   <c s="71" t="str">
        <f>VLOOKUP(A66118,Подписчики!A:C,2,0)</f>
        <v>UTC+4</v>
      </c>
      <c s="71" t="str">
        <f t="shared" si="2067"/>
        <v>Самарское время</v>
      </c>
      <c s="71"/>
    </row>
    <row r="66119" spans="1:10" ht="15">
      <c r="A66119">
        <v>164198</v>
      </c>
      <c>
        <v>393560</v>
      </c>
      <c s="2">
        <v>44425.89015533981</v>
      </c>
      <c>
        <v>154256</v>
      </c>
      <c s="71">
        <v>3</v>
      </c>
      <c>
        <v>21</v>
      </c>
      <c s="71" t="str">
        <f t="shared" si="2066"/>
        <v>вторник</v>
      </c>
      <c s="71" t="str">
        <f>VLOOKUP(A66119,Подписчики!A:C,2,0)</f>
        <v>UTC+4</v>
      </c>
      <c s="71" t="str">
        <f t="shared" si="2067"/>
        <v>Самарское время</v>
      </c>
      <c s="71"/>
    </row>
    <row r="66120" spans="1:10" ht="15">
      <c r="A66120">
        <v>164198</v>
      </c>
      <c>
        <v>407829</v>
      </c>
      <c s="2">
        <v>44430.2627948851</v>
      </c>
      <c>
        <v>352813</v>
      </c>
      <c s="71">
        <v>1</v>
      </c>
      <c>
        <v>6</v>
      </c>
      <c s="71" t="str">
        <f t="shared" si="2066"/>
        <v>воскресенье</v>
      </c>
      <c s="71" t="str">
        <f>VLOOKUP(A66120,Подписчики!A:C,2,0)</f>
        <v>UTC+4</v>
      </c>
      <c s="71" t="str">
        <f t="shared" si="2067"/>
        <v>Самарское время</v>
      </c>
      <c s="71"/>
    </row>
    <row r="66121" spans="1:10" ht="15">
      <c r="A66121">
        <v>164203</v>
      </c>
      <c>
        <v>166302</v>
      </c>
      <c s="2">
        <v>44359.720656957928</v>
      </c>
      <c>
        <v>21407</v>
      </c>
      <c s="71">
        <v>7</v>
      </c>
      <c>
        <v>17</v>
      </c>
      <c s="71" t="str">
        <f t="shared" si="2066"/>
        <v>суббота</v>
      </c>
      <c s="71" t="str">
        <f>VLOOKUP(A66121,Подписчики!A:C,2,0)</f>
        <v>UTC+1</v>
      </c>
      <c s="71" t="str">
        <f t="shared" si="2067"/>
        <v>Центральноевропейское время</v>
      </c>
      <c s="71"/>
    </row>
    <row r="66122" spans="1:10" ht="15">
      <c r="A66122">
        <v>164203</v>
      </c>
      <c>
        <v>177982</v>
      </c>
      <c s="2">
        <v>44363.020009708744</v>
      </c>
      <c>
        <v>40767</v>
      </c>
      <c s="71">
        <v>4</v>
      </c>
      <c>
        <v>0</v>
      </c>
      <c s="71" t="str">
        <f t="shared" si="2066"/>
        <v>среда</v>
      </c>
      <c s="71" t="str">
        <f>VLOOKUP(A66122,Подписчики!A:C,2,0)</f>
        <v>UTC+1</v>
      </c>
      <c s="71" t="str">
        <f t="shared" si="2067"/>
        <v>Центральноевропейское время</v>
      </c>
      <c s="71"/>
    </row>
    <row r="66123" spans="1:10" ht="15">
      <c r="A66123">
        <v>164203</v>
      </c>
      <c>
        <v>220345</v>
      </c>
      <c s="2">
        <v>44374.620502334663</v>
      </c>
      <c>
        <v>411922</v>
      </c>
      <c s="71">
        <v>1</v>
      </c>
      <c>
        <v>14</v>
      </c>
      <c s="71" t="str">
        <f t="shared" si="2066"/>
        <v>воскресенье</v>
      </c>
      <c s="71" t="str">
        <f>VLOOKUP(A66123,Подписчики!A:C,2,0)</f>
        <v>UTC+1</v>
      </c>
      <c s="71" t="str">
        <f t="shared" si="2067"/>
        <v>Центральноевропейское время</v>
      </c>
      <c s="71"/>
    </row>
    <row r="66124" spans="1:10" ht="15">
      <c r="A66124">
        <v>164203</v>
      </c>
      <c>
        <v>249806</v>
      </c>
      <c s="2">
        <v>44383.288333333338</v>
      </c>
      <c>
        <v>351192</v>
      </c>
      <c s="71">
        <v>3</v>
      </c>
      <c>
        <v>6</v>
      </c>
      <c s="71" t="str">
        <f t="shared" si="2066"/>
        <v>вторник</v>
      </c>
      <c s="71" t="str">
        <f>VLOOKUP(A66124,Подписчики!A:C,2,0)</f>
        <v>UTC+1</v>
      </c>
      <c s="71" t="str">
        <f t="shared" si="2067"/>
        <v>Центральноевропейское время</v>
      </c>
      <c s="71"/>
    </row>
    <row r="66125" spans="1:10" ht="15">
      <c r="A66125">
        <v>164203</v>
      </c>
      <c>
        <v>276908</v>
      </c>
      <c s="2">
        <v>44391.65431391586</v>
      </c>
      <c>
        <v>119655</v>
      </c>
      <c s="71">
        <v>4</v>
      </c>
      <c>
        <v>15</v>
      </c>
      <c s="71" t="str">
        <f t="shared" si="2066"/>
        <v>среда</v>
      </c>
      <c s="71" t="str">
        <f>VLOOKUP(A66125,Подписчики!A:C,2,0)</f>
        <v>UTC+1</v>
      </c>
      <c s="71" t="str">
        <f t="shared" si="2067"/>
        <v>Центральноевропейское время</v>
      </c>
      <c s="71"/>
    </row>
    <row r="66126" spans="1:10" ht="15">
      <c r="A66126">
        <v>164203</v>
      </c>
      <c>
        <v>308699</v>
      </c>
      <c s="2">
        <v>44401.063699029131</v>
      </c>
      <c>
        <v>133619</v>
      </c>
      <c s="71">
        <v>7</v>
      </c>
      <c>
        <v>1</v>
      </c>
      <c s="71" t="str">
        <f t="shared" si="2066"/>
        <v>суббота</v>
      </c>
      <c s="71" t="str">
        <f>VLOOKUP(A66126,Подписчики!A:C,2,0)</f>
        <v>UTC+1</v>
      </c>
      <c s="71" t="str">
        <f t="shared" si="2067"/>
        <v>Центральноевропейское время</v>
      </c>
      <c s="71"/>
    </row>
    <row r="66127" spans="1:10" ht="15">
      <c r="A66127">
        <v>164203</v>
      </c>
      <c>
        <v>335867</v>
      </c>
      <c s="2">
        <v>44408.715720084234</v>
      </c>
      <c>
        <v>48930</v>
      </c>
      <c s="71">
        <v>7</v>
      </c>
      <c>
        <v>17</v>
      </c>
      <c s="71" t="str">
        <f t="shared" si="2066"/>
        <v>суббота</v>
      </c>
      <c s="71" t="str">
        <f>VLOOKUP(A66127,Подписчики!A:C,2,0)</f>
        <v>UTC+1</v>
      </c>
      <c s="71" t="str">
        <f t="shared" si="2067"/>
        <v>Центральноевропейское время</v>
      </c>
      <c s="71"/>
    </row>
    <row r="66128" spans="1:10" ht="15">
      <c r="A66128">
        <v>164203</v>
      </c>
      <c>
        <v>403299</v>
      </c>
      <c s="2">
        <v>44429.101748710593</v>
      </c>
      <c>
        <v>449379</v>
      </c>
      <c s="71">
        <v>7</v>
      </c>
      <c>
        <v>2</v>
      </c>
      <c s="71" t="str">
        <f t="shared" si="2066"/>
        <v>суббота</v>
      </c>
      <c s="71" t="str">
        <f>VLOOKUP(A66128,Подписчики!A:C,2,0)</f>
        <v>UTC+1</v>
      </c>
      <c s="71" t="str">
        <f t="shared" si="2067"/>
        <v>Центральноевропейское время</v>
      </c>
      <c s="71"/>
    </row>
    <row r="66129" spans="1:10" ht="15">
      <c r="A66129">
        <v>164203</v>
      </c>
      <c>
        <v>406958</v>
      </c>
      <c s="2">
        <v>44429.947194174762</v>
      </c>
      <c>
        <v>118549</v>
      </c>
      <c s="71">
        <v>7</v>
      </c>
      <c>
        <v>22</v>
      </c>
      <c s="71" t="str">
        <f t="shared" si="2066"/>
        <v>суббота</v>
      </c>
      <c s="71" t="str">
        <f>VLOOKUP(A66129,Подписчики!A:C,2,0)</f>
        <v>UTC+1</v>
      </c>
      <c s="71" t="str">
        <f t="shared" si="2067"/>
        <v>Центральноевропейское время</v>
      </c>
      <c s="71"/>
    </row>
    <row r="66130" spans="1:10" ht="15">
      <c r="A66130">
        <v>164216</v>
      </c>
      <c>
        <v>21548</v>
      </c>
      <c s="2">
        <v>44309.78902265372</v>
      </c>
      <c>
        <v>411922</v>
      </c>
      <c s="71">
        <v>6</v>
      </c>
      <c>
        <v>18</v>
      </c>
      <c s="71" t="str">
        <f t="shared" si="2066"/>
        <v>пятница</v>
      </c>
      <c s="71" t="str">
        <f>VLOOKUP(A66130,Подписчики!A:C,2,0)</f>
        <v>UTC+2</v>
      </c>
      <c s="71" t="str">
        <f t="shared" si="2067"/>
        <v>Калиниградское время</v>
      </c>
      <c s="71"/>
    </row>
    <row r="66131" spans="1:10" ht="15">
      <c r="A66131">
        <v>164216</v>
      </c>
      <c>
        <v>39339</v>
      </c>
      <c s="2">
        <v>44317.612647249189</v>
      </c>
      <c>
        <v>367087</v>
      </c>
      <c s="71">
        <v>7</v>
      </c>
      <c>
        <v>14</v>
      </c>
      <c s="71" t="str">
        <f t="shared" si="2066"/>
        <v>суббота</v>
      </c>
      <c s="71" t="str">
        <f>VLOOKUP(A66131,Подписчики!A:C,2,0)</f>
        <v>UTC+2</v>
      </c>
      <c s="71" t="str">
        <f t="shared" si="2067"/>
        <v>Калиниградское время</v>
      </c>
      <c s="71"/>
    </row>
    <row r="66132" spans="1:10" ht="15">
      <c r="A66132">
        <v>164216</v>
      </c>
      <c>
        <v>63482</v>
      </c>
      <c s="2">
        <v>44327.678990291257</v>
      </c>
      <c>
        <v>170007</v>
      </c>
      <c s="71">
        <v>3</v>
      </c>
      <c>
        <v>16</v>
      </c>
      <c s="71" t="str">
        <f t="shared" si="2066"/>
        <v>вторник</v>
      </c>
      <c s="71" t="str">
        <f>VLOOKUP(A66132,Подписчики!A:C,2,0)</f>
        <v>UTC+2</v>
      </c>
      <c s="71" t="str">
        <f t="shared" si="2067"/>
        <v>Калиниградское время</v>
      </c>
      <c s="71"/>
    </row>
    <row r="66133" spans="1:10" ht="15">
      <c r="A66133">
        <v>164216</v>
      </c>
      <c>
        <v>127347</v>
      </c>
      <c s="2">
        <v>44347.750187702266</v>
      </c>
      <c>
        <v>299439</v>
      </c>
      <c s="71">
        <v>2</v>
      </c>
      <c>
        <v>18</v>
      </c>
      <c s="71" t="str">
        <f t="shared" si="2066"/>
        <v>понедельник</v>
      </c>
      <c s="71" t="str">
        <f>VLOOKUP(A66133,Подписчики!A:C,2,0)</f>
        <v>UTC+2</v>
      </c>
      <c s="71" t="str">
        <f t="shared" si="2067"/>
        <v>Калиниградское время</v>
      </c>
      <c s="71"/>
    </row>
    <row r="66134" spans="1:10" ht="15">
      <c r="A66134">
        <v>164216</v>
      </c>
      <c>
        <v>134331</v>
      </c>
      <c s="2">
        <v>44350.674135922331</v>
      </c>
      <c>
        <v>153893</v>
      </c>
      <c s="71">
        <v>5</v>
      </c>
      <c>
        <v>16</v>
      </c>
      <c s="71" t="str">
        <f t="shared" si="2066"/>
        <v>четверг</v>
      </c>
      <c s="71" t="str">
        <f>VLOOKUP(A66134,Подписчики!A:C,2,0)</f>
        <v>UTC+2</v>
      </c>
      <c s="71" t="str">
        <f t="shared" si="2067"/>
        <v>Калиниградское время</v>
      </c>
      <c s="71"/>
    </row>
    <row r="66135" spans="1:10" ht="15">
      <c r="A66135">
        <v>164216</v>
      </c>
      <c>
        <v>140582</v>
      </c>
      <c s="2">
        <v>44352.314127018035</v>
      </c>
      <c>
        <v>179296</v>
      </c>
      <c s="71">
        <v>7</v>
      </c>
      <c>
        <v>7</v>
      </c>
      <c s="71" t="str">
        <f t="shared" si="2066"/>
        <v>суббота</v>
      </c>
      <c s="71" t="str">
        <f>VLOOKUP(A66135,Подписчики!A:C,2,0)</f>
        <v>UTC+2</v>
      </c>
      <c s="71" t="str">
        <f t="shared" si="2067"/>
        <v>Калиниградское время</v>
      </c>
      <c s="71"/>
    </row>
    <row r="66136" spans="1:10" ht="15">
      <c r="A66136">
        <v>164216</v>
      </c>
      <c>
        <v>151915</v>
      </c>
      <c s="2">
        <v>44355.717825242718</v>
      </c>
      <c>
        <v>226626</v>
      </c>
      <c s="71">
        <v>3</v>
      </c>
      <c>
        <v>17</v>
      </c>
      <c s="71" t="str">
        <f t="shared" si="2066"/>
        <v>вторник</v>
      </c>
      <c s="71" t="str">
        <f>VLOOKUP(A66136,Подписчики!A:C,2,0)</f>
        <v>UTC+2</v>
      </c>
      <c s="71" t="str">
        <f t="shared" si="2067"/>
        <v>Калиниградское время</v>
      </c>
      <c s="71"/>
    </row>
    <row r="66137" spans="1:10" ht="15">
      <c r="A66137">
        <v>164216</v>
      </c>
      <c>
        <v>176799</v>
      </c>
      <c s="2">
        <v>44362.709734627831</v>
      </c>
      <c>
        <v>326065</v>
      </c>
      <c s="71">
        <v>3</v>
      </c>
      <c>
        <v>17</v>
      </c>
      <c s="71" t="str">
        <f t="shared" si="2066"/>
        <v>вторник</v>
      </c>
      <c s="71" t="str">
        <f>VLOOKUP(A66137,Подписчики!A:C,2,0)</f>
        <v>UTC+2</v>
      </c>
      <c s="71" t="str">
        <f t="shared" si="2067"/>
        <v>Калиниградское время</v>
      </c>
      <c s="71"/>
    </row>
    <row r="66138" spans="1:10" ht="15">
      <c r="A66138">
        <v>164216</v>
      </c>
      <c>
        <v>181907</v>
      </c>
      <c s="2">
        <v>44364.669281553397</v>
      </c>
      <c>
        <v>274276</v>
      </c>
      <c s="71">
        <v>5</v>
      </c>
      <c>
        <v>16</v>
      </c>
      <c s="71" t="str">
        <f t="shared" si="2066"/>
        <v>четверг</v>
      </c>
      <c s="71" t="str">
        <f>VLOOKUP(A66138,Подписчики!A:C,2,0)</f>
        <v>UTC+2</v>
      </c>
      <c s="71" t="str">
        <f t="shared" si="2067"/>
        <v>Калиниградское время</v>
      </c>
      <c s="71"/>
    </row>
    <row r="66139" spans="1:10" ht="15">
      <c r="A66139">
        <v>164216</v>
      </c>
      <c>
        <v>187001</v>
      </c>
      <c s="2">
        <v>44365.811676375401</v>
      </c>
      <c>
        <v>429494</v>
      </c>
      <c s="71">
        <v>6</v>
      </c>
      <c>
        <v>19</v>
      </c>
      <c s="71" t="str">
        <f t="shared" si="2066"/>
        <v>пятница</v>
      </c>
      <c s="71" t="str">
        <f>VLOOKUP(A66139,Подписчики!A:C,2,0)</f>
        <v>UTC+2</v>
      </c>
      <c s="71" t="str">
        <f t="shared" si="2067"/>
        <v>Калиниградское время</v>
      </c>
      <c s="71"/>
    </row>
    <row r="66140" spans="1:10" ht="15">
      <c r="A66140">
        <v>164216</v>
      </c>
      <c>
        <v>188484</v>
      </c>
      <c s="2">
        <v>44366.103091525008</v>
      </c>
      <c>
        <v>362397</v>
      </c>
      <c s="71">
        <v>7</v>
      </c>
      <c>
        <v>2</v>
      </c>
      <c s="71" t="str">
        <f t="shared" si="2066"/>
        <v>суббота</v>
      </c>
      <c s="71" t="str">
        <f>VLOOKUP(A66140,Подписчики!A:C,2,0)</f>
        <v>UTC+2</v>
      </c>
      <c s="71" t="str">
        <f t="shared" si="2067"/>
        <v>Калиниградское время</v>
      </c>
      <c s="71"/>
    </row>
    <row r="66141" spans="1:10" ht="15">
      <c r="A66141">
        <v>164216</v>
      </c>
      <c>
        <v>201257</v>
      </c>
      <c s="2">
        <v>44369.581902912621</v>
      </c>
      <c>
        <v>37467</v>
      </c>
      <c s="71">
        <v>3</v>
      </c>
      <c>
        <v>13</v>
      </c>
      <c s="71" t="str">
        <f t="shared" si="2066"/>
        <v>вторник</v>
      </c>
      <c s="71" t="str">
        <f>VLOOKUP(A66141,Подписчики!A:C,2,0)</f>
        <v>UTC+2</v>
      </c>
      <c s="71" t="str">
        <f t="shared" si="2067"/>
        <v>Калиниградское время</v>
      </c>
      <c s="71"/>
    </row>
    <row r="66142" spans="1:10" ht="15">
      <c r="A66142">
        <v>164216</v>
      </c>
      <c>
        <v>238648</v>
      </c>
      <c s="2">
        <v>44380.055360576189</v>
      </c>
      <c>
        <v>191893</v>
      </c>
      <c s="71">
        <v>7</v>
      </c>
      <c>
        <v>1</v>
      </c>
      <c s="71" t="str">
        <f t="shared" si="2066"/>
        <v>суббота</v>
      </c>
      <c s="71" t="str">
        <f>VLOOKUP(A66142,Подписчики!A:C,2,0)</f>
        <v>UTC+2</v>
      </c>
      <c s="71" t="str">
        <f t="shared" si="2067"/>
        <v>Калиниградское время</v>
      </c>
      <c s="71"/>
    </row>
    <row r="66143" spans="1:10" ht="15">
      <c r="A66143">
        <v>164216</v>
      </c>
      <c>
        <v>288905</v>
      </c>
      <c s="2">
        <v>44394.852666666666</v>
      </c>
      <c>
        <v>118549</v>
      </c>
      <c s="71">
        <v>7</v>
      </c>
      <c>
        <v>20</v>
      </c>
      <c s="71" t="str">
        <f t="shared" si="2066"/>
        <v>суббота</v>
      </c>
      <c s="71" t="str">
        <f>VLOOKUP(A66143,Подписчики!A:C,2,0)</f>
        <v>UTC+2</v>
      </c>
      <c s="71" t="str">
        <f t="shared" si="2067"/>
        <v>Калиниградское время</v>
      </c>
      <c s="71"/>
    </row>
    <row r="66144" spans="1:10" ht="15">
      <c r="A66144">
        <v>164216</v>
      </c>
      <c>
        <v>349536</v>
      </c>
      <c s="2">
        <v>44412.748569579286</v>
      </c>
      <c>
        <v>328843</v>
      </c>
      <c s="71">
        <v>4</v>
      </c>
      <c>
        <v>17</v>
      </c>
      <c s="71" t="str">
        <f t="shared" si="2066"/>
        <v>среда</v>
      </c>
      <c s="71" t="str">
        <f>VLOOKUP(A66144,Подписчики!A:C,2,0)</f>
        <v>UTC+2</v>
      </c>
      <c s="71" t="str">
        <f t="shared" si="2067"/>
        <v>Калиниградское время</v>
      </c>
      <c s="71"/>
    </row>
    <row r="66145" spans="1:10" ht="15">
      <c r="A66145">
        <v>164216</v>
      </c>
      <c>
        <v>387177</v>
      </c>
      <c s="2">
        <v>44423.642414624468</v>
      </c>
      <c>
        <v>304401</v>
      </c>
      <c s="71">
        <v>1</v>
      </c>
      <c>
        <v>15</v>
      </c>
      <c s="71" t="str">
        <f t="shared" si="2066"/>
        <v>воскресенье</v>
      </c>
      <c s="71" t="str">
        <f>VLOOKUP(A66145,Подписчики!A:C,2,0)</f>
        <v>UTC+2</v>
      </c>
      <c s="71" t="str">
        <f t="shared" si="2067"/>
        <v>Калиниградское время</v>
      </c>
      <c s="71"/>
    </row>
    <row r="66146" spans="1:10" ht="15">
      <c r="A66146">
        <v>164216</v>
      </c>
      <c>
        <v>396586</v>
      </c>
      <c s="2">
        <v>44427.237242718445</v>
      </c>
      <c>
        <v>100603</v>
      </c>
      <c s="71">
        <v>5</v>
      </c>
      <c>
        <v>5</v>
      </c>
      <c s="71" t="str">
        <f t="shared" si="2066"/>
        <v>четверг</v>
      </c>
      <c s="71" t="str">
        <f>VLOOKUP(A66146,Подписчики!A:C,2,0)</f>
        <v>UTC+2</v>
      </c>
      <c s="71" t="str">
        <f t="shared" si="2067"/>
        <v>Калиниградское время</v>
      </c>
      <c s="71"/>
    </row>
    <row r="66147" spans="1:10" ht="15">
      <c r="A66147">
        <v>164238</v>
      </c>
      <c>
        <v>21333</v>
      </c>
      <c s="2">
        <v>44309.746951456313</v>
      </c>
      <c>
        <v>308796</v>
      </c>
      <c s="71">
        <v>6</v>
      </c>
      <c>
        <v>17</v>
      </c>
      <c s="71" t="str">
        <f t="shared" si="2066"/>
        <v>пятница</v>
      </c>
      <c s="71" t="str">
        <f>VLOOKUP(A66147,Подписчики!A:C,2,0)</f>
        <v>UTC+6</v>
      </c>
      <c s="71" t="str">
        <f t="shared" si="2067"/>
        <v>Омское время</v>
      </c>
      <c s="71"/>
    </row>
    <row r="66148" spans="1:10" ht="15">
      <c r="A66148">
        <v>164238</v>
      </c>
      <c>
        <v>29839</v>
      </c>
      <c s="2">
        <v>44313.675754045311</v>
      </c>
      <c>
        <v>1717</v>
      </c>
      <c s="71">
        <v>3</v>
      </c>
      <c>
        <v>16</v>
      </c>
      <c s="71" t="str">
        <f t="shared" si="2066"/>
        <v>вторник</v>
      </c>
      <c s="71" t="str">
        <f>VLOOKUP(A66148,Подписчики!A:C,2,0)</f>
        <v>UTC+6</v>
      </c>
      <c s="71" t="str">
        <f t="shared" si="2067"/>
        <v>Омское время</v>
      </c>
      <c s="71"/>
    </row>
    <row r="66149" spans="1:10" ht="15">
      <c r="A66149">
        <v>164238</v>
      </c>
      <c>
        <v>35609</v>
      </c>
      <c s="2">
        <v>44316.547922330094</v>
      </c>
      <c>
        <v>217307</v>
      </c>
      <c s="71">
        <v>6</v>
      </c>
      <c>
        <v>13</v>
      </c>
      <c s="71" t="str">
        <f t="shared" si="2066"/>
        <v>пятница</v>
      </c>
      <c s="71" t="str">
        <f>VLOOKUP(A66149,Подписчики!A:C,2,0)</f>
        <v>UTC+6</v>
      </c>
      <c s="71" t="str">
        <f t="shared" si="2067"/>
        <v>Омское время</v>
      </c>
      <c s="71"/>
    </row>
    <row r="66150" spans="1:10" ht="15">
      <c r="A66150">
        <v>164238</v>
      </c>
      <c>
        <v>46656</v>
      </c>
      <c s="2">
        <v>44320.654000000002</v>
      </c>
      <c>
        <v>341333</v>
      </c>
      <c s="71">
        <v>3</v>
      </c>
      <c>
        <v>15</v>
      </c>
      <c s="71" t="str">
        <f t="shared" si="2066"/>
        <v>вторник</v>
      </c>
      <c s="71" t="str">
        <f>VLOOKUP(A66150,Подписчики!A:C,2,0)</f>
        <v>UTC+6</v>
      </c>
      <c s="71" t="str">
        <f t="shared" si="2067"/>
        <v>Омское время</v>
      </c>
      <c s="71"/>
    </row>
    <row r="66151" spans="1:10" ht="15">
      <c r="A66151">
        <v>164238</v>
      </c>
      <c>
        <v>51521</v>
      </c>
      <c s="2">
        <v>44323.057000000001</v>
      </c>
      <c>
        <v>274147</v>
      </c>
      <c s="71">
        <v>6</v>
      </c>
      <c>
        <v>1</v>
      </c>
      <c s="71" t="str">
        <f t="shared" si="2066"/>
        <v>пятница</v>
      </c>
      <c s="71" t="str">
        <f>VLOOKUP(A66151,Подписчики!A:C,2,0)</f>
        <v>UTC+6</v>
      </c>
      <c s="71" t="str">
        <f t="shared" si="2067"/>
        <v>Омское время</v>
      </c>
      <c s="71"/>
    </row>
    <row r="66152" spans="1:10" ht="15">
      <c r="A66152">
        <v>164238</v>
      </c>
      <c>
        <v>60424</v>
      </c>
      <c s="2">
        <v>44326.303585760521</v>
      </c>
      <c>
        <v>102876</v>
      </c>
      <c s="71">
        <v>2</v>
      </c>
      <c>
        <v>7</v>
      </c>
      <c s="71" t="str">
        <f t="shared" si="2066"/>
        <v>понедельник</v>
      </c>
      <c s="71" t="str">
        <f>VLOOKUP(A66152,Подписчики!A:C,2,0)</f>
        <v>UTC+6</v>
      </c>
      <c s="71" t="str">
        <f t="shared" si="2067"/>
        <v>Омское время</v>
      </c>
      <c s="71"/>
    </row>
    <row r="66153" spans="1:10" ht="15">
      <c r="A66153">
        <v>164238</v>
      </c>
      <c>
        <v>64909</v>
      </c>
      <c s="2">
        <v>44328.518796116507</v>
      </c>
      <c>
        <v>230507</v>
      </c>
      <c s="71">
        <v>4</v>
      </c>
      <c>
        <v>12</v>
      </c>
      <c s="71" t="str">
        <f t="shared" si="2066"/>
        <v>среда</v>
      </c>
      <c s="71" t="str">
        <f>VLOOKUP(A66153,Подписчики!A:C,2,0)</f>
        <v>UTC+6</v>
      </c>
      <c s="71" t="str">
        <f t="shared" si="2067"/>
        <v>Омское время</v>
      </c>
      <c s="71"/>
    </row>
    <row r="66154" spans="1:10" ht="15">
      <c r="A66154">
        <v>164238</v>
      </c>
      <c>
        <v>81894</v>
      </c>
      <c s="2">
        <v>44334.531741100327</v>
      </c>
      <c>
        <v>227775</v>
      </c>
      <c s="71">
        <v>3</v>
      </c>
      <c>
        <v>12</v>
      </c>
      <c s="71" t="str">
        <f t="shared" si="2066"/>
        <v>вторник</v>
      </c>
      <c s="71" t="str">
        <f>VLOOKUP(A66154,Подписчики!A:C,2,0)</f>
        <v>UTC+6</v>
      </c>
      <c s="71" t="str">
        <f t="shared" si="2067"/>
        <v>Омское время</v>
      </c>
      <c s="71"/>
    </row>
    <row r="66155" spans="1:10" ht="15">
      <c r="A66155">
        <v>164238</v>
      </c>
      <c>
        <v>126064</v>
      </c>
      <c s="2">
        <v>44347.538</v>
      </c>
      <c>
        <v>360348</v>
      </c>
      <c s="71">
        <v>2</v>
      </c>
      <c>
        <v>12</v>
      </c>
      <c s="71" t="str">
        <f t="shared" si="2066"/>
        <v>понедельник</v>
      </c>
      <c s="71" t="str">
        <f>VLOOKUP(A66155,Подписчики!A:C,2,0)</f>
        <v>UTC+6</v>
      </c>
      <c s="71" t="str">
        <f t="shared" si="2067"/>
        <v>Омское время</v>
      </c>
      <c s="71"/>
    </row>
    <row r="66156" spans="1:10" ht="15">
      <c r="A66156">
        <v>164238</v>
      </c>
      <c>
        <v>141741</v>
      </c>
      <c s="2">
        <v>44352.614265372169</v>
      </c>
      <c>
        <v>153893</v>
      </c>
      <c s="71">
        <v>7</v>
      </c>
      <c>
        <v>14</v>
      </c>
      <c s="71" t="str">
        <f t="shared" si="2066"/>
        <v>суббота</v>
      </c>
      <c s="71" t="str">
        <f>VLOOKUP(A66156,Подписчики!A:C,2,0)</f>
        <v>UTC+6</v>
      </c>
      <c s="71" t="str">
        <f t="shared" si="2067"/>
        <v>Омское время</v>
      </c>
      <c s="71"/>
    </row>
    <row r="66157" spans="1:10" ht="15">
      <c r="A66157">
        <v>164238</v>
      </c>
      <c>
        <v>227574</v>
      </c>
      <c s="2">
        <v>44376.700025889964</v>
      </c>
      <c>
        <v>43623</v>
      </c>
      <c s="71">
        <v>3</v>
      </c>
      <c>
        <v>16</v>
      </c>
      <c s="71" t="str">
        <f t="shared" si="2066"/>
        <v>вторник</v>
      </c>
      <c s="71" t="str">
        <f>VLOOKUP(A66157,Подписчики!A:C,2,0)</f>
        <v>UTC+6</v>
      </c>
      <c s="71" t="str">
        <f t="shared" si="2067"/>
        <v>Омское время</v>
      </c>
      <c s="71"/>
    </row>
    <row r="66158" spans="1:10" ht="15">
      <c r="A66158">
        <v>164238</v>
      </c>
      <c>
        <v>244247</v>
      </c>
      <c s="2">
        <v>44381.496142394819</v>
      </c>
      <c>
        <v>392434</v>
      </c>
      <c s="71">
        <v>1</v>
      </c>
      <c>
        <v>11</v>
      </c>
      <c s="71" t="str">
        <f t="shared" si="2066"/>
        <v>воскресенье</v>
      </c>
      <c s="71" t="str">
        <f>VLOOKUP(A66158,Подписчики!A:C,2,0)</f>
        <v>UTC+6</v>
      </c>
      <c s="71" t="str">
        <f t="shared" si="2067"/>
        <v>Омское время</v>
      </c>
      <c s="71"/>
    </row>
    <row r="66159" spans="1:10" ht="15">
      <c r="A66159">
        <v>164238</v>
      </c>
      <c>
        <v>297346</v>
      </c>
      <c s="2">
        <v>44397.678</v>
      </c>
      <c>
        <v>194315</v>
      </c>
      <c s="71">
        <v>3</v>
      </c>
      <c>
        <v>16</v>
      </c>
      <c s="71" t="str">
        <f t="shared" si="2066"/>
        <v>вторник</v>
      </c>
      <c s="71" t="str">
        <f>VLOOKUP(A66159,Подписчики!A:C,2,0)</f>
        <v>UTC+6</v>
      </c>
      <c s="71" t="str">
        <f t="shared" si="2067"/>
        <v>Омское время</v>
      </c>
      <c s="71"/>
    </row>
    <row r="66160" spans="1:10" ht="15">
      <c r="A66160">
        <v>164238</v>
      </c>
      <c>
        <v>334844</v>
      </c>
      <c s="2">
        <v>44408.601320388349</v>
      </c>
      <c>
        <v>293657</v>
      </c>
      <c s="71">
        <v>7</v>
      </c>
      <c>
        <v>14</v>
      </c>
      <c s="71" t="str">
        <f t="shared" si="2066"/>
        <v>суббота</v>
      </c>
      <c s="71" t="str">
        <f>VLOOKUP(A66160,Подписчики!A:C,2,0)</f>
        <v>UTC+6</v>
      </c>
      <c s="71" t="str">
        <f t="shared" si="2067"/>
        <v>Омское время</v>
      </c>
      <c s="71"/>
    </row>
    <row r="66161" spans="1:10" ht="15">
      <c r="A66161">
        <v>164238</v>
      </c>
      <c>
        <v>351337</v>
      </c>
      <c s="2">
        <v>44413.549540453074</v>
      </c>
      <c>
        <v>463334</v>
      </c>
      <c s="71">
        <v>5</v>
      </c>
      <c>
        <v>13</v>
      </c>
      <c s="71" t="str">
        <f t="shared" si="2066"/>
        <v>четверг</v>
      </c>
      <c s="71" t="str">
        <f>VLOOKUP(A66161,Подписчики!A:C,2,0)</f>
        <v>UTC+6</v>
      </c>
      <c s="71" t="str">
        <f t="shared" si="2067"/>
        <v>Омское время</v>
      </c>
      <c s="71"/>
    </row>
    <row r="66162" spans="1:10" ht="15">
      <c r="A66162">
        <v>164238</v>
      </c>
      <c>
        <v>354551</v>
      </c>
      <c s="2">
        <v>44414.581902912621</v>
      </c>
      <c>
        <v>132866</v>
      </c>
      <c s="71">
        <v>6</v>
      </c>
      <c>
        <v>13</v>
      </c>
      <c s="71" t="str">
        <f t="shared" si="2066"/>
        <v>пятница</v>
      </c>
      <c s="71" t="str">
        <f>VLOOKUP(A66162,Подписчики!A:C,2,0)</f>
        <v>UTC+6</v>
      </c>
      <c s="71" t="str">
        <f t="shared" si="2067"/>
        <v>Омское время</v>
      </c>
      <c s="71"/>
    </row>
    <row r="66163" spans="1:10" ht="15">
      <c r="A66163">
        <v>164238</v>
      </c>
      <c>
        <v>400035</v>
      </c>
      <c s="2">
        <v>44428.594847896442</v>
      </c>
      <c>
        <v>204394</v>
      </c>
      <c s="71">
        <v>6</v>
      </c>
      <c>
        <v>14</v>
      </c>
      <c s="71" t="str">
        <f t="shared" si="2066"/>
        <v>пятница</v>
      </c>
      <c s="71" t="str">
        <f>VLOOKUP(A66163,Подписчики!A:C,2,0)</f>
        <v>UTC+6</v>
      </c>
      <c s="71" t="str">
        <f t="shared" si="2067"/>
        <v>Омское время</v>
      </c>
      <c s="71"/>
    </row>
    <row r="66164" spans="1:10" ht="15">
      <c r="A66164">
        <v>164294</v>
      </c>
      <c>
        <v>20069</v>
      </c>
      <c s="2">
        <v>44308.685462783171</v>
      </c>
      <c>
        <v>43697</v>
      </c>
      <c s="71">
        <v>5</v>
      </c>
      <c>
        <v>16</v>
      </c>
      <c s="71" t="str">
        <f t="shared" si="2066"/>
        <v>четверг</v>
      </c>
      <c s="71" t="str">
        <f>VLOOKUP(A66164,Подписчики!A:C,2,0)</f>
        <v>UTC+2</v>
      </c>
      <c s="71" t="str">
        <f t="shared" si="2067"/>
        <v>Калиниградское время</v>
      </c>
      <c s="71"/>
    </row>
    <row r="66165" spans="1:10" ht="15">
      <c r="A66165">
        <v>164294</v>
      </c>
      <c>
        <v>29763</v>
      </c>
      <c s="2">
        <v>44313.507469255659</v>
      </c>
      <c>
        <v>351192</v>
      </c>
      <c s="71">
        <v>3</v>
      </c>
      <c>
        <v>12</v>
      </c>
      <c s="71" t="str">
        <f t="shared" si="2066"/>
        <v>вторник</v>
      </c>
      <c s="71" t="str">
        <f>VLOOKUP(A66165,Подписчики!A:C,2,0)</f>
        <v>UTC+2</v>
      </c>
      <c s="71" t="str">
        <f t="shared" si="2067"/>
        <v>Калиниградское время</v>
      </c>
      <c s="71"/>
    </row>
    <row r="66166" spans="1:10" ht="15">
      <c r="A66166">
        <v>164294</v>
      </c>
      <c>
        <v>34619</v>
      </c>
      <c s="2">
        <v>44315.852129449835</v>
      </c>
      <c>
        <v>172207</v>
      </c>
      <c s="71">
        <v>5</v>
      </c>
      <c>
        <v>20</v>
      </c>
      <c s="71" t="str">
        <f t="shared" si="2066"/>
        <v>четверг</v>
      </c>
      <c s="71" t="str">
        <f>VLOOKUP(A66166,Подписчики!A:C,2,0)</f>
        <v>UTC+2</v>
      </c>
      <c s="71" t="str">
        <f t="shared" si="2067"/>
        <v>Калиниградское время</v>
      </c>
      <c s="71"/>
    </row>
    <row r="66167" spans="1:10" ht="15">
      <c r="A66167">
        <v>164294</v>
      </c>
      <c>
        <v>40462</v>
      </c>
      <c s="2">
        <v>44317.886684774312</v>
      </c>
      <c>
        <v>426784</v>
      </c>
      <c s="71">
        <v>7</v>
      </c>
      <c>
        <v>21</v>
      </c>
      <c s="71" t="str">
        <f t="shared" si="2066"/>
        <v>суббота</v>
      </c>
      <c s="71" t="str">
        <f>VLOOKUP(A66167,Подписчики!A:C,2,0)</f>
        <v>UTC+2</v>
      </c>
      <c s="71" t="str">
        <f t="shared" si="2067"/>
        <v>Калиниградское время</v>
      </c>
      <c s="71"/>
    </row>
    <row r="66168" spans="1:10" ht="15">
      <c r="A66168">
        <v>164294</v>
      </c>
      <c>
        <v>44697</v>
      </c>
      <c s="2">
        <v>44319.667663430417</v>
      </c>
      <c>
        <v>118549</v>
      </c>
      <c s="71">
        <v>2</v>
      </c>
      <c>
        <v>16</v>
      </c>
      <c s="71" t="str">
        <f t="shared" si="2066"/>
        <v>понедельник</v>
      </c>
      <c s="71" t="str">
        <f>VLOOKUP(A66168,Подписчики!A:C,2,0)</f>
        <v>UTC+2</v>
      </c>
      <c s="71" t="str">
        <f t="shared" si="2067"/>
        <v>Калиниградское время</v>
      </c>
      <c s="71"/>
    </row>
    <row r="66169" spans="1:10" ht="15">
      <c r="A66169">
        <v>164294</v>
      </c>
      <c>
        <v>54592</v>
      </c>
      <c s="2">
        <v>44324.348643452257</v>
      </c>
      <c>
        <v>194137</v>
      </c>
      <c s="71">
        <v>7</v>
      </c>
      <c>
        <v>8</v>
      </c>
      <c s="71" t="str">
        <f t="shared" si="2066"/>
        <v>суббота</v>
      </c>
      <c s="71" t="str">
        <f>VLOOKUP(A66169,Подписчики!A:C,2,0)</f>
        <v>UTC+2</v>
      </c>
      <c s="71" t="str">
        <f t="shared" si="2067"/>
        <v>Калиниградское время</v>
      </c>
      <c s="71"/>
    </row>
    <row r="66170" spans="1:10" ht="15">
      <c r="A66170">
        <v>164294</v>
      </c>
      <c>
        <v>94799</v>
      </c>
      <c s="2">
        <v>44338.704184087648</v>
      </c>
      <c>
        <v>411922</v>
      </c>
      <c s="71">
        <v>7</v>
      </c>
      <c>
        <v>16</v>
      </c>
      <c s="71" t="str">
        <f t="shared" si="2066"/>
        <v>суббота</v>
      </c>
      <c s="71" t="str">
        <f>VLOOKUP(A66170,Подписчики!A:C,2,0)</f>
        <v>UTC+2</v>
      </c>
      <c s="71" t="str">
        <f t="shared" si="2067"/>
        <v>Калиниградское время</v>
      </c>
      <c s="71"/>
    </row>
    <row r="66171" spans="1:10" ht="15">
      <c r="A66171">
        <v>164294</v>
      </c>
      <c>
        <v>118531</v>
      </c>
      <c s="2">
        <v>44345.695171521031</v>
      </c>
      <c>
        <v>344043</v>
      </c>
      <c s="71">
        <v>7</v>
      </c>
      <c>
        <v>16</v>
      </c>
      <c s="71" t="str">
        <f t="shared" si="2066"/>
        <v>суббота</v>
      </c>
      <c s="71" t="str">
        <f>VLOOKUP(A66171,Подписчики!A:C,2,0)</f>
        <v>UTC+2</v>
      </c>
      <c s="71" t="str">
        <f t="shared" si="2067"/>
        <v>Калиниградское время</v>
      </c>
      <c s="71"/>
    </row>
    <row r="66172" spans="1:10" ht="15">
      <c r="A66172">
        <v>164294</v>
      </c>
      <c>
        <v>129901</v>
      </c>
      <c s="2">
        <v>44348.758666666661</v>
      </c>
      <c>
        <v>302612</v>
      </c>
      <c s="71">
        <v>3</v>
      </c>
      <c>
        <v>18</v>
      </c>
      <c s="71" t="str">
        <f t="shared" si="2066"/>
        <v>вторник</v>
      </c>
      <c s="71" t="str">
        <f>VLOOKUP(A66172,Подписчики!A:C,2,0)</f>
        <v>UTC+2</v>
      </c>
      <c s="71" t="str">
        <f t="shared" si="2067"/>
        <v>Калиниградское время</v>
      </c>
      <c s="71"/>
    </row>
    <row r="66173" spans="1:10" ht="15">
      <c r="A66173">
        <v>164294</v>
      </c>
      <c>
        <v>149193</v>
      </c>
      <c s="2">
        <v>44354.730770226532</v>
      </c>
      <c>
        <v>380039</v>
      </c>
      <c s="71">
        <v>2</v>
      </c>
      <c>
        <v>17</v>
      </c>
      <c s="71" t="str">
        <f t="shared" si="2066"/>
        <v>понедельник</v>
      </c>
      <c s="71" t="str">
        <f>VLOOKUP(A66173,Подписчики!A:C,2,0)</f>
        <v>UTC+2</v>
      </c>
      <c s="71" t="str">
        <f t="shared" si="2067"/>
        <v>Калиниградское время</v>
      </c>
      <c s="71"/>
    </row>
    <row r="66174" spans="1:10" ht="15">
      <c r="A66174">
        <v>164294</v>
      </c>
      <c>
        <v>154116</v>
      </c>
      <c s="2">
        <v>44356.589993527508</v>
      </c>
      <c>
        <v>301748</v>
      </c>
      <c s="71">
        <v>4</v>
      </c>
      <c>
        <v>14</v>
      </c>
      <c s="71" t="str">
        <f t="shared" si="2066"/>
        <v>среда</v>
      </c>
      <c s="71" t="str">
        <f>VLOOKUP(A66174,Подписчики!A:C,2,0)</f>
        <v>UTC+2</v>
      </c>
      <c s="71" t="str">
        <f t="shared" si="2067"/>
        <v>Калиниградское время</v>
      </c>
      <c s="71"/>
    </row>
    <row r="66175" spans="1:10" ht="15">
      <c r="A66175">
        <v>164294</v>
      </c>
      <c>
        <v>171879</v>
      </c>
      <c s="2">
        <v>44360.785786407767</v>
      </c>
      <c>
        <v>230507</v>
      </c>
      <c s="71">
        <v>1</v>
      </c>
      <c>
        <v>18</v>
      </c>
      <c s="71" t="str">
        <f t="shared" si="2066"/>
        <v>воскресенье</v>
      </c>
      <c s="71" t="str">
        <f>VLOOKUP(A66175,Подписчики!A:C,2,0)</f>
        <v>UTC+2</v>
      </c>
      <c s="71" t="str">
        <f t="shared" si="2067"/>
        <v>Калиниградское время</v>
      </c>
      <c s="71"/>
    </row>
    <row r="66176" spans="1:10" ht="15">
      <c r="A66176">
        <v>164294</v>
      </c>
      <c>
        <v>179910</v>
      </c>
      <c s="2">
        <v>44363.813294498381</v>
      </c>
      <c>
        <v>470762</v>
      </c>
      <c s="71">
        <v>4</v>
      </c>
      <c>
        <v>19</v>
      </c>
      <c s="71" t="str">
        <f t="shared" si="2066"/>
        <v>среда</v>
      </c>
      <c s="71" t="str">
        <f>VLOOKUP(A66176,Подписчики!A:C,2,0)</f>
        <v>UTC+2</v>
      </c>
      <c s="71" t="str">
        <f t="shared" si="2067"/>
        <v>Калиниградское время</v>
      </c>
      <c s="71"/>
    </row>
    <row r="66177" spans="1:10" ht="15">
      <c r="A66177">
        <v>164294</v>
      </c>
      <c>
        <v>192630</v>
      </c>
      <c s="2">
        <v>44366.934653721677</v>
      </c>
      <c>
        <v>157871</v>
      </c>
      <c s="71">
        <v>7</v>
      </c>
      <c>
        <v>22</v>
      </c>
      <c s="71" t="str">
        <f t="shared" si="2066"/>
        <v>суббота</v>
      </c>
      <c s="71" t="str">
        <f>VLOOKUP(A66177,Подписчики!A:C,2,0)</f>
        <v>UTC+2</v>
      </c>
      <c s="71" t="str">
        <f t="shared" si="2067"/>
        <v>Калиниградское время</v>
      </c>
      <c s="71"/>
    </row>
    <row r="66178" spans="1:10" ht="15">
      <c r="A66178">
        <v>164294</v>
      </c>
      <c>
        <v>212916</v>
      </c>
      <c s="2">
        <v>44372.827857605174</v>
      </c>
      <c>
        <v>393606</v>
      </c>
      <c s="71">
        <v>6</v>
      </c>
      <c>
        <v>19</v>
      </c>
      <c s="71" t="str">
        <f t="shared" si="2066"/>
        <v>пятница</v>
      </c>
      <c s="71" t="str">
        <f>VLOOKUP(A66178,Подписчики!A:C,2,0)</f>
        <v>UTC+2</v>
      </c>
      <c s="71" t="str">
        <f t="shared" si="2067"/>
        <v>Калиниградское время</v>
      </c>
      <c s="71"/>
    </row>
    <row r="66179" spans="1:10" ht="15">
      <c r="A66179">
        <v>164294</v>
      </c>
      <c>
        <v>222287</v>
      </c>
      <c s="2">
        <v>44374.894314401681</v>
      </c>
      <c>
        <v>103342</v>
      </c>
      <c s="71">
        <v>1</v>
      </c>
      <c>
        <v>21</v>
      </c>
      <c s="71" t="str">
        <f t="shared" si="2068" ref="G66179:G66242">TEXT(C66179,"дддд")</f>
        <v>воскресенье</v>
      </c>
      <c s="71" t="str">
        <f>VLOOKUP(A66179,Подписчики!A:C,2,0)</f>
        <v>UTC+2</v>
      </c>
      <c s="71" t="str">
        <f t="shared" si="2069" ref="I66179:I66242">IF(H66179="UTC+1","Центральноевропейское время",IF(H66179="UTC+2","Калиниградское время",IF(H66179="UTC+3","Московское время",IF(H66179="UTC+4","Самарское время",IF(H66179="UTC+5","Екатеринбургское время",IF(H66179="UTC+6","Омское время",IF(H66179="UTC+7","Красноярское время",IF(H66179="UTC+8","Иркутское время",IF(H66179="UTC+9","Якутское время",IF(H66179="UTC+10","Владивостокское время",IF(H66179="UTC+11","Магаданское время",IF(H66179="UTC+12","Камчатское время",IF(H66179="UTC+0","Запределами России",IF(H66179="UTC-1","Запределами России",IF(H66179="UTC-2","Запределами России",IF(H66179="UTC-3","Запределами России",IF(H66179="UTC-4","Запределами России",IF(H66179="UTC-5","Запределами России",IF(H66179="UTC-6","Запределами России",IF(H66179="UTC-7","Запределами России",IF(H66179="UTC-8","Запределами России",IF(H66179="UTC-9","Запределами России",0))))))))))))))))))))))</f>
        <v>Калиниградское время</v>
      </c>
      <c s="71"/>
    </row>
    <row r="66180" spans="1:10" ht="15">
      <c r="A66180">
        <v>164294</v>
      </c>
      <c>
        <v>323888</v>
      </c>
      <c s="2">
        <v>44405.546304207121</v>
      </c>
      <c>
        <v>437309</v>
      </c>
      <c s="71">
        <v>4</v>
      </c>
      <c>
        <v>13</v>
      </c>
      <c s="71" t="str">
        <f t="shared" si="2068"/>
        <v>среда</v>
      </c>
      <c s="71" t="str">
        <f>VLOOKUP(A66180,Подписчики!A:C,2,0)</f>
        <v>UTC+2</v>
      </c>
      <c s="71" t="str">
        <f t="shared" si="2069"/>
        <v>Калиниградское время</v>
      </c>
      <c s="71"/>
    </row>
    <row r="66181" spans="1:10" ht="15">
      <c r="A66181">
        <v>164294</v>
      </c>
      <c>
        <v>374884</v>
      </c>
      <c s="2">
        <v>44420.298666666662</v>
      </c>
      <c>
        <v>415290</v>
      </c>
      <c s="71">
        <v>5</v>
      </c>
      <c>
        <v>7</v>
      </c>
      <c s="71" t="str">
        <f t="shared" si="2068"/>
        <v>четверг</v>
      </c>
      <c s="71" t="str">
        <f>VLOOKUP(A66181,Подписчики!A:C,2,0)</f>
        <v>UTC+2</v>
      </c>
      <c s="71" t="str">
        <f t="shared" si="2069"/>
        <v>Калиниградское время</v>
      </c>
      <c s="71"/>
    </row>
    <row r="66182" spans="1:10" ht="15">
      <c r="A66182">
        <v>164294</v>
      </c>
      <c>
        <v>380259</v>
      </c>
      <c s="2">
        <v>44421.899055016176</v>
      </c>
      <c>
        <v>162939</v>
      </c>
      <c s="71">
        <v>6</v>
      </c>
      <c>
        <v>21</v>
      </c>
      <c s="71" t="str">
        <f t="shared" si="2068"/>
        <v>пятница</v>
      </c>
      <c s="71" t="str">
        <f>VLOOKUP(A66182,Подписчики!A:C,2,0)</f>
        <v>UTC+2</v>
      </c>
      <c s="71" t="str">
        <f t="shared" si="2069"/>
        <v>Калиниградское время</v>
      </c>
      <c s="71"/>
    </row>
    <row r="66183" spans="1:10" ht="15">
      <c r="A66183">
        <v>164294</v>
      </c>
      <c>
        <v>382662</v>
      </c>
      <c s="2">
        <v>44422.578783532212</v>
      </c>
      <c>
        <v>439981</v>
      </c>
      <c s="71">
        <v>7</v>
      </c>
      <c>
        <v>13</v>
      </c>
      <c s="71" t="str">
        <f t="shared" si="2068"/>
        <v>суббота</v>
      </c>
      <c s="71" t="str">
        <f>VLOOKUP(A66183,Подписчики!A:C,2,0)</f>
        <v>UTC+2</v>
      </c>
      <c s="71" t="str">
        <f t="shared" si="2069"/>
        <v>Калиниградское время</v>
      </c>
      <c s="71"/>
    </row>
    <row r="66184" spans="1:10" ht="15">
      <c r="A66184">
        <v>164294</v>
      </c>
      <c>
        <v>397053</v>
      </c>
      <c s="2">
        <v>44427.573812297735</v>
      </c>
      <c>
        <v>347393</v>
      </c>
      <c s="71">
        <v>5</v>
      </c>
      <c>
        <v>13</v>
      </c>
      <c s="71" t="str">
        <f t="shared" si="2068"/>
        <v>четверг</v>
      </c>
      <c s="71" t="str">
        <f>VLOOKUP(A66184,Подписчики!A:C,2,0)</f>
        <v>UTC+2</v>
      </c>
      <c s="71" t="str">
        <f t="shared" si="2069"/>
        <v>Калиниградское время</v>
      </c>
      <c s="71"/>
    </row>
    <row r="66185" spans="1:10" ht="15">
      <c r="A66185">
        <v>164294</v>
      </c>
      <c>
        <v>407531</v>
      </c>
      <c s="2">
        <v>44430.125666666667</v>
      </c>
      <c>
        <v>405774</v>
      </c>
      <c s="71">
        <v>1</v>
      </c>
      <c>
        <v>3</v>
      </c>
      <c s="71" t="str">
        <f t="shared" si="2068"/>
        <v>воскресенье</v>
      </c>
      <c s="71" t="str">
        <f>VLOOKUP(A66185,Подписчики!A:C,2,0)</f>
        <v>UTC+2</v>
      </c>
      <c s="71" t="str">
        <f t="shared" si="2069"/>
        <v>Калиниградское время</v>
      </c>
      <c s="71"/>
    </row>
    <row r="66186" spans="1:10" ht="15">
      <c r="A66186">
        <v>164338</v>
      </c>
      <c>
        <v>102018</v>
      </c>
      <c s="2">
        <v>44340.707711974115</v>
      </c>
      <c>
        <v>325852</v>
      </c>
      <c s="71">
        <v>2</v>
      </c>
      <c>
        <v>16</v>
      </c>
      <c s="71" t="str">
        <f t="shared" si="2068"/>
        <v>понедельник</v>
      </c>
      <c s="71" t="str">
        <f>VLOOKUP(A66186,Подписчики!A:C,2,0)</f>
        <v>UTC+1</v>
      </c>
      <c s="71" t="str">
        <f t="shared" si="2069"/>
        <v>Центральноевропейское время</v>
      </c>
      <c s="71"/>
    </row>
    <row r="66187" spans="1:10" ht="15">
      <c r="A66187">
        <v>164338</v>
      </c>
      <c>
        <v>145253</v>
      </c>
      <c s="2">
        <v>44353.490883495149</v>
      </c>
      <c>
        <v>123413</v>
      </c>
      <c s="71">
        <v>1</v>
      </c>
      <c>
        <v>11</v>
      </c>
      <c s="71" t="str">
        <f t="shared" si="2068"/>
        <v>воскресенье</v>
      </c>
      <c s="71" t="str">
        <f>VLOOKUP(A66187,Подписчики!A:C,2,0)</f>
        <v>UTC+1</v>
      </c>
      <c s="71" t="str">
        <f t="shared" si="2069"/>
        <v>Центральноевропейское время</v>
      </c>
      <c s="71"/>
    </row>
    <row r="66188" spans="1:10" ht="15">
      <c r="A66188">
        <v>164338</v>
      </c>
      <c>
        <v>154410</v>
      </c>
      <c s="2">
        <v>44356.646223300973</v>
      </c>
      <c>
        <v>154256</v>
      </c>
      <c s="71">
        <v>4</v>
      </c>
      <c>
        <v>15</v>
      </c>
      <c s="71" t="str">
        <f t="shared" si="2068"/>
        <v>среда</v>
      </c>
      <c s="71" t="str">
        <f>VLOOKUP(A66188,Подписчики!A:C,2,0)</f>
        <v>UTC+1</v>
      </c>
      <c s="71" t="str">
        <f t="shared" si="2069"/>
        <v>Центральноевропейское время</v>
      </c>
      <c s="71"/>
    </row>
    <row r="66189" spans="1:10" ht="15">
      <c r="A66189">
        <v>164338</v>
      </c>
      <c>
        <v>192389</v>
      </c>
      <c s="2">
        <v>44366.89703236246</v>
      </c>
      <c>
        <v>230507</v>
      </c>
      <c s="71">
        <v>7</v>
      </c>
      <c>
        <v>21</v>
      </c>
      <c s="71" t="str">
        <f t="shared" si="2068"/>
        <v>суббота</v>
      </c>
      <c s="71" t="str">
        <f>VLOOKUP(A66189,Подписчики!A:C,2,0)</f>
        <v>UTC+1</v>
      </c>
      <c s="71" t="str">
        <f t="shared" si="2069"/>
        <v>Центральноевропейское время</v>
      </c>
      <c s="71"/>
    </row>
    <row r="66190" spans="1:10" ht="15">
      <c r="A66190">
        <v>164338</v>
      </c>
      <c>
        <v>228368</v>
      </c>
      <c s="2">
        <v>44376.822598705505</v>
      </c>
      <c>
        <v>411922</v>
      </c>
      <c s="71">
        <v>3</v>
      </c>
      <c>
        <v>19</v>
      </c>
      <c s="71" t="str">
        <f t="shared" si="2068"/>
        <v>вторник</v>
      </c>
      <c s="71" t="str">
        <f>VLOOKUP(A66190,Подписчики!A:C,2,0)</f>
        <v>UTC+1</v>
      </c>
      <c s="71" t="str">
        <f t="shared" si="2069"/>
        <v>Центральноевропейское время</v>
      </c>
      <c s="71"/>
    </row>
    <row r="66191" spans="1:10" ht="15">
      <c r="A66191">
        <v>164338</v>
      </c>
      <c>
        <v>256261</v>
      </c>
      <c s="2">
        <v>44385.824216828478</v>
      </c>
      <c>
        <v>107303</v>
      </c>
      <c s="71">
        <v>5</v>
      </c>
      <c>
        <v>19</v>
      </c>
      <c s="71" t="str">
        <f t="shared" si="2068"/>
        <v>четверг</v>
      </c>
      <c s="71" t="str">
        <f>VLOOKUP(A66191,Подписчики!A:C,2,0)</f>
        <v>UTC+1</v>
      </c>
      <c s="71" t="str">
        <f t="shared" si="2069"/>
        <v>Центральноевропейское время</v>
      </c>
      <c s="71"/>
    </row>
    <row r="66192" spans="1:10" ht="15">
      <c r="A66192">
        <v>164338</v>
      </c>
      <c>
        <v>286278</v>
      </c>
      <c s="2">
        <v>44394.356486709192</v>
      </c>
      <c>
        <v>312886</v>
      </c>
      <c s="71">
        <v>7</v>
      </c>
      <c>
        <v>8</v>
      </c>
      <c s="71" t="str">
        <f t="shared" si="2068"/>
        <v>суббота</v>
      </c>
      <c s="71" t="str">
        <f>VLOOKUP(A66192,Подписчики!A:C,2,0)</f>
        <v>UTC+1</v>
      </c>
      <c s="71" t="str">
        <f t="shared" si="2069"/>
        <v>Центральноевропейское время</v>
      </c>
      <c s="71"/>
    </row>
    <row r="66193" spans="1:10" ht="15">
      <c r="A66193">
        <v>164338</v>
      </c>
      <c>
        <v>295059</v>
      </c>
      <c s="2">
        <v>44396.783763754051</v>
      </c>
      <c>
        <v>397531</v>
      </c>
      <c s="71">
        <v>2</v>
      </c>
      <c>
        <v>18</v>
      </c>
      <c s="71" t="str">
        <f t="shared" si="2068"/>
        <v>понедельник</v>
      </c>
      <c s="71" t="str">
        <f>VLOOKUP(A66193,Подписчики!A:C,2,0)</f>
        <v>UTC+1</v>
      </c>
      <c s="71" t="str">
        <f t="shared" si="2069"/>
        <v>Центральноевропейское время</v>
      </c>
      <c s="71"/>
    </row>
    <row r="66194" spans="1:10" ht="15">
      <c r="A66194">
        <v>164338</v>
      </c>
      <c>
        <v>296314</v>
      </c>
      <c s="2">
        <v>44397.422333333336</v>
      </c>
      <c>
        <v>411922</v>
      </c>
      <c s="71">
        <v>3</v>
      </c>
      <c>
        <v>10</v>
      </c>
      <c s="71" t="str">
        <f t="shared" si="2068"/>
        <v>вторник</v>
      </c>
      <c s="71" t="str">
        <f>VLOOKUP(A66194,Подписчики!A:C,2,0)</f>
        <v>UTC+1</v>
      </c>
      <c s="71" t="str">
        <f t="shared" si="2069"/>
        <v>Центральноевропейское время</v>
      </c>
      <c s="71"/>
    </row>
    <row r="66195" spans="1:10" ht="15">
      <c r="A66195">
        <v>164338</v>
      </c>
      <c>
        <v>303459</v>
      </c>
      <c s="2">
        <v>44399.722275080909</v>
      </c>
      <c>
        <v>155551</v>
      </c>
      <c s="71">
        <v>5</v>
      </c>
      <c>
        <v>17</v>
      </c>
      <c s="71" t="str">
        <f t="shared" si="2068"/>
        <v>четверг</v>
      </c>
      <c s="71" t="str">
        <f>VLOOKUP(A66195,Подписчики!A:C,2,0)</f>
        <v>UTC+1</v>
      </c>
      <c s="71" t="str">
        <f t="shared" si="2069"/>
        <v>Центральноевропейское время</v>
      </c>
      <c s="71"/>
    </row>
    <row r="66196" spans="1:10" ht="15">
      <c r="A66196">
        <v>164338</v>
      </c>
      <c>
        <v>305900</v>
      </c>
      <c s="2">
        <v>44400.594443365699</v>
      </c>
      <c>
        <v>379729</v>
      </c>
      <c s="71">
        <v>6</v>
      </c>
      <c>
        <v>14</v>
      </c>
      <c s="71" t="str">
        <f t="shared" si="2068"/>
        <v>пятница</v>
      </c>
      <c s="71" t="str">
        <f>VLOOKUP(A66196,Подписчики!A:C,2,0)</f>
        <v>UTC+1</v>
      </c>
      <c s="71" t="str">
        <f t="shared" si="2069"/>
        <v>Центральноевропейское время</v>
      </c>
      <c s="71"/>
    </row>
    <row r="66197" spans="1:10" ht="15">
      <c r="A66197">
        <v>164338</v>
      </c>
      <c>
        <v>314665</v>
      </c>
      <c s="2">
        <v>44402.61516159551</v>
      </c>
      <c>
        <v>472712</v>
      </c>
      <c s="71">
        <v>1</v>
      </c>
      <c>
        <v>14</v>
      </c>
      <c s="71" t="str">
        <f t="shared" si="2068"/>
        <v>воскресенье</v>
      </c>
      <c s="71" t="str">
        <f>VLOOKUP(A66197,Подписчики!A:C,2,0)</f>
        <v>UTC+1</v>
      </c>
      <c s="71" t="str">
        <f t="shared" si="2069"/>
        <v>Центральноевропейское время</v>
      </c>
      <c s="71"/>
    </row>
    <row r="66198" spans="1:10" ht="15">
      <c r="A66198">
        <v>164338</v>
      </c>
      <c>
        <v>320088</v>
      </c>
      <c s="2">
        <v>44403.866288025893</v>
      </c>
      <c>
        <v>473323</v>
      </c>
      <c s="71">
        <v>2</v>
      </c>
      <c>
        <v>20</v>
      </c>
      <c s="71" t="str">
        <f t="shared" si="2068"/>
        <v>понедельник</v>
      </c>
      <c s="71" t="str">
        <f>VLOOKUP(A66198,Подписчики!A:C,2,0)</f>
        <v>UTC+1</v>
      </c>
      <c s="71" t="str">
        <f t="shared" si="2069"/>
        <v>Центральноевропейское время</v>
      </c>
      <c s="71"/>
    </row>
    <row r="66199" spans="1:10" ht="15">
      <c r="A66199">
        <v>164338</v>
      </c>
      <c>
        <v>324120</v>
      </c>
      <c s="2">
        <v>44405.599297734632</v>
      </c>
      <c>
        <v>250679</v>
      </c>
      <c s="71">
        <v>4</v>
      </c>
      <c>
        <v>14</v>
      </c>
      <c s="71" t="str">
        <f t="shared" si="2068"/>
        <v>среда</v>
      </c>
      <c s="71" t="str">
        <f>VLOOKUP(A66199,Подписчики!A:C,2,0)</f>
        <v>UTC+1</v>
      </c>
      <c s="71" t="str">
        <f t="shared" si="2069"/>
        <v>Центральноевропейское время</v>
      </c>
      <c s="71"/>
    </row>
    <row r="66200" spans="1:10" ht="15">
      <c r="A66200">
        <v>164338</v>
      </c>
      <c>
        <v>360410</v>
      </c>
      <c s="2">
        <v>44415.707711974115</v>
      </c>
      <c>
        <v>95782</v>
      </c>
      <c s="71">
        <v>7</v>
      </c>
      <c>
        <v>16</v>
      </c>
      <c s="71" t="str">
        <f t="shared" si="2068"/>
        <v>суббота</v>
      </c>
      <c s="71" t="str">
        <f>VLOOKUP(A66200,Подписчики!A:C,2,0)</f>
        <v>UTC+1</v>
      </c>
      <c s="71" t="str">
        <f t="shared" si="2069"/>
        <v>Центральноевропейское время</v>
      </c>
      <c s="71"/>
    </row>
    <row r="66201" spans="1:10" ht="15">
      <c r="A66201">
        <v>164338</v>
      </c>
      <c>
        <v>369839</v>
      </c>
      <c s="2">
        <v>44418.570171521038</v>
      </c>
      <c>
        <v>433247</v>
      </c>
      <c s="71">
        <v>3</v>
      </c>
      <c>
        <v>13</v>
      </c>
      <c s="71" t="str">
        <f t="shared" si="2068"/>
        <v>вторник</v>
      </c>
      <c s="71" t="str">
        <f>VLOOKUP(A66201,Подписчики!A:C,2,0)</f>
        <v>UTC+1</v>
      </c>
      <c s="71" t="str">
        <f t="shared" si="2069"/>
        <v>Центральноевропейское время</v>
      </c>
      <c s="71"/>
    </row>
    <row r="66202" spans="1:10" ht="15">
      <c r="A66202">
        <v>164338</v>
      </c>
      <c>
        <v>374648</v>
      </c>
      <c s="2">
        <v>44419.995737864083</v>
      </c>
      <c>
        <v>172251</v>
      </c>
      <c s="71">
        <v>4</v>
      </c>
      <c>
        <v>23</v>
      </c>
      <c s="71" t="str">
        <f t="shared" si="2068"/>
        <v>среда</v>
      </c>
      <c s="71" t="str">
        <f>VLOOKUP(A66202,Подписчики!A:C,2,0)</f>
        <v>UTC+1</v>
      </c>
      <c s="71" t="str">
        <f t="shared" si="2069"/>
        <v>Центральноевропейское время</v>
      </c>
      <c s="71"/>
    </row>
    <row r="66203" spans="1:10" ht="15">
      <c r="A66203">
        <v>164338</v>
      </c>
      <c>
        <v>421965</v>
      </c>
      <c s="2">
        <v>44435.929394822007</v>
      </c>
      <c>
        <v>239248</v>
      </c>
      <c s="71">
        <v>6</v>
      </c>
      <c>
        <v>22</v>
      </c>
      <c s="71" t="str">
        <f t="shared" si="2068"/>
        <v>пятница</v>
      </c>
      <c s="71" t="str">
        <f>VLOOKUP(A66203,Подписчики!A:C,2,0)</f>
        <v>UTC+1</v>
      </c>
      <c s="71" t="str">
        <f t="shared" si="2069"/>
        <v>Центральноевропейское время</v>
      </c>
      <c s="71"/>
    </row>
    <row r="66204" spans="1:10" ht="15">
      <c r="A66204">
        <v>164339</v>
      </c>
      <c>
        <v>19960</v>
      </c>
      <c s="2">
        <v>44308.665236245957</v>
      </c>
      <c>
        <v>437309</v>
      </c>
      <c s="71">
        <v>5</v>
      </c>
      <c>
        <v>15</v>
      </c>
      <c s="71" t="str">
        <f t="shared" si="2068"/>
        <v>четверг</v>
      </c>
      <c s="71" t="str">
        <f>VLOOKUP(A66204,Подписчики!A:C,2,0)</f>
        <v>UTC+0</v>
      </c>
      <c s="71" t="str">
        <f t="shared" si="2069"/>
        <v>Запределами России</v>
      </c>
      <c s="71"/>
    </row>
    <row r="66205" spans="1:10" ht="15">
      <c r="A66205">
        <v>164339</v>
      </c>
      <c>
        <v>50374</v>
      </c>
      <c s="2">
        <v>44322.64581877023</v>
      </c>
      <c>
        <v>397</v>
      </c>
      <c s="71">
        <v>5</v>
      </c>
      <c>
        <v>15</v>
      </c>
      <c s="71" t="str">
        <f t="shared" si="2068"/>
        <v>четверг</v>
      </c>
      <c s="71" t="str">
        <f>VLOOKUP(A66205,Подписчики!A:C,2,0)</f>
        <v>UTC+0</v>
      </c>
      <c s="71" t="str">
        <f t="shared" si="2069"/>
        <v>Запределами России</v>
      </c>
      <c s="71"/>
    </row>
    <row r="66206" spans="1:10" ht="15">
      <c r="A66206">
        <v>164339</v>
      </c>
      <c>
        <v>62068</v>
      </c>
      <c s="2">
        <v>44326.89824595469</v>
      </c>
      <c>
        <v>16656</v>
      </c>
      <c s="71">
        <v>2</v>
      </c>
      <c>
        <v>21</v>
      </c>
      <c s="71" t="str">
        <f t="shared" si="2068"/>
        <v>понедельник</v>
      </c>
      <c s="71" t="str">
        <f>VLOOKUP(A66206,Подписчики!A:C,2,0)</f>
        <v>UTC+0</v>
      </c>
      <c s="71" t="str">
        <f t="shared" si="2069"/>
        <v>Запределами России</v>
      </c>
      <c s="71"/>
    </row>
    <row r="66207" spans="1:10" ht="15">
      <c r="A66207">
        <v>164339</v>
      </c>
      <c>
        <v>64232</v>
      </c>
      <c s="2">
        <v>44327.860000000001</v>
      </c>
      <c>
        <v>111153</v>
      </c>
      <c s="71">
        <v>3</v>
      </c>
      <c>
        <v>20</v>
      </c>
      <c s="71" t="str">
        <f t="shared" si="2068"/>
        <v>вторник</v>
      </c>
      <c s="71" t="str">
        <f>VLOOKUP(A66207,Подписчики!A:C,2,0)</f>
        <v>UTC+0</v>
      </c>
      <c s="71" t="str">
        <f t="shared" si="2069"/>
        <v>Запределами России</v>
      </c>
      <c s="71"/>
    </row>
    <row r="66208" spans="1:10" ht="15">
      <c r="A66208">
        <v>164339</v>
      </c>
      <c>
        <v>71608</v>
      </c>
      <c s="2">
        <v>44330.846466019415</v>
      </c>
      <c>
        <v>347393</v>
      </c>
      <c s="71">
        <v>6</v>
      </c>
      <c>
        <v>20</v>
      </c>
      <c s="71" t="str">
        <f t="shared" si="2068"/>
        <v>пятница</v>
      </c>
      <c s="71" t="str">
        <f>VLOOKUP(A66208,Подписчики!A:C,2,0)</f>
        <v>UTC+0</v>
      </c>
      <c s="71" t="str">
        <f t="shared" si="2069"/>
        <v>Запределами России</v>
      </c>
      <c s="71"/>
    </row>
    <row r="66209" spans="1:10" ht="15">
      <c r="A66209">
        <v>164339</v>
      </c>
      <c>
        <v>133797</v>
      </c>
      <c s="2">
        <v>44350.582711974108</v>
      </c>
      <c>
        <v>21760</v>
      </c>
      <c s="71">
        <v>5</v>
      </c>
      <c>
        <v>13</v>
      </c>
      <c s="71" t="str">
        <f t="shared" si="2068"/>
        <v>четверг</v>
      </c>
      <c s="71" t="str">
        <f>VLOOKUP(A66209,Подписчики!A:C,2,0)</f>
        <v>UTC+0</v>
      </c>
      <c s="71" t="str">
        <f t="shared" si="2069"/>
        <v>Запределами России</v>
      </c>
      <c s="71"/>
    </row>
    <row r="66210" spans="1:10" ht="15">
      <c r="A66210">
        <v>164339</v>
      </c>
      <c>
        <v>137194</v>
      </c>
      <c s="2">
        <v>44351.626401294496</v>
      </c>
      <c>
        <v>154228</v>
      </c>
      <c s="71">
        <v>6</v>
      </c>
      <c>
        <v>15</v>
      </c>
      <c s="71" t="str">
        <f t="shared" si="2068"/>
        <v>пятница</v>
      </c>
      <c s="71" t="str">
        <f>VLOOKUP(A66210,Подписчики!A:C,2,0)</f>
        <v>UTC+0</v>
      </c>
      <c s="71" t="str">
        <f t="shared" si="2069"/>
        <v>Запределами России</v>
      </c>
      <c s="71"/>
    </row>
    <row r="66211" spans="1:10" ht="15">
      <c r="A66211">
        <v>164339</v>
      </c>
      <c>
        <v>155241</v>
      </c>
      <c s="2">
        <v>44356.778504854366</v>
      </c>
      <c>
        <v>411922</v>
      </c>
      <c s="71">
        <v>4</v>
      </c>
      <c>
        <v>18</v>
      </c>
      <c s="71" t="str">
        <f t="shared" si="2068"/>
        <v>среда</v>
      </c>
      <c s="71" t="str">
        <f>VLOOKUP(A66211,Подписчики!A:C,2,0)</f>
        <v>UTC+0</v>
      </c>
      <c s="71" t="str">
        <f t="shared" si="2069"/>
        <v>Запределами России</v>
      </c>
      <c s="71"/>
    </row>
    <row r="66212" spans="1:10" ht="15">
      <c r="A66212">
        <v>164339</v>
      </c>
      <c>
        <v>161772</v>
      </c>
      <c s="2">
        <v>44358.763941747573</v>
      </c>
      <c>
        <v>241927</v>
      </c>
      <c s="71">
        <v>6</v>
      </c>
      <c>
        <v>18</v>
      </c>
      <c s="71" t="str">
        <f t="shared" si="2068"/>
        <v>пятница</v>
      </c>
      <c s="71" t="str">
        <f>VLOOKUP(A66212,Подписчики!A:C,2,0)</f>
        <v>UTC+0</v>
      </c>
      <c s="71" t="str">
        <f t="shared" si="2069"/>
        <v>Запределами России</v>
      </c>
      <c s="71"/>
    </row>
    <row r="66213" spans="1:10" ht="15">
      <c r="A66213">
        <v>164339</v>
      </c>
      <c>
        <v>180242</v>
      </c>
      <c s="2">
        <v>44363.865883495142</v>
      </c>
      <c>
        <v>439981</v>
      </c>
      <c s="71">
        <v>4</v>
      </c>
      <c>
        <v>20</v>
      </c>
      <c s="71" t="str">
        <f t="shared" si="2068"/>
        <v>среда</v>
      </c>
      <c s="71" t="str">
        <f>VLOOKUP(A66213,Подписчики!A:C,2,0)</f>
        <v>UTC+0</v>
      </c>
      <c s="71" t="str">
        <f t="shared" si="2069"/>
        <v>Запределами России</v>
      </c>
      <c s="71"/>
    </row>
    <row r="66214" spans="1:10" ht="15">
      <c r="A66214">
        <v>164339</v>
      </c>
      <c>
        <v>188346</v>
      </c>
      <c s="2">
        <v>44366.057741019926</v>
      </c>
      <c>
        <v>347008</v>
      </c>
      <c s="71">
        <v>7</v>
      </c>
      <c>
        <v>1</v>
      </c>
      <c s="71" t="str">
        <f t="shared" si="2068"/>
        <v>суббота</v>
      </c>
      <c s="71" t="str">
        <f>VLOOKUP(A66214,Подписчики!A:C,2,0)</f>
        <v>UTC+0</v>
      </c>
      <c s="71" t="str">
        <f t="shared" si="2069"/>
        <v>Запределами России</v>
      </c>
      <c s="71"/>
    </row>
    <row r="66215" spans="1:10" ht="15">
      <c r="A66215">
        <v>164339</v>
      </c>
      <c>
        <v>196358</v>
      </c>
      <c s="2">
        <v>44367.830284789641</v>
      </c>
      <c>
        <v>250679</v>
      </c>
      <c s="71">
        <v>1</v>
      </c>
      <c>
        <v>19</v>
      </c>
      <c s="71" t="str">
        <f t="shared" si="2068"/>
        <v>воскресенье</v>
      </c>
      <c s="71" t="str">
        <f>VLOOKUP(A66215,Подписчики!A:C,2,0)</f>
        <v>UTC+0</v>
      </c>
      <c s="71" t="str">
        <f t="shared" si="2069"/>
        <v>Запределами России</v>
      </c>
      <c s="71"/>
    </row>
    <row r="66216" spans="1:10" ht="15">
      <c r="A66216">
        <v>164339</v>
      </c>
      <c>
        <v>264488</v>
      </c>
      <c s="2">
        <v>44387.797922330094</v>
      </c>
      <c>
        <v>351192</v>
      </c>
      <c s="71">
        <v>7</v>
      </c>
      <c>
        <v>19</v>
      </c>
      <c s="71" t="str">
        <f t="shared" si="2068"/>
        <v>суббота</v>
      </c>
      <c s="71" t="str">
        <f>VLOOKUP(A66216,Подписчики!A:C,2,0)</f>
        <v>UTC+0</v>
      </c>
      <c s="71" t="str">
        <f t="shared" si="2069"/>
        <v>Запределами России</v>
      </c>
      <c s="71"/>
    </row>
    <row r="66217" spans="1:10" ht="15">
      <c r="A66217">
        <v>164379</v>
      </c>
      <c>
        <v>214925</v>
      </c>
      <c s="2">
        <v>44373.52203236246</v>
      </c>
      <c>
        <v>411922</v>
      </c>
      <c s="71">
        <v>7</v>
      </c>
      <c>
        <v>12</v>
      </c>
      <c s="71" t="str">
        <f t="shared" si="2068"/>
        <v>суббота</v>
      </c>
      <c s="71" t="str">
        <f>VLOOKUP(A66217,Подписчики!A:C,2,0)</f>
        <v>UTC+6</v>
      </c>
      <c s="71" t="str">
        <f t="shared" si="2069"/>
        <v>Омское время</v>
      </c>
      <c s="71"/>
    </row>
    <row r="66218" spans="1:10" ht="15">
      <c r="A66218">
        <v>164379</v>
      </c>
      <c>
        <v>261008</v>
      </c>
      <c s="2">
        <v>44387.01904354991</v>
      </c>
      <c>
        <v>158978</v>
      </c>
      <c s="71">
        <v>7</v>
      </c>
      <c>
        <v>0</v>
      </c>
      <c s="71" t="str">
        <f t="shared" si="2068"/>
        <v>суббота</v>
      </c>
      <c s="71" t="str">
        <f>VLOOKUP(A66218,Подписчики!A:C,2,0)</f>
        <v>UTC+6</v>
      </c>
      <c s="71" t="str">
        <f t="shared" si="2069"/>
        <v>Омское время</v>
      </c>
      <c s="71"/>
    </row>
    <row r="66219" spans="1:10" ht="15">
      <c r="A66219">
        <v>164379</v>
      </c>
      <c>
        <v>277263</v>
      </c>
      <c s="2">
        <v>44391.716207119738</v>
      </c>
      <c>
        <v>436459</v>
      </c>
      <c s="71">
        <v>4</v>
      </c>
      <c>
        <v>17</v>
      </c>
      <c s="71" t="str">
        <f t="shared" si="2068"/>
        <v>среда</v>
      </c>
      <c s="71" t="str">
        <f>VLOOKUP(A66219,Подписчики!A:C,2,0)</f>
        <v>UTC+6</v>
      </c>
      <c s="71" t="str">
        <f t="shared" si="2069"/>
        <v>Омское время</v>
      </c>
      <c s="71"/>
    </row>
    <row r="66220" spans="1:10" ht="15">
      <c r="A66220">
        <v>164379</v>
      </c>
      <c>
        <v>334329</v>
      </c>
      <c s="2">
        <v>44408.481579288025</v>
      </c>
      <c>
        <v>269454</v>
      </c>
      <c s="71">
        <v>7</v>
      </c>
      <c>
        <v>11</v>
      </c>
      <c s="71" t="str">
        <f t="shared" si="2068"/>
        <v>суббота</v>
      </c>
      <c s="71" t="str">
        <f>VLOOKUP(A66220,Подписчики!A:C,2,0)</f>
        <v>UTC+6</v>
      </c>
      <c s="71" t="str">
        <f t="shared" si="2069"/>
        <v>Омское время</v>
      </c>
      <c s="71"/>
    </row>
    <row r="66221" spans="1:10" ht="15">
      <c r="A66221">
        <v>164379</v>
      </c>
      <c>
        <v>335136</v>
      </c>
      <c s="2">
        <v>44408.635090182193</v>
      </c>
      <c>
        <v>49538</v>
      </c>
      <c s="71">
        <v>7</v>
      </c>
      <c>
        <v>15</v>
      </c>
      <c s="71" t="str">
        <f t="shared" si="2068"/>
        <v>суббота</v>
      </c>
      <c s="71" t="str">
        <f>VLOOKUP(A66221,Подписчики!A:C,2,0)</f>
        <v>UTC+6</v>
      </c>
      <c s="71" t="str">
        <f t="shared" si="2069"/>
        <v>Омское время</v>
      </c>
      <c s="71"/>
    </row>
    <row r="66222" spans="1:10" ht="15">
      <c r="A66222">
        <v>164379</v>
      </c>
      <c>
        <v>339761</v>
      </c>
      <c s="2">
        <v>44409.528504854366</v>
      </c>
      <c>
        <v>217497</v>
      </c>
      <c s="71">
        <v>1</v>
      </c>
      <c>
        <v>12</v>
      </c>
      <c s="71" t="str">
        <f t="shared" si="2068"/>
        <v>воскресенье</v>
      </c>
      <c s="71" t="str">
        <f>VLOOKUP(A66222,Подписчики!A:C,2,0)</f>
        <v>UTC+6</v>
      </c>
      <c s="71" t="str">
        <f t="shared" si="2069"/>
        <v>Омское время</v>
      </c>
      <c s="71"/>
    </row>
    <row r="66223" spans="1:10" ht="15">
      <c r="A66223">
        <v>164379</v>
      </c>
      <c>
        <v>382375</v>
      </c>
      <c s="2">
        <v>44422.52365048544</v>
      </c>
      <c>
        <v>104355</v>
      </c>
      <c s="71">
        <v>7</v>
      </c>
      <c>
        <v>12</v>
      </c>
      <c s="71" t="str">
        <f t="shared" si="2068"/>
        <v>суббота</v>
      </c>
      <c s="71" t="str">
        <f>VLOOKUP(A66223,Подписчики!A:C,2,0)</f>
        <v>UTC+6</v>
      </c>
      <c s="71" t="str">
        <f t="shared" si="2069"/>
        <v>Омское время</v>
      </c>
      <c s="71"/>
    </row>
    <row r="66224" spans="1:10" ht="15">
      <c r="A66224">
        <v>164379</v>
      </c>
      <c>
        <v>414366</v>
      </c>
      <c s="2">
        <v>44432.547922330094</v>
      </c>
      <c>
        <v>105352</v>
      </c>
      <c s="71">
        <v>3</v>
      </c>
      <c>
        <v>13</v>
      </c>
      <c s="71" t="str">
        <f t="shared" si="2068"/>
        <v>вторник</v>
      </c>
      <c s="71" t="str">
        <f>VLOOKUP(A66224,Подписчики!A:C,2,0)</f>
        <v>UTC+6</v>
      </c>
      <c s="71" t="str">
        <f t="shared" si="2069"/>
        <v>Омское время</v>
      </c>
      <c s="71"/>
    </row>
    <row r="66225" spans="1:10" ht="15">
      <c r="A66225">
        <v>164398</v>
      </c>
      <c>
        <v>19204</v>
      </c>
      <c s="2">
        <v>44308.345252427185</v>
      </c>
      <c>
        <v>445517</v>
      </c>
      <c s="71">
        <v>5</v>
      </c>
      <c>
        <v>8</v>
      </c>
      <c s="71" t="str">
        <f t="shared" si="2068"/>
        <v>четверг</v>
      </c>
      <c s="71" t="str">
        <f>VLOOKUP(A66225,Подписчики!A:C,2,0)</f>
        <v>UTC+5</v>
      </c>
      <c s="71" t="str">
        <f t="shared" si="2069"/>
        <v>Екатеринбургское время</v>
      </c>
      <c s="71"/>
    </row>
    <row r="66226" spans="1:10" ht="15">
      <c r="A66226">
        <v>164398</v>
      </c>
      <c>
        <v>37251</v>
      </c>
      <c s="2">
        <v>44316.799944983817</v>
      </c>
      <c>
        <v>156555</v>
      </c>
      <c s="71">
        <v>6</v>
      </c>
      <c>
        <v>19</v>
      </c>
      <c s="71" t="str">
        <f t="shared" si="2068"/>
        <v>пятница</v>
      </c>
      <c s="71" t="str">
        <f>VLOOKUP(A66226,Подписчики!A:C,2,0)</f>
        <v>UTC+5</v>
      </c>
      <c s="71" t="str">
        <f t="shared" si="2069"/>
        <v>Екатеринбургское время</v>
      </c>
      <c s="71"/>
    </row>
    <row r="66227" spans="1:10" ht="15">
      <c r="A66227">
        <v>164398</v>
      </c>
      <c>
        <v>46014</v>
      </c>
      <c s="2">
        <v>44320.285381877024</v>
      </c>
      <c>
        <v>388561</v>
      </c>
      <c s="71">
        <v>3</v>
      </c>
      <c>
        <v>6</v>
      </c>
      <c s="71" t="str">
        <f t="shared" si="2068"/>
        <v>вторник</v>
      </c>
      <c s="71" t="str">
        <f>VLOOKUP(A66227,Подписчики!A:C,2,0)</f>
        <v>UTC+5</v>
      </c>
      <c s="71" t="str">
        <f t="shared" si="2069"/>
        <v>Екатеринбургское время</v>
      </c>
      <c s="71"/>
    </row>
    <row r="66228" spans="1:10" ht="15">
      <c r="A66228">
        <v>164398</v>
      </c>
      <c>
        <v>94728</v>
      </c>
      <c s="2">
        <v>44338.693148867314</v>
      </c>
      <c>
        <v>59485</v>
      </c>
      <c s="71">
        <v>7</v>
      </c>
      <c>
        <v>16</v>
      </c>
      <c s="71" t="str">
        <f t="shared" si="2068"/>
        <v>суббота</v>
      </c>
      <c s="71" t="str">
        <f>VLOOKUP(A66228,Подписчики!A:C,2,0)</f>
        <v>UTC+5</v>
      </c>
      <c s="71" t="str">
        <f t="shared" si="2069"/>
        <v>Екатеринбургское время</v>
      </c>
      <c s="71"/>
    </row>
    <row r="66229" spans="1:10" ht="15">
      <c r="A66229">
        <v>164398</v>
      </c>
      <c>
        <v>141137</v>
      </c>
      <c s="2">
        <v>44352.511919093849</v>
      </c>
      <c>
        <v>186210</v>
      </c>
      <c s="71">
        <v>7</v>
      </c>
      <c>
        <v>12</v>
      </c>
      <c s="71" t="str">
        <f t="shared" si="2068"/>
        <v>суббота</v>
      </c>
      <c s="71" t="str">
        <f>VLOOKUP(A66229,Подписчики!A:C,2,0)</f>
        <v>UTC+5</v>
      </c>
      <c s="71" t="str">
        <f t="shared" si="2069"/>
        <v>Екатеринбургское время</v>
      </c>
      <c s="71"/>
    </row>
    <row r="66230" spans="1:10" ht="15">
      <c r="A66230">
        <v>164398</v>
      </c>
      <c>
        <v>151244</v>
      </c>
      <c s="2">
        <v>44355.587970873785</v>
      </c>
      <c>
        <v>36799</v>
      </c>
      <c s="71">
        <v>3</v>
      </c>
      <c>
        <v>14</v>
      </c>
      <c s="71" t="str">
        <f t="shared" si="2068"/>
        <v>вторник</v>
      </c>
      <c s="71" t="str">
        <f>VLOOKUP(A66230,Подписчики!A:C,2,0)</f>
        <v>UTC+5</v>
      </c>
      <c s="71" t="str">
        <f t="shared" si="2069"/>
        <v>Екатеринбургское время</v>
      </c>
      <c s="71"/>
    </row>
    <row r="66231" spans="1:10" ht="15">
      <c r="A66231">
        <v>164398</v>
      </c>
      <c>
        <v>164546</v>
      </c>
      <c s="2">
        <v>44359.437485436894</v>
      </c>
      <c>
        <v>413014</v>
      </c>
      <c s="71">
        <v>7</v>
      </c>
      <c>
        <v>10</v>
      </c>
      <c s="71" t="str">
        <f t="shared" si="2068"/>
        <v>суббота</v>
      </c>
      <c s="71" t="str">
        <f>VLOOKUP(A66231,Подписчики!A:C,2,0)</f>
        <v>UTC+5</v>
      </c>
      <c s="71" t="str">
        <f t="shared" si="2069"/>
        <v>Екатеринбургское время</v>
      </c>
      <c s="71"/>
    </row>
    <row r="66232" spans="1:10" ht="15">
      <c r="A66232">
        <v>164398</v>
      </c>
      <c>
        <v>189963</v>
      </c>
      <c s="2">
        <v>44366.586352750805</v>
      </c>
      <c>
        <v>396686</v>
      </c>
      <c s="71">
        <v>7</v>
      </c>
      <c>
        <v>14</v>
      </c>
      <c s="71" t="str">
        <f t="shared" si="2068"/>
        <v>суббота</v>
      </c>
      <c s="71" t="str">
        <f>VLOOKUP(A66232,Подписчики!A:C,2,0)</f>
        <v>UTC+5</v>
      </c>
      <c s="71" t="str">
        <f t="shared" si="2069"/>
        <v>Екатеринбургское время</v>
      </c>
      <c s="71"/>
    </row>
    <row r="66233" spans="1:10" ht="15">
      <c r="A66233">
        <v>164398</v>
      </c>
      <c>
        <v>193727</v>
      </c>
      <c s="2">
        <v>44367.342016181225</v>
      </c>
      <c>
        <v>143150</v>
      </c>
      <c s="71">
        <v>1</v>
      </c>
      <c>
        <v>8</v>
      </c>
      <c s="71" t="str">
        <f t="shared" si="2068"/>
        <v>воскресенье</v>
      </c>
      <c s="71" t="str">
        <f>VLOOKUP(A66233,Подписчики!A:C,2,0)</f>
        <v>UTC+5</v>
      </c>
      <c s="71" t="str">
        <f t="shared" si="2069"/>
        <v>Екатеринбургское время</v>
      </c>
      <c s="71"/>
    </row>
    <row r="66234" spans="1:10" ht="15">
      <c r="A66234">
        <v>164398</v>
      </c>
      <c>
        <v>204521</v>
      </c>
      <c s="2">
        <v>44370.65269579288</v>
      </c>
      <c>
        <v>215696</v>
      </c>
      <c s="71">
        <v>4</v>
      </c>
      <c>
        <v>15</v>
      </c>
      <c s="71" t="str">
        <f t="shared" si="2068"/>
        <v>среда</v>
      </c>
      <c s="71" t="str">
        <f>VLOOKUP(A66234,Подписчики!A:C,2,0)</f>
        <v>UTC+5</v>
      </c>
      <c s="71" t="str">
        <f t="shared" si="2069"/>
        <v>Екатеринбургское время</v>
      </c>
      <c s="71"/>
    </row>
    <row r="66235" spans="1:10" ht="15">
      <c r="A66235">
        <v>164398</v>
      </c>
      <c>
        <v>224199</v>
      </c>
      <c s="2">
        <v>44375.64136893204</v>
      </c>
      <c>
        <v>416554</v>
      </c>
      <c s="71">
        <v>2</v>
      </c>
      <c>
        <v>15</v>
      </c>
      <c s="71" t="str">
        <f t="shared" si="2068"/>
        <v>понедельник</v>
      </c>
      <c s="71" t="str">
        <f>VLOOKUP(A66235,Подписчики!A:C,2,0)</f>
        <v>UTC+5</v>
      </c>
      <c s="71" t="str">
        <f t="shared" si="2069"/>
        <v>Екатеринбургское время</v>
      </c>
      <c s="71"/>
    </row>
    <row r="66236" spans="1:10" ht="15">
      <c r="A66236">
        <v>164398</v>
      </c>
      <c>
        <v>226816</v>
      </c>
      <c s="2">
        <v>44376.583666666666</v>
      </c>
      <c>
        <v>118549</v>
      </c>
      <c s="71">
        <v>3</v>
      </c>
      <c>
        <v>14</v>
      </c>
      <c s="71" t="str">
        <f t="shared" si="2068"/>
        <v>вторник</v>
      </c>
      <c s="71" t="str">
        <f>VLOOKUP(A66236,Подписчики!A:C,2,0)</f>
        <v>UTC+5</v>
      </c>
      <c s="71" t="str">
        <f t="shared" si="2069"/>
        <v>Екатеринбургское время</v>
      </c>
      <c s="71"/>
    </row>
    <row r="66237" spans="1:10" ht="15">
      <c r="A66237">
        <v>164398</v>
      </c>
      <c>
        <v>232500</v>
      </c>
      <c s="2">
        <v>44378.183440129447</v>
      </c>
      <c>
        <v>191893</v>
      </c>
      <c s="71">
        <v>5</v>
      </c>
      <c>
        <v>4</v>
      </c>
      <c s="71" t="str">
        <f t="shared" si="2068"/>
        <v>четверг</v>
      </c>
      <c s="71" t="str">
        <f>VLOOKUP(A66237,Подписчики!A:C,2,0)</f>
        <v>UTC+5</v>
      </c>
      <c s="71" t="str">
        <f t="shared" si="2069"/>
        <v>Екатеринбургское время</v>
      </c>
      <c s="71"/>
    </row>
    <row r="66238" spans="1:10" ht="15">
      <c r="A66238">
        <v>164398</v>
      </c>
      <c>
        <v>235070</v>
      </c>
      <c s="2">
        <v>44379.487647249189</v>
      </c>
      <c>
        <v>75183</v>
      </c>
      <c s="71">
        <v>6</v>
      </c>
      <c>
        <v>11</v>
      </c>
      <c s="71" t="str">
        <f t="shared" si="2068"/>
        <v>пятница</v>
      </c>
      <c s="71" t="str">
        <f>VLOOKUP(A66238,Подписчики!A:C,2,0)</f>
        <v>UTC+5</v>
      </c>
      <c s="71" t="str">
        <f t="shared" si="2069"/>
        <v>Екатеринбургское время</v>
      </c>
      <c s="71"/>
    </row>
    <row r="66239" spans="1:10" ht="15">
      <c r="A66239">
        <v>164398</v>
      </c>
      <c>
        <v>271410</v>
      </c>
      <c s="2">
        <v>44389.714184466015</v>
      </c>
      <c>
        <v>230507</v>
      </c>
      <c s="71">
        <v>2</v>
      </c>
      <c>
        <v>17</v>
      </c>
      <c s="71" t="str">
        <f t="shared" si="2068"/>
        <v>понедельник</v>
      </c>
      <c s="71" t="str">
        <f>VLOOKUP(A66239,Подписчики!A:C,2,0)</f>
        <v>UTC+5</v>
      </c>
      <c s="71" t="str">
        <f t="shared" si="2069"/>
        <v>Екатеринбургское время</v>
      </c>
      <c s="71"/>
    </row>
    <row r="66240" spans="1:10" ht="15">
      <c r="A66240">
        <v>164398</v>
      </c>
      <c>
        <v>276660</v>
      </c>
      <c s="2">
        <v>44391.612242718445</v>
      </c>
      <c>
        <v>411922</v>
      </c>
      <c s="71">
        <v>4</v>
      </c>
      <c>
        <v>14</v>
      </c>
      <c s="71" t="str">
        <f t="shared" si="2068"/>
        <v>среда</v>
      </c>
      <c s="71" t="str">
        <f>VLOOKUP(A66240,Подписчики!A:C,2,0)</f>
        <v>UTC+5</v>
      </c>
      <c s="71" t="str">
        <f t="shared" si="2069"/>
        <v>Екатеринбургское время</v>
      </c>
      <c s="71"/>
    </row>
    <row r="66241" spans="1:10" ht="15">
      <c r="A66241">
        <v>164398</v>
      </c>
      <c>
        <v>280397</v>
      </c>
      <c s="2">
        <v>44392.722275080901</v>
      </c>
      <c>
        <v>266896</v>
      </c>
      <c s="71">
        <v>5</v>
      </c>
      <c>
        <v>17</v>
      </c>
      <c s="71" t="str">
        <f t="shared" si="2068"/>
        <v>четверг</v>
      </c>
      <c s="71" t="str">
        <f>VLOOKUP(A66241,Подписчики!A:C,2,0)</f>
        <v>UTC+5</v>
      </c>
      <c s="71" t="str">
        <f t="shared" si="2069"/>
        <v>Екатеринбургское время</v>
      </c>
      <c s="71"/>
    </row>
    <row r="66242" spans="1:10" ht="15">
      <c r="A66242">
        <v>164398</v>
      </c>
      <c>
        <v>288175</v>
      </c>
      <c s="2">
        <v>44394.768456068603</v>
      </c>
      <c>
        <v>250679</v>
      </c>
      <c s="71">
        <v>7</v>
      </c>
      <c>
        <v>18</v>
      </c>
      <c s="71" t="str">
        <f t="shared" si="2068"/>
        <v>суббота</v>
      </c>
      <c s="71" t="str">
        <f>VLOOKUP(A66242,Подписчики!A:C,2,0)</f>
        <v>UTC+5</v>
      </c>
      <c s="71" t="str">
        <f t="shared" si="2069"/>
        <v>Екатеринбургское время</v>
      </c>
      <c s="71"/>
    </row>
    <row r="66243" spans="1:10" ht="15">
      <c r="A66243">
        <v>164398</v>
      </c>
      <c>
        <v>329472</v>
      </c>
      <c s="2">
        <v>44407.542663430417</v>
      </c>
      <c>
        <v>123413</v>
      </c>
      <c s="71">
        <v>6</v>
      </c>
      <c>
        <v>13</v>
      </c>
      <c s="71" t="str">
        <f t="shared" si="2070" ref="G66243:G66306">TEXT(C66243,"дддд")</f>
        <v>пятница</v>
      </c>
      <c s="71" t="str">
        <f>VLOOKUP(A66243,Подписчики!A:C,2,0)</f>
        <v>UTC+5</v>
      </c>
      <c s="71" t="str">
        <f t="shared" si="2071" ref="I66243:I66306">IF(H66243="UTC+1","Центральноевропейское время",IF(H66243="UTC+2","Калиниградское время",IF(H66243="UTC+3","Московское время",IF(H66243="UTC+4","Самарское время",IF(H66243="UTC+5","Екатеринбургское время",IF(H66243="UTC+6","Омское время",IF(H66243="UTC+7","Красноярское время",IF(H66243="UTC+8","Иркутское время",IF(H66243="UTC+9","Якутское время",IF(H66243="UTC+10","Владивостокское время",IF(H66243="UTC+11","Магаданское время",IF(H66243="UTC+12","Камчатское время",IF(H66243="UTC+0","Запределами России",IF(H66243="UTC-1","Запределами России",IF(H66243="UTC-2","Запределами России",IF(H66243="UTC-3","Запределами России",IF(H66243="UTC-4","Запределами России",IF(H66243="UTC-5","Запределами России",IF(H66243="UTC-6","Запределами России",IF(H66243="UTC-7","Запределами России",IF(H66243="UTC-8","Запределами России",IF(H66243="UTC-9","Запределами России",0))))))))))))))))))))))</f>
        <v>Екатеринбургское время</v>
      </c>
      <c s="71"/>
    </row>
    <row r="66244" spans="1:10" ht="15">
      <c r="A66244">
        <v>164398</v>
      </c>
      <c>
        <v>343792</v>
      </c>
      <c s="2">
        <v>44410.685666666664</v>
      </c>
      <c>
        <v>304722</v>
      </c>
      <c s="71">
        <v>2</v>
      </c>
      <c>
        <v>16</v>
      </c>
      <c s="71" t="str">
        <f t="shared" si="2070"/>
        <v>понедельник</v>
      </c>
      <c s="71" t="str">
        <f>VLOOKUP(A66244,Подписчики!A:C,2,0)</f>
        <v>UTC+5</v>
      </c>
      <c s="71" t="str">
        <f t="shared" si="2071"/>
        <v>Екатеринбургское время</v>
      </c>
      <c s="71"/>
    </row>
    <row r="66245" spans="1:10" ht="15">
      <c r="A66245">
        <v>164398</v>
      </c>
      <c>
        <v>349609</v>
      </c>
      <c s="2">
        <v>44412.754637540449</v>
      </c>
      <c>
        <v>331902</v>
      </c>
      <c s="71">
        <v>4</v>
      </c>
      <c>
        <v>18</v>
      </c>
      <c s="71" t="str">
        <f t="shared" si="2070"/>
        <v>среда</v>
      </c>
      <c s="71" t="str">
        <f>VLOOKUP(A66245,Подписчики!A:C,2,0)</f>
        <v>UTC+5</v>
      </c>
      <c s="71" t="str">
        <f t="shared" si="2071"/>
        <v>Екатеринбургское время</v>
      </c>
      <c s="71"/>
    </row>
    <row r="66246" spans="1:10" ht="15">
      <c r="A66246">
        <v>164398</v>
      </c>
      <c>
        <v>358200</v>
      </c>
      <c s="2">
        <v>44415.260841700489</v>
      </c>
      <c>
        <v>172251</v>
      </c>
      <c s="71">
        <v>7</v>
      </c>
      <c>
        <v>6</v>
      </c>
      <c s="71" t="str">
        <f t="shared" si="2070"/>
        <v>суббота</v>
      </c>
      <c s="71" t="str">
        <f>VLOOKUP(A66246,Подписчики!A:C,2,0)</f>
        <v>UTC+5</v>
      </c>
      <c s="71" t="str">
        <f t="shared" si="2071"/>
        <v>Екатеринбургское время</v>
      </c>
      <c s="71"/>
    </row>
    <row r="66247" spans="1:10" ht="15">
      <c r="A66247">
        <v>164398</v>
      </c>
      <c>
        <v>401670</v>
      </c>
      <c s="2">
        <v>44428.756255663429</v>
      </c>
      <c>
        <v>154256</v>
      </c>
      <c s="71">
        <v>6</v>
      </c>
      <c>
        <v>18</v>
      </c>
      <c s="71" t="str">
        <f t="shared" si="2070"/>
        <v>пятница</v>
      </c>
      <c s="71" t="str">
        <f>VLOOKUP(A66247,Подписчики!A:C,2,0)</f>
        <v>UTC+5</v>
      </c>
      <c s="71" t="str">
        <f t="shared" si="2071"/>
        <v>Екатеринбургское время</v>
      </c>
      <c s="71"/>
    </row>
    <row r="66248" spans="1:10" ht="15">
      <c r="A66248">
        <v>164408</v>
      </c>
      <c>
        <v>50462</v>
      </c>
      <c s="2">
        <v>44322.720656957928</v>
      </c>
      <c>
        <v>325852</v>
      </c>
      <c s="71">
        <v>5</v>
      </c>
      <c>
        <v>17</v>
      </c>
      <c s="71" t="str">
        <f t="shared" si="2070"/>
        <v>четверг</v>
      </c>
      <c s="71" t="str">
        <f>VLOOKUP(A66248,Подписчики!A:C,2,0)</f>
        <v>UTC+1</v>
      </c>
      <c s="71" t="str">
        <f t="shared" si="2071"/>
        <v>Центральноевропейское время</v>
      </c>
      <c s="71"/>
    </row>
    <row r="66249" spans="1:10" ht="15">
      <c r="A66249">
        <v>164408</v>
      </c>
      <c>
        <v>55045</v>
      </c>
      <c s="2">
        <v>44324.515333333336</v>
      </c>
      <c>
        <v>256829</v>
      </c>
      <c s="71">
        <v>7</v>
      </c>
      <c>
        <v>12</v>
      </c>
      <c s="71" t="str">
        <f t="shared" si="2070"/>
        <v>суббота</v>
      </c>
      <c s="71" t="str">
        <f>VLOOKUP(A66249,Подписчики!A:C,2,0)</f>
        <v>UTC+1</v>
      </c>
      <c s="71" t="str">
        <f t="shared" si="2071"/>
        <v>Центральноевропейское время</v>
      </c>
      <c s="71"/>
    </row>
    <row r="66250" spans="1:10" ht="15">
      <c r="A66250">
        <v>164408</v>
      </c>
      <c>
        <v>57702</v>
      </c>
      <c s="2">
        <v>44325.320047608875</v>
      </c>
      <c>
        <v>182191</v>
      </c>
      <c s="71">
        <v>1</v>
      </c>
      <c>
        <v>7</v>
      </c>
      <c s="71" t="str">
        <f t="shared" si="2070"/>
        <v>воскресенье</v>
      </c>
      <c s="71" t="str">
        <f>VLOOKUP(A66250,Подписчики!A:C,2,0)</f>
        <v>UTC+1</v>
      </c>
      <c s="71" t="str">
        <f t="shared" si="2071"/>
        <v>Центральноевропейское время</v>
      </c>
      <c s="71"/>
    </row>
    <row r="66251" spans="1:10" ht="15">
      <c r="A66251">
        <v>164408</v>
      </c>
      <c>
        <v>65565</v>
      </c>
      <c s="2">
        <v>44328.664022653727</v>
      </c>
      <c>
        <v>436070</v>
      </c>
      <c s="71">
        <v>4</v>
      </c>
      <c>
        <v>15</v>
      </c>
      <c s="71" t="str">
        <f t="shared" si="2070"/>
        <v>среда</v>
      </c>
      <c s="71" t="str">
        <f>VLOOKUP(A66251,Подписчики!A:C,2,0)</f>
        <v>UTC+1</v>
      </c>
      <c s="71" t="str">
        <f t="shared" si="2071"/>
        <v>Центральноевропейское время</v>
      </c>
      <c s="71"/>
    </row>
    <row r="66252" spans="1:10" ht="15">
      <c r="A66252">
        <v>164408</v>
      </c>
      <c>
        <v>90828</v>
      </c>
      <c s="2">
        <v>44337.825834951458</v>
      </c>
      <c>
        <v>351192</v>
      </c>
      <c s="71">
        <v>6</v>
      </c>
      <c>
        <v>19</v>
      </c>
      <c s="71" t="str">
        <f t="shared" si="2070"/>
        <v>пятница</v>
      </c>
      <c s="71" t="str">
        <f>VLOOKUP(A66252,Подписчики!A:C,2,0)</f>
        <v>UTC+1</v>
      </c>
      <c s="71" t="str">
        <f t="shared" si="2071"/>
        <v>Центральноевропейское время</v>
      </c>
      <c s="71"/>
    </row>
    <row r="66253" spans="1:10" ht="15">
      <c r="A66253">
        <v>164408</v>
      </c>
      <c>
        <v>95034</v>
      </c>
      <c s="2">
        <v>44338.728747572815</v>
      </c>
      <c>
        <v>258219</v>
      </c>
      <c s="71">
        <v>7</v>
      </c>
      <c>
        <v>17</v>
      </c>
      <c s="71" t="str">
        <f t="shared" si="2070"/>
        <v>суббота</v>
      </c>
      <c s="71" t="str">
        <f>VLOOKUP(A66253,Подписчики!A:C,2,0)</f>
        <v>UTC+1</v>
      </c>
      <c s="71" t="str">
        <f t="shared" si="2071"/>
        <v>Центральноевропейское время</v>
      </c>
      <c s="71"/>
    </row>
    <row r="66254" spans="1:10" ht="15">
      <c r="A66254">
        <v>164428</v>
      </c>
      <c>
        <v>108827</v>
      </c>
      <c s="2">
        <v>44343.621546925569</v>
      </c>
      <c>
        <v>463334</v>
      </c>
      <c s="71">
        <v>5</v>
      </c>
      <c>
        <v>14</v>
      </c>
      <c s="71" t="str">
        <f t="shared" si="2070"/>
        <v>четверг</v>
      </c>
      <c s="71" t="str">
        <f>VLOOKUP(A66254,Подписчики!A:C,2,0)</f>
        <v>UTC+0</v>
      </c>
      <c s="71" t="str">
        <f t="shared" si="2071"/>
        <v>Запределами России</v>
      </c>
      <c s="71"/>
    </row>
    <row r="66255" spans="1:10" ht="15">
      <c r="A66255">
        <v>164428</v>
      </c>
      <c>
        <v>136027</v>
      </c>
      <c s="2">
        <v>44351.067000000003</v>
      </c>
      <c>
        <v>183290</v>
      </c>
      <c s="71">
        <v>6</v>
      </c>
      <c>
        <v>1</v>
      </c>
      <c s="71" t="str">
        <f t="shared" si="2070"/>
        <v>пятница</v>
      </c>
      <c s="71" t="str">
        <f>VLOOKUP(A66255,Подписчики!A:C,2,0)</f>
        <v>UTC+0</v>
      </c>
      <c s="71" t="str">
        <f t="shared" si="2071"/>
        <v>Запределами России</v>
      </c>
      <c s="71"/>
    </row>
    <row r="66256" spans="1:10" ht="15">
      <c r="A66256">
        <v>164428</v>
      </c>
      <c>
        <v>152598</v>
      </c>
      <c s="2">
        <v>44355.814103559867</v>
      </c>
      <c>
        <v>212708</v>
      </c>
      <c s="71">
        <v>3</v>
      </c>
      <c>
        <v>19</v>
      </c>
      <c s="71" t="str">
        <f t="shared" si="2070"/>
        <v>вторник</v>
      </c>
      <c s="71" t="str">
        <f>VLOOKUP(A66256,Подписчики!A:C,2,0)</f>
        <v>UTC+0</v>
      </c>
      <c s="71" t="str">
        <f t="shared" si="2071"/>
        <v>Запределами России</v>
      </c>
      <c s="71"/>
    </row>
    <row r="66257" spans="1:10" ht="15">
      <c r="A66257">
        <v>164428</v>
      </c>
      <c>
        <v>159273</v>
      </c>
      <c s="2">
        <v>44358.071385113268</v>
      </c>
      <c>
        <v>411922</v>
      </c>
      <c s="71">
        <v>6</v>
      </c>
      <c>
        <v>1</v>
      </c>
      <c s="71" t="str">
        <f t="shared" si="2070"/>
        <v>пятница</v>
      </c>
      <c s="71" t="str">
        <f>VLOOKUP(A66257,Подписчики!A:C,2,0)</f>
        <v>UTC+0</v>
      </c>
      <c s="71" t="str">
        <f t="shared" si="2071"/>
        <v>Запределами России</v>
      </c>
      <c s="71"/>
    </row>
    <row r="66258" spans="1:10" ht="15">
      <c r="A66258">
        <v>164428</v>
      </c>
      <c>
        <v>188497</v>
      </c>
      <c s="2">
        <v>44366.107394634848</v>
      </c>
      <c>
        <v>227775</v>
      </c>
      <c s="71">
        <v>7</v>
      </c>
      <c>
        <v>2</v>
      </c>
      <c s="71" t="str">
        <f t="shared" si="2070"/>
        <v>суббота</v>
      </c>
      <c s="71" t="str">
        <f>VLOOKUP(A66258,Подписчики!A:C,2,0)</f>
        <v>UTC+0</v>
      </c>
      <c s="71" t="str">
        <f t="shared" si="2071"/>
        <v>Запределами России</v>
      </c>
      <c s="71"/>
    </row>
    <row r="66259" spans="1:10" ht="15">
      <c r="A66259">
        <v>164428</v>
      </c>
      <c>
        <v>252099</v>
      </c>
      <c s="2">
        <v>44384.003423948219</v>
      </c>
      <c>
        <v>347008</v>
      </c>
      <c s="71">
        <v>4</v>
      </c>
      <c>
        <v>0</v>
      </c>
      <c s="71" t="str">
        <f t="shared" si="2070"/>
        <v>среда</v>
      </c>
      <c s="71" t="str">
        <f>VLOOKUP(A66259,Подписчики!A:C,2,0)</f>
        <v>UTC+0</v>
      </c>
      <c s="71" t="str">
        <f t="shared" si="2071"/>
        <v>Запределами России</v>
      </c>
      <c s="71"/>
    </row>
    <row r="66260" spans="1:10" ht="15">
      <c r="A66260">
        <v>164428</v>
      </c>
      <c>
        <v>261386</v>
      </c>
      <c s="2">
        <v>44387.167516098511</v>
      </c>
      <c>
        <v>258219</v>
      </c>
      <c s="71">
        <v>7</v>
      </c>
      <c>
        <v>4</v>
      </c>
      <c s="71" t="str">
        <f t="shared" si="2070"/>
        <v>суббота</v>
      </c>
      <c s="71" t="str">
        <f>VLOOKUP(A66260,Подписчики!A:C,2,0)</f>
        <v>UTC+0</v>
      </c>
      <c s="71" t="str">
        <f t="shared" si="2071"/>
        <v>Запределами России</v>
      </c>
      <c s="71"/>
    </row>
    <row r="66261" spans="1:10" ht="15">
      <c r="A66261">
        <v>164428</v>
      </c>
      <c>
        <v>281427</v>
      </c>
      <c s="2">
        <v>44393.01636893204</v>
      </c>
      <c>
        <v>473323</v>
      </c>
      <c s="71">
        <v>6</v>
      </c>
      <c>
        <v>0</v>
      </c>
      <c s="71" t="str">
        <f t="shared" si="2070"/>
        <v>пятница</v>
      </c>
      <c s="71" t="str">
        <f>VLOOKUP(A66261,Подписчики!A:C,2,0)</f>
        <v>UTC+0</v>
      </c>
      <c s="71" t="str">
        <f t="shared" si="2071"/>
        <v>Запределами России</v>
      </c>
      <c s="71"/>
    </row>
    <row r="66262" spans="1:10" ht="15">
      <c r="A66262">
        <v>164428</v>
      </c>
      <c>
        <v>301303</v>
      </c>
      <c s="2">
        <v>44398.872355987056</v>
      </c>
      <c>
        <v>111368</v>
      </c>
      <c s="71">
        <v>4</v>
      </c>
      <c>
        <v>20</v>
      </c>
      <c s="71" t="str">
        <f t="shared" si="2070"/>
        <v>среда</v>
      </c>
      <c s="71" t="str">
        <f>VLOOKUP(A66262,Подписчики!A:C,2,0)</f>
        <v>UTC+0</v>
      </c>
      <c s="71" t="str">
        <f t="shared" si="2071"/>
        <v>Запределами России</v>
      </c>
      <c s="71"/>
    </row>
    <row r="66263" spans="1:10" ht="15">
      <c r="A66263">
        <v>164428</v>
      </c>
      <c>
        <v>312976</v>
      </c>
      <c s="2">
        <v>44401.971282082581</v>
      </c>
      <c>
        <v>357547</v>
      </c>
      <c s="71">
        <v>7</v>
      </c>
      <c>
        <v>23</v>
      </c>
      <c s="71" t="str">
        <f t="shared" si="2070"/>
        <v>суббота</v>
      </c>
      <c s="71" t="str">
        <f>VLOOKUP(A66263,Подписчики!A:C,2,0)</f>
        <v>UTC+0</v>
      </c>
      <c s="71" t="str">
        <f t="shared" si="2071"/>
        <v>Запределами России</v>
      </c>
      <c s="71"/>
    </row>
    <row r="66264" spans="1:10" ht="15">
      <c r="A66264">
        <v>164428</v>
      </c>
      <c>
        <v>406075</v>
      </c>
      <c s="2">
        <v>44429.797922330094</v>
      </c>
      <c>
        <v>358602</v>
      </c>
      <c s="71">
        <v>7</v>
      </c>
      <c>
        <v>19</v>
      </c>
      <c s="71" t="str">
        <f t="shared" si="2070"/>
        <v>суббота</v>
      </c>
      <c s="71" t="str">
        <f>VLOOKUP(A66264,Подписчики!A:C,2,0)</f>
        <v>UTC+0</v>
      </c>
      <c s="71" t="str">
        <f t="shared" si="2071"/>
        <v>Запределами России</v>
      </c>
      <c s="71"/>
    </row>
    <row r="66265" spans="1:10" ht="15">
      <c r="A66265">
        <v>164438</v>
      </c>
      <c>
        <v>17639</v>
      </c>
      <c s="2">
        <v>44306.950430420715</v>
      </c>
      <c>
        <v>371920</v>
      </c>
      <c s="71">
        <v>3</v>
      </c>
      <c>
        <v>22</v>
      </c>
      <c s="71" t="str">
        <f t="shared" si="2070"/>
        <v>вторник</v>
      </c>
      <c s="71" t="str">
        <f>VLOOKUP(A66265,Подписчики!A:C,2,0)</f>
        <v>UTC+1</v>
      </c>
      <c s="71" t="str">
        <f t="shared" si="2071"/>
        <v>Центральноевропейское время</v>
      </c>
      <c s="71"/>
    </row>
    <row r="66266" spans="1:10" ht="15">
      <c r="A66266">
        <v>164438</v>
      </c>
      <c>
        <v>24250</v>
      </c>
      <c s="2">
        <v>44310.70998260445</v>
      </c>
      <c>
        <v>428660</v>
      </c>
      <c s="71">
        <v>7</v>
      </c>
      <c>
        <v>17</v>
      </c>
      <c s="71" t="str">
        <f t="shared" si="2070"/>
        <v>суббота</v>
      </c>
      <c s="71" t="str">
        <f>VLOOKUP(A66266,Подписчики!A:C,2,0)</f>
        <v>UTC+1</v>
      </c>
      <c s="71" t="str">
        <f t="shared" si="2071"/>
        <v>Центральноевропейское время</v>
      </c>
      <c s="71"/>
    </row>
    <row r="66267" spans="1:10" ht="15">
      <c r="A66267">
        <v>164438</v>
      </c>
      <c>
        <v>25681</v>
      </c>
      <c s="2">
        <v>44311.115054780726</v>
      </c>
      <c>
        <v>180863</v>
      </c>
      <c s="71">
        <v>1</v>
      </c>
      <c>
        <v>2</v>
      </c>
      <c s="71" t="str">
        <f t="shared" si="2070"/>
        <v>воскресенье</v>
      </c>
      <c s="71" t="str">
        <f>VLOOKUP(A66267,Подписчики!A:C,2,0)</f>
        <v>UTC+1</v>
      </c>
      <c s="71" t="str">
        <f t="shared" si="2071"/>
        <v>Центральноевропейское время</v>
      </c>
      <c s="71"/>
    </row>
    <row r="66268" spans="1:10" ht="15">
      <c r="A66268">
        <v>164438</v>
      </c>
      <c>
        <v>41338</v>
      </c>
      <c s="2">
        <v>44318.351333333332</v>
      </c>
      <c>
        <v>411922</v>
      </c>
      <c s="71">
        <v>1</v>
      </c>
      <c>
        <v>8</v>
      </c>
      <c s="71" t="str">
        <f t="shared" si="2070"/>
        <v>воскресенье</v>
      </c>
      <c s="71" t="str">
        <f>VLOOKUP(A66268,Подписчики!A:C,2,0)</f>
        <v>UTC+1</v>
      </c>
      <c s="71" t="str">
        <f t="shared" si="2071"/>
        <v>Центральноевропейское время</v>
      </c>
      <c s="71"/>
    </row>
    <row r="66269" spans="1:10" ht="15">
      <c r="A66269">
        <v>164438</v>
      </c>
      <c>
        <v>57831</v>
      </c>
      <c s="2">
        <v>44325.402386547445</v>
      </c>
      <c>
        <v>351192</v>
      </c>
      <c s="71">
        <v>1</v>
      </c>
      <c>
        <v>9</v>
      </c>
      <c s="71" t="str">
        <f t="shared" si="2070"/>
        <v>воскресенье</v>
      </c>
      <c s="71" t="str">
        <f>VLOOKUP(A66269,Подписчики!A:C,2,0)</f>
        <v>UTC+1</v>
      </c>
      <c s="71" t="str">
        <f t="shared" si="2071"/>
        <v>Центральноевропейское время</v>
      </c>
      <c s="71"/>
    </row>
    <row r="66270" spans="1:10" ht="15">
      <c r="A66270">
        <v>164438</v>
      </c>
      <c>
        <v>67101</v>
      </c>
      <c s="2">
        <v>44329.352333333336</v>
      </c>
      <c>
        <v>4199</v>
      </c>
      <c s="71">
        <v>5</v>
      </c>
      <c>
        <v>8</v>
      </c>
      <c s="71" t="str">
        <f t="shared" si="2070"/>
        <v>четверг</v>
      </c>
      <c s="71" t="str">
        <f>VLOOKUP(A66270,Подписчики!A:C,2,0)</f>
        <v>UTC+1</v>
      </c>
      <c s="71" t="str">
        <f t="shared" si="2071"/>
        <v>Центральноевропейское время</v>
      </c>
      <c s="71"/>
    </row>
    <row r="66271" spans="1:10" ht="15">
      <c r="A66271">
        <v>164438</v>
      </c>
      <c>
        <v>98216</v>
      </c>
      <c s="2">
        <v>44339.612242718445</v>
      </c>
      <c>
        <v>304722</v>
      </c>
      <c s="71">
        <v>1</v>
      </c>
      <c>
        <v>14</v>
      </c>
      <c s="71" t="str">
        <f t="shared" si="2070"/>
        <v>воскресенье</v>
      </c>
      <c s="71" t="str">
        <f>VLOOKUP(A66271,Подписчики!A:C,2,0)</f>
        <v>UTC+1</v>
      </c>
      <c s="71" t="str">
        <f t="shared" si="2071"/>
        <v>Центральноевропейское время</v>
      </c>
      <c s="71"/>
    </row>
    <row r="66272" spans="1:10" ht="15">
      <c r="A66272">
        <v>164438</v>
      </c>
      <c>
        <v>107550</v>
      </c>
      <c s="2">
        <v>44342.799944983824</v>
      </c>
      <c>
        <v>242428</v>
      </c>
      <c s="71">
        <v>4</v>
      </c>
      <c>
        <v>19</v>
      </c>
      <c s="71" t="str">
        <f t="shared" si="2070"/>
        <v>среда</v>
      </c>
      <c s="71" t="str">
        <f>VLOOKUP(A66272,Подписчики!A:C,2,0)</f>
        <v>UTC+1</v>
      </c>
      <c s="71" t="str">
        <f t="shared" si="2071"/>
        <v>Центральноевропейское время</v>
      </c>
      <c s="71"/>
    </row>
    <row r="66273" spans="1:10" ht="15">
      <c r="A66273">
        <v>164438</v>
      </c>
      <c>
        <v>139631</v>
      </c>
      <c s="2">
        <v>44351.945576051781</v>
      </c>
      <c>
        <v>37644</v>
      </c>
      <c s="71">
        <v>6</v>
      </c>
      <c>
        <v>22</v>
      </c>
      <c s="71" t="str">
        <f t="shared" si="2070"/>
        <v>пятница</v>
      </c>
      <c s="71" t="str">
        <f>VLOOKUP(A66273,Подписчики!A:C,2,0)</f>
        <v>UTC+1</v>
      </c>
      <c s="71" t="str">
        <f t="shared" si="2071"/>
        <v>Центральноевропейское время</v>
      </c>
      <c s="71"/>
    </row>
    <row r="66274" spans="1:10" ht="15">
      <c r="A66274">
        <v>164438</v>
      </c>
      <c>
        <v>141754</v>
      </c>
      <c s="2">
        <v>44352.617114780114</v>
      </c>
      <c>
        <v>250679</v>
      </c>
      <c s="71">
        <v>7</v>
      </c>
      <c>
        <v>14</v>
      </c>
      <c s="71" t="str">
        <f t="shared" si="2070"/>
        <v>суббота</v>
      </c>
      <c s="71" t="str">
        <f>VLOOKUP(A66274,Подписчики!A:C,2,0)</f>
        <v>UTC+1</v>
      </c>
      <c s="71" t="str">
        <f t="shared" si="2071"/>
        <v>Центральноевропейское время</v>
      </c>
      <c s="71"/>
    </row>
    <row r="66275" spans="1:10" ht="15">
      <c r="A66275">
        <v>164438</v>
      </c>
      <c>
        <v>163184</v>
      </c>
      <c s="2">
        <v>44358.960139158582</v>
      </c>
      <c>
        <v>5151</v>
      </c>
      <c s="71">
        <v>6</v>
      </c>
      <c>
        <v>23</v>
      </c>
      <c s="71" t="str">
        <f t="shared" si="2070"/>
        <v>пятница</v>
      </c>
      <c s="71" t="str">
        <f>VLOOKUP(A66275,Подписчики!A:C,2,0)</f>
        <v>UTC+1</v>
      </c>
      <c s="71" t="str">
        <f t="shared" si="2071"/>
        <v>Центральноевропейское время</v>
      </c>
      <c s="71"/>
    </row>
    <row r="66276" spans="1:10" ht="15">
      <c r="A66276">
        <v>164438</v>
      </c>
      <c>
        <v>170638</v>
      </c>
      <c s="2">
        <v>44360.613860841426</v>
      </c>
      <c>
        <v>192331</v>
      </c>
      <c s="71">
        <v>1</v>
      </c>
      <c>
        <v>14</v>
      </c>
      <c s="71" t="str">
        <f t="shared" si="2070"/>
        <v>воскресенье</v>
      </c>
      <c s="71" t="str">
        <f>VLOOKUP(A66276,Подписчики!A:C,2,0)</f>
        <v>UTC+1</v>
      </c>
      <c s="71" t="str">
        <f t="shared" si="2071"/>
        <v>Центральноевропейское время</v>
      </c>
      <c s="71"/>
    </row>
    <row r="66277" spans="1:10" ht="15">
      <c r="A66277">
        <v>164438</v>
      </c>
      <c>
        <v>171604</v>
      </c>
      <c s="2">
        <v>44360.751401294503</v>
      </c>
      <c>
        <v>227775</v>
      </c>
      <c s="71">
        <v>1</v>
      </c>
      <c>
        <v>18</v>
      </c>
      <c s="71" t="str">
        <f t="shared" si="2070"/>
        <v>воскресенье</v>
      </c>
      <c s="71" t="str">
        <f>VLOOKUP(A66277,Подписчики!A:C,2,0)</f>
        <v>UTC+1</v>
      </c>
      <c s="71" t="str">
        <f t="shared" si="2071"/>
        <v>Центральноевропейское время</v>
      </c>
      <c s="71"/>
    </row>
    <row r="66278" spans="1:10" ht="15">
      <c r="A66278">
        <v>164438</v>
      </c>
      <c>
        <v>175258</v>
      </c>
      <c s="2">
        <v>44361.888941747573</v>
      </c>
      <c>
        <v>96007</v>
      </c>
      <c s="71">
        <v>2</v>
      </c>
      <c>
        <v>21</v>
      </c>
      <c s="71" t="str">
        <f t="shared" si="2070"/>
        <v>понедельник</v>
      </c>
      <c s="71" t="str">
        <f>VLOOKUP(A66278,Подписчики!A:C,2,0)</f>
        <v>UTC+1</v>
      </c>
      <c s="71" t="str">
        <f t="shared" si="2071"/>
        <v>Центральноевропейское время</v>
      </c>
      <c s="71"/>
    </row>
    <row r="66279" spans="1:10" ht="15">
      <c r="A66279">
        <v>164438</v>
      </c>
      <c>
        <v>338225</v>
      </c>
      <c s="2">
        <v>44409.073335978268</v>
      </c>
      <c>
        <v>191893</v>
      </c>
      <c s="71">
        <v>1</v>
      </c>
      <c>
        <v>1</v>
      </c>
      <c s="71" t="str">
        <f t="shared" si="2070"/>
        <v>воскресенье</v>
      </c>
      <c s="71" t="str">
        <f>VLOOKUP(A66279,Подписчики!A:C,2,0)</f>
        <v>UTC+1</v>
      </c>
      <c s="71" t="str">
        <f t="shared" si="2071"/>
        <v>Центральноевропейское время</v>
      </c>
      <c s="71"/>
    </row>
    <row r="66280" spans="1:10" ht="15">
      <c r="A66280">
        <v>164438</v>
      </c>
      <c>
        <v>365160</v>
      </c>
      <c s="2">
        <v>44416.733601941749</v>
      </c>
      <c>
        <v>3001</v>
      </c>
      <c s="71">
        <v>1</v>
      </c>
      <c>
        <v>17</v>
      </c>
      <c s="71" t="str">
        <f t="shared" si="2070"/>
        <v>воскресенье</v>
      </c>
      <c s="71" t="str">
        <f>VLOOKUP(A66280,Подписчики!A:C,2,0)</f>
        <v>UTC+1</v>
      </c>
      <c s="71" t="str">
        <f t="shared" si="2071"/>
        <v>Центральноевропейское время</v>
      </c>
      <c s="71"/>
    </row>
    <row r="66281" spans="1:10" ht="15">
      <c r="A66281">
        <v>164438</v>
      </c>
      <c>
        <v>369700</v>
      </c>
      <c s="2">
        <v>44418.507064724923</v>
      </c>
      <c>
        <v>154256</v>
      </c>
      <c s="71">
        <v>3</v>
      </c>
      <c>
        <v>12</v>
      </c>
      <c s="71" t="str">
        <f t="shared" si="2070"/>
        <v>вторник</v>
      </c>
      <c s="71" t="str">
        <f>VLOOKUP(A66281,Подписчики!A:C,2,0)</f>
        <v>UTC+1</v>
      </c>
      <c s="71" t="str">
        <f t="shared" si="2071"/>
        <v>Центральноевропейское время</v>
      </c>
      <c s="71"/>
    </row>
    <row r="66282" spans="1:10" ht="15">
      <c r="A66282">
        <v>164457</v>
      </c>
      <c>
        <v>188105</v>
      </c>
      <c s="2">
        <v>44365.987999999998</v>
      </c>
      <c>
        <v>411922</v>
      </c>
      <c s="71">
        <v>6</v>
      </c>
      <c>
        <v>23</v>
      </c>
      <c s="71" t="str">
        <f t="shared" si="2070"/>
        <v>пятница</v>
      </c>
      <c s="71" t="str">
        <f>VLOOKUP(A66282,Подписчики!A:C,2,0)</f>
        <v>UTC+0</v>
      </c>
      <c s="71" t="str">
        <f t="shared" si="2071"/>
        <v>Запределами России</v>
      </c>
      <c s="71"/>
    </row>
    <row r="66283" spans="1:10" ht="15">
      <c r="A66283">
        <v>164457</v>
      </c>
      <c>
        <v>203968</v>
      </c>
      <c s="2">
        <v>44370.517987055013</v>
      </c>
      <c>
        <v>472330</v>
      </c>
      <c s="71">
        <v>4</v>
      </c>
      <c>
        <v>12</v>
      </c>
      <c s="71" t="str">
        <f t="shared" si="2070"/>
        <v>среда</v>
      </c>
      <c s="71" t="str">
        <f>VLOOKUP(A66283,Подписчики!A:C,2,0)</f>
        <v>UTC+0</v>
      </c>
      <c s="71" t="str">
        <f t="shared" si="2071"/>
        <v>Запределами России</v>
      </c>
      <c s="71"/>
    </row>
    <row r="66284" spans="1:10" ht="15">
      <c r="A66284">
        <v>164457</v>
      </c>
      <c>
        <v>307632</v>
      </c>
      <c s="2">
        <v>44400.841611650489</v>
      </c>
      <c>
        <v>182984</v>
      </c>
      <c s="71">
        <v>6</v>
      </c>
      <c>
        <v>20</v>
      </c>
      <c s="71" t="str">
        <f t="shared" si="2070"/>
        <v>пятница</v>
      </c>
      <c s="71" t="str">
        <f>VLOOKUP(A66284,Подписчики!A:C,2,0)</f>
        <v>UTC+0</v>
      </c>
      <c s="71" t="str">
        <f t="shared" si="2071"/>
        <v>Запределами России</v>
      </c>
      <c s="71"/>
    </row>
    <row r="66285" spans="1:10" ht="15">
      <c r="A66285">
        <v>164457</v>
      </c>
      <c>
        <v>349060</v>
      </c>
      <c s="2">
        <v>44412.704071197411</v>
      </c>
      <c>
        <v>105597</v>
      </c>
      <c s="71">
        <v>4</v>
      </c>
      <c>
        <v>16</v>
      </c>
      <c s="71" t="str">
        <f t="shared" si="2070"/>
        <v>среда</v>
      </c>
      <c s="71" t="str">
        <f>VLOOKUP(A66285,Подписчики!A:C,2,0)</f>
        <v>UTC+0</v>
      </c>
      <c s="71" t="str">
        <f t="shared" si="2071"/>
        <v>Запределами России</v>
      </c>
      <c s="71"/>
    </row>
    <row r="66286" spans="1:10" ht="15">
      <c r="A66286">
        <v>164457</v>
      </c>
      <c>
        <v>350275</v>
      </c>
      <c s="2">
        <v>44412.838375404528</v>
      </c>
      <c>
        <v>191893</v>
      </c>
      <c s="71">
        <v>4</v>
      </c>
      <c>
        <v>20</v>
      </c>
      <c s="71" t="str">
        <f t="shared" si="2070"/>
        <v>среда</v>
      </c>
      <c s="71" t="str">
        <f>VLOOKUP(A66286,Подписчики!A:C,2,0)</f>
        <v>UTC+0</v>
      </c>
      <c s="71" t="str">
        <f t="shared" si="2071"/>
        <v>Запределами России</v>
      </c>
      <c s="71"/>
    </row>
    <row r="66287" spans="1:10" ht="15">
      <c r="A66287">
        <v>164457</v>
      </c>
      <c>
        <v>363312</v>
      </c>
      <c s="2">
        <v>44416.368785668506</v>
      </c>
      <c>
        <v>266896</v>
      </c>
      <c s="71">
        <v>1</v>
      </c>
      <c>
        <v>8</v>
      </c>
      <c s="71" t="str">
        <f t="shared" si="2070"/>
        <v>воскресенье</v>
      </c>
      <c s="71" t="str">
        <f>VLOOKUP(A66287,Подписчики!A:C,2,0)</f>
        <v>UTC+0</v>
      </c>
      <c s="71" t="str">
        <f t="shared" si="2071"/>
        <v>Запределами России</v>
      </c>
      <c s="71"/>
    </row>
    <row r="66288" spans="1:10" ht="15">
      <c r="A66288">
        <v>164457</v>
      </c>
      <c>
        <v>384629</v>
      </c>
      <c s="2">
        <v>44422.861018707845</v>
      </c>
      <c>
        <v>21760</v>
      </c>
      <c s="71">
        <v>7</v>
      </c>
      <c>
        <v>20</v>
      </c>
      <c s="71" t="str">
        <f t="shared" si="2070"/>
        <v>суббота</v>
      </c>
      <c s="71" t="str">
        <f>VLOOKUP(A66288,Подписчики!A:C,2,0)</f>
        <v>UTC+0</v>
      </c>
      <c s="71" t="str">
        <f t="shared" si="2071"/>
        <v>Запределами России</v>
      </c>
      <c s="71"/>
    </row>
    <row r="66289" spans="1:10" ht="15">
      <c r="A66289">
        <v>164457</v>
      </c>
      <c>
        <v>393152</v>
      </c>
      <c s="2">
        <v>44425.789831715214</v>
      </c>
      <c>
        <v>351192</v>
      </c>
      <c s="71">
        <v>3</v>
      </c>
      <c>
        <v>18</v>
      </c>
      <c s="71" t="str">
        <f t="shared" si="2070"/>
        <v>вторник</v>
      </c>
      <c s="71" t="str">
        <f>VLOOKUP(A66289,Подписчики!A:C,2,0)</f>
        <v>UTC+0</v>
      </c>
      <c s="71" t="str">
        <f t="shared" si="2071"/>
        <v>Запределами России</v>
      </c>
      <c s="71"/>
    </row>
    <row r="66290" spans="1:10" ht="15">
      <c r="A66290">
        <v>164457</v>
      </c>
      <c>
        <v>394341</v>
      </c>
      <c s="2">
        <v>44426.456498381878</v>
      </c>
      <c>
        <v>34152</v>
      </c>
      <c s="71">
        <v>4</v>
      </c>
      <c>
        <v>10</v>
      </c>
      <c s="71" t="str">
        <f t="shared" si="2070"/>
        <v>среда</v>
      </c>
      <c s="71" t="str">
        <f>VLOOKUP(A66290,Подписчики!A:C,2,0)</f>
        <v>UTC+0</v>
      </c>
      <c s="71" t="str">
        <f t="shared" si="2071"/>
        <v>Запределами России</v>
      </c>
      <c s="71"/>
    </row>
    <row r="66291" spans="1:10" ht="15">
      <c r="A66291">
        <v>164492</v>
      </c>
      <c>
        <v>19324</v>
      </c>
      <c s="2">
        <v>44308.486029126216</v>
      </c>
      <c>
        <v>128443</v>
      </c>
      <c s="71">
        <v>5</v>
      </c>
      <c>
        <v>11</v>
      </c>
      <c s="71" t="str">
        <f t="shared" si="2070"/>
        <v>четверг</v>
      </c>
      <c s="71" t="str">
        <f>VLOOKUP(A66291,Подписчики!A:C,2,0)</f>
        <v>UTC+1</v>
      </c>
      <c s="71" t="str">
        <f t="shared" si="2071"/>
        <v>Центральноевропейское время</v>
      </c>
      <c s="71"/>
    </row>
    <row r="66292" spans="1:10" ht="15">
      <c r="A66292">
        <v>164492</v>
      </c>
      <c>
        <v>20445</v>
      </c>
      <c s="2">
        <v>44308.872760517799</v>
      </c>
      <c>
        <v>300479</v>
      </c>
      <c s="71">
        <v>5</v>
      </c>
      <c>
        <v>20</v>
      </c>
      <c s="71" t="str">
        <f t="shared" si="2070"/>
        <v>четверг</v>
      </c>
      <c s="71" t="str">
        <f>VLOOKUP(A66292,Подписчики!A:C,2,0)</f>
        <v>UTC+1</v>
      </c>
      <c s="71" t="str">
        <f t="shared" si="2071"/>
        <v>Центральноевропейское время</v>
      </c>
      <c s="71"/>
    </row>
    <row r="66293" spans="1:10" ht="15">
      <c r="A66293">
        <v>164492</v>
      </c>
      <c>
        <v>23139</v>
      </c>
      <c s="2">
        <v>44310.474702265376</v>
      </c>
      <c>
        <v>473323</v>
      </c>
      <c s="71">
        <v>7</v>
      </c>
      <c>
        <v>11</v>
      </c>
      <c s="71" t="str">
        <f t="shared" si="2070"/>
        <v>суббота</v>
      </c>
      <c s="71" t="str">
        <f>VLOOKUP(A66293,Подписчики!A:C,2,0)</f>
        <v>UTC+1</v>
      </c>
      <c s="71" t="str">
        <f t="shared" si="2071"/>
        <v>Центральноевропейское время</v>
      </c>
      <c s="71"/>
    </row>
    <row r="66294" spans="1:10" ht="15">
      <c r="A66294">
        <v>164492</v>
      </c>
      <c>
        <v>28338</v>
      </c>
      <c s="2">
        <v>44312.557226537218</v>
      </c>
      <c>
        <v>5151</v>
      </c>
      <c s="71">
        <v>2</v>
      </c>
      <c>
        <v>13</v>
      </c>
      <c s="71" t="str">
        <f t="shared" si="2070"/>
        <v>понедельник</v>
      </c>
      <c s="71" t="str">
        <f>VLOOKUP(A66294,Подписчики!A:C,2,0)</f>
        <v>UTC+1</v>
      </c>
      <c s="71" t="str">
        <f t="shared" si="2071"/>
        <v>Центральноевропейское время</v>
      </c>
      <c s="71"/>
    </row>
    <row r="66295" spans="1:10" ht="15">
      <c r="A66295">
        <v>164492</v>
      </c>
      <c>
        <v>29851</v>
      </c>
      <c s="2">
        <v>44313.678585760521</v>
      </c>
      <c>
        <v>127233</v>
      </c>
      <c s="71">
        <v>3</v>
      </c>
      <c>
        <v>16</v>
      </c>
      <c s="71" t="str">
        <f t="shared" si="2070"/>
        <v>вторник</v>
      </c>
      <c s="71" t="str">
        <f>VLOOKUP(A66295,Подписчики!A:C,2,0)</f>
        <v>UTC+1</v>
      </c>
      <c s="71" t="str">
        <f t="shared" si="2071"/>
        <v>Центральноевропейское время</v>
      </c>
      <c s="71"/>
    </row>
    <row r="66296" spans="1:10" ht="15">
      <c r="A66296">
        <v>164492</v>
      </c>
      <c>
        <v>35851</v>
      </c>
      <c s="2">
        <v>44316.604152103566</v>
      </c>
      <c>
        <v>53136</v>
      </c>
      <c s="71">
        <v>6</v>
      </c>
      <c>
        <v>14</v>
      </c>
      <c s="71" t="str">
        <f t="shared" si="2070"/>
        <v>пятница</v>
      </c>
      <c s="71" t="str">
        <f>VLOOKUP(A66296,Подписчики!A:C,2,0)</f>
        <v>UTC+1</v>
      </c>
      <c s="71" t="str">
        <f t="shared" si="2071"/>
        <v>Центральноевропейское время</v>
      </c>
      <c s="71"/>
    </row>
    <row r="66297" spans="1:10" ht="15">
      <c r="A66297">
        <v>164492</v>
      </c>
      <c>
        <v>56412</v>
      </c>
      <c s="2">
        <v>44324.822333333337</v>
      </c>
      <c>
        <v>471403</v>
      </c>
      <c s="71">
        <v>7</v>
      </c>
      <c>
        <v>19</v>
      </c>
      <c s="71" t="str">
        <f t="shared" si="2070"/>
        <v>суббота</v>
      </c>
      <c s="71" t="str">
        <f>VLOOKUP(A66297,Подписчики!A:C,2,0)</f>
        <v>UTC+1</v>
      </c>
      <c s="71" t="str">
        <f t="shared" si="2071"/>
        <v>Центральноевропейское время</v>
      </c>
      <c s="71"/>
    </row>
    <row r="66298" spans="1:10" ht="15">
      <c r="A66298">
        <v>164492</v>
      </c>
      <c>
        <v>69690</v>
      </c>
      <c s="2">
        <v>44330.563699029131</v>
      </c>
      <c>
        <v>81226</v>
      </c>
      <c s="71">
        <v>6</v>
      </c>
      <c>
        <v>13</v>
      </c>
      <c s="71" t="str">
        <f t="shared" si="2070"/>
        <v>пятница</v>
      </c>
      <c s="71" t="str">
        <f>VLOOKUP(A66298,Подписчики!A:C,2,0)</f>
        <v>UTC+1</v>
      </c>
      <c s="71" t="str">
        <f t="shared" si="2071"/>
        <v>Центральноевропейское время</v>
      </c>
      <c s="71"/>
    </row>
    <row r="66299" spans="1:10" ht="15">
      <c r="A66299">
        <v>164492</v>
      </c>
      <c>
        <v>82725</v>
      </c>
      <c s="2">
        <v>44334.701333333338</v>
      </c>
      <c>
        <v>360931</v>
      </c>
      <c s="71">
        <v>3</v>
      </c>
      <c>
        <v>16</v>
      </c>
      <c s="71" t="str">
        <f t="shared" si="2070"/>
        <v>вторник</v>
      </c>
      <c s="71" t="str">
        <f>VLOOKUP(A66299,Подписчики!A:C,2,0)</f>
        <v>UTC+1</v>
      </c>
      <c s="71" t="str">
        <f t="shared" si="2071"/>
        <v>Центральноевропейское время</v>
      </c>
      <c s="71"/>
    </row>
    <row r="66300" spans="1:10" ht="15">
      <c r="A66300">
        <v>164492</v>
      </c>
      <c>
        <v>85645</v>
      </c>
      <c s="2">
        <v>44335.851724919099</v>
      </c>
      <c>
        <v>346780</v>
      </c>
      <c s="71">
        <v>4</v>
      </c>
      <c>
        <v>20</v>
      </c>
      <c s="71" t="str">
        <f t="shared" si="2070"/>
        <v>среда</v>
      </c>
      <c s="71" t="str">
        <f>VLOOKUP(A66300,Подписчики!A:C,2,0)</f>
        <v>UTC+1</v>
      </c>
      <c s="71" t="str">
        <f t="shared" si="2071"/>
        <v>Центральноевропейское время</v>
      </c>
      <c s="71"/>
    </row>
    <row r="66301" spans="1:10" ht="15">
      <c r="A66301">
        <v>164492</v>
      </c>
      <c>
        <v>145824</v>
      </c>
      <c s="2">
        <v>44353.644764549703</v>
      </c>
      <c>
        <v>351192</v>
      </c>
      <c s="71">
        <v>1</v>
      </c>
      <c>
        <v>15</v>
      </c>
      <c s="71" t="str">
        <f t="shared" si="2070"/>
        <v>воскресенье</v>
      </c>
      <c s="71" t="str">
        <f>VLOOKUP(A66301,Подписчики!A:C,2,0)</f>
        <v>UTC+1</v>
      </c>
      <c s="71" t="str">
        <f t="shared" si="2071"/>
        <v>Центральноевропейское время</v>
      </c>
      <c s="71"/>
    </row>
    <row r="66302" spans="1:10" ht="15">
      <c r="A66302">
        <v>164492</v>
      </c>
      <c>
        <v>147657</v>
      </c>
      <c s="2">
        <v>44353.943957928808</v>
      </c>
      <c>
        <v>411922</v>
      </c>
      <c s="71">
        <v>1</v>
      </c>
      <c>
        <v>22</v>
      </c>
      <c s="71" t="str">
        <f t="shared" si="2070"/>
        <v>воскресенье</v>
      </c>
      <c s="71" t="str">
        <f>VLOOKUP(A66302,Подписчики!A:C,2,0)</f>
        <v>UTC+1</v>
      </c>
      <c s="71" t="str">
        <f t="shared" si="2071"/>
        <v>Центральноевропейское время</v>
      </c>
      <c s="71"/>
    </row>
    <row r="66303" spans="1:10" ht="15">
      <c r="A66303">
        <v>164492</v>
      </c>
      <c>
        <v>171552</v>
      </c>
      <c s="2">
        <v>44360.744928802589</v>
      </c>
      <c>
        <v>21760</v>
      </c>
      <c s="71">
        <v>1</v>
      </c>
      <c>
        <v>17</v>
      </c>
      <c s="71" t="str">
        <f t="shared" si="2070"/>
        <v>воскресенье</v>
      </c>
      <c s="71" t="str">
        <f>VLOOKUP(A66303,Подписчики!A:C,2,0)</f>
        <v>UTC+1</v>
      </c>
      <c s="71" t="str">
        <f t="shared" si="2071"/>
        <v>Центральноевропейское время</v>
      </c>
      <c s="71"/>
    </row>
    <row r="66304" spans="1:10" ht="15">
      <c r="A66304">
        <v>164492</v>
      </c>
      <c>
        <v>192213</v>
      </c>
      <c s="2">
        <v>44366.869524271846</v>
      </c>
      <c>
        <v>250679</v>
      </c>
      <c s="71">
        <v>7</v>
      </c>
      <c>
        <v>20</v>
      </c>
      <c s="71" t="str">
        <f t="shared" si="2070"/>
        <v>суббота</v>
      </c>
      <c s="71" t="str">
        <f>VLOOKUP(A66304,Подписчики!A:C,2,0)</f>
        <v>UTC+1</v>
      </c>
      <c s="71" t="str">
        <f t="shared" si="2071"/>
        <v>Центральноевропейское время</v>
      </c>
      <c s="71"/>
    </row>
    <row r="66305" spans="1:10" ht="15">
      <c r="A66305">
        <v>164492</v>
      </c>
      <c>
        <v>209843</v>
      </c>
      <c s="2">
        <v>44372.279333333339</v>
      </c>
      <c>
        <v>185435</v>
      </c>
      <c s="71">
        <v>6</v>
      </c>
      <c>
        <v>6</v>
      </c>
      <c s="71" t="str">
        <f t="shared" si="2070"/>
        <v>пятница</v>
      </c>
      <c s="71" t="str">
        <f>VLOOKUP(A66305,Подписчики!A:C,2,0)</f>
        <v>UTC+1</v>
      </c>
      <c s="71" t="str">
        <f t="shared" si="2071"/>
        <v>Центральноевропейское время</v>
      </c>
      <c s="71"/>
    </row>
    <row r="66306" spans="1:10" ht="15">
      <c r="A66306">
        <v>164570</v>
      </c>
      <c>
        <v>149994</v>
      </c>
      <c s="2">
        <v>44354.871666666666</v>
      </c>
      <c>
        <v>250017</v>
      </c>
      <c s="71">
        <v>2</v>
      </c>
      <c>
        <v>20</v>
      </c>
      <c s="71" t="str">
        <f t="shared" si="2070"/>
        <v>понедельник</v>
      </c>
      <c s="71" t="str">
        <f>VLOOKUP(A66306,Подписчики!A:C,2,0)</f>
        <v>UTC-4</v>
      </c>
      <c s="71" t="str">
        <f t="shared" si="2071"/>
        <v>Запределами России</v>
      </c>
      <c s="71"/>
    </row>
    <row r="66307" spans="1:10" ht="15">
      <c r="A66307">
        <v>164570</v>
      </c>
      <c>
        <v>156251</v>
      </c>
      <c s="2">
        <v>44357.006660194173</v>
      </c>
      <c>
        <v>305572</v>
      </c>
      <c s="71">
        <v>5</v>
      </c>
      <c>
        <v>0</v>
      </c>
      <c s="71" t="str">
        <f t="shared" si="2072" ref="G66307:G66370">TEXT(C66307,"дддд")</f>
        <v>четверг</v>
      </c>
      <c s="71" t="str">
        <f>VLOOKUP(A66307,Подписчики!A:C,2,0)</f>
        <v>UTC-4</v>
      </c>
      <c s="71" t="str">
        <f t="shared" si="2073" ref="I66307:I66370">IF(H66307="UTC+1","Центральноевропейское время",IF(H66307="UTC+2","Калиниградское время",IF(H66307="UTC+3","Московское время",IF(H66307="UTC+4","Самарское время",IF(H66307="UTC+5","Екатеринбургское время",IF(H66307="UTC+6","Омское время",IF(H66307="UTC+7","Красноярское время",IF(H66307="UTC+8","Иркутское время",IF(H66307="UTC+9","Якутское время",IF(H66307="UTC+10","Владивостокское время",IF(H66307="UTC+11","Магаданское время",IF(H66307="UTC+12","Камчатское время",IF(H66307="UTC+0","Запределами России",IF(H66307="UTC-1","Запределами России",IF(H66307="UTC-2","Запределами России",IF(H66307="UTC-3","Запределами России",IF(H66307="UTC-4","Запределами России",IF(H66307="UTC-5","Запределами России",IF(H66307="UTC-6","Запределами России",IF(H66307="UTC-7","Запределами России",IF(H66307="UTC-8","Запределами России",IF(H66307="UTC-9","Запределами России",0))))))))))))))))))))))</f>
        <v>Запределами России</v>
      </c>
      <c s="71"/>
    </row>
    <row r="66308" spans="1:10" ht="15">
      <c r="A66308">
        <v>164570</v>
      </c>
      <c>
        <v>163478</v>
      </c>
      <c s="2">
        <v>44359.03740453074</v>
      </c>
      <c>
        <v>185020</v>
      </c>
      <c s="71">
        <v>7</v>
      </c>
      <c>
        <v>0</v>
      </c>
      <c s="71" t="str">
        <f t="shared" si="2072"/>
        <v>суббота</v>
      </c>
      <c s="71" t="str">
        <f>VLOOKUP(A66308,Подписчики!A:C,2,0)</f>
        <v>UTC-4</v>
      </c>
      <c s="71" t="str">
        <f t="shared" si="2073"/>
        <v>Запределами России</v>
      </c>
      <c s="71"/>
    </row>
    <row r="66309" spans="1:10" ht="15">
      <c r="A66309">
        <v>164570</v>
      </c>
      <c>
        <v>192753</v>
      </c>
      <c s="2">
        <v>44366.956498381878</v>
      </c>
      <c>
        <v>411922</v>
      </c>
      <c s="71">
        <v>7</v>
      </c>
      <c>
        <v>22</v>
      </c>
      <c s="71" t="str">
        <f t="shared" si="2072"/>
        <v>суббота</v>
      </c>
      <c s="71" t="str">
        <f>VLOOKUP(A66309,Подписчики!A:C,2,0)</f>
        <v>UTC-4</v>
      </c>
      <c s="71" t="str">
        <f t="shared" si="2073"/>
        <v>Запределами России</v>
      </c>
      <c s="71"/>
    </row>
    <row r="66310" spans="1:10" ht="15">
      <c r="A66310">
        <v>164570</v>
      </c>
      <c>
        <v>197056</v>
      </c>
      <c s="2">
        <v>44367.97244178594</v>
      </c>
      <c>
        <v>42705</v>
      </c>
      <c s="71">
        <v>1</v>
      </c>
      <c>
        <v>23</v>
      </c>
      <c s="71" t="str">
        <f t="shared" si="2072"/>
        <v>воскресенье</v>
      </c>
      <c s="71" t="str">
        <f>VLOOKUP(A66310,Подписчики!A:C,2,0)</f>
        <v>UTC-4</v>
      </c>
      <c s="71" t="str">
        <f t="shared" si="2073"/>
        <v>Запределами России</v>
      </c>
      <c s="71"/>
    </row>
    <row r="66311" spans="1:10" ht="15">
      <c r="A66311">
        <v>164570</v>
      </c>
      <c>
        <v>269695</v>
      </c>
      <c s="2">
        <v>44388.961668752097</v>
      </c>
      <c>
        <v>343626</v>
      </c>
      <c s="71">
        <v>1</v>
      </c>
      <c>
        <v>23</v>
      </c>
      <c s="71" t="str">
        <f t="shared" si="2072"/>
        <v>воскресенье</v>
      </c>
      <c s="71" t="str">
        <f>VLOOKUP(A66311,Подписчики!A:C,2,0)</f>
        <v>UTC-4</v>
      </c>
      <c s="71" t="str">
        <f t="shared" si="2073"/>
        <v>Запределами России</v>
      </c>
      <c s="71"/>
    </row>
    <row r="66312" spans="1:10" ht="15">
      <c r="A66312">
        <v>164570</v>
      </c>
      <c>
        <v>361309</v>
      </c>
      <c s="2">
        <v>44415.809249190934</v>
      </c>
      <c>
        <v>333426</v>
      </c>
      <c s="71">
        <v>7</v>
      </c>
      <c>
        <v>19</v>
      </c>
      <c s="71" t="str">
        <f t="shared" si="2072"/>
        <v>суббота</v>
      </c>
      <c s="71" t="str">
        <f>VLOOKUP(A66312,Подписчики!A:C,2,0)</f>
        <v>UTC-4</v>
      </c>
      <c s="71" t="str">
        <f t="shared" si="2073"/>
        <v>Запределами России</v>
      </c>
      <c s="71"/>
    </row>
    <row r="66313" spans="1:10" ht="15">
      <c r="A66313">
        <v>164570</v>
      </c>
      <c>
        <v>365433</v>
      </c>
      <c s="2">
        <v>44416.777184362312</v>
      </c>
      <c>
        <v>130031</v>
      </c>
      <c s="71">
        <v>1</v>
      </c>
      <c>
        <v>18</v>
      </c>
      <c s="71" t="str">
        <f t="shared" si="2072"/>
        <v>воскресенье</v>
      </c>
      <c s="71" t="str">
        <f>VLOOKUP(A66313,Подписчики!A:C,2,0)</f>
        <v>UTC-4</v>
      </c>
      <c s="71" t="str">
        <f t="shared" si="2073"/>
        <v>Запределами России</v>
      </c>
      <c s="71"/>
    </row>
    <row r="66314" spans="1:10" ht="15">
      <c r="A66314">
        <v>164570</v>
      </c>
      <c>
        <v>381485</v>
      </c>
      <c s="2">
        <v>44422.22708822901</v>
      </c>
      <c>
        <v>199629</v>
      </c>
      <c s="71">
        <v>7</v>
      </c>
      <c>
        <v>5</v>
      </c>
      <c s="71" t="str">
        <f t="shared" si="2072"/>
        <v>суббота</v>
      </c>
      <c s="71" t="str">
        <f>VLOOKUP(A66314,Подписчики!A:C,2,0)</f>
        <v>UTC-4</v>
      </c>
      <c s="71" t="str">
        <f t="shared" si="2073"/>
        <v>Запределами России</v>
      </c>
      <c s="71"/>
    </row>
    <row r="66315" spans="1:10" ht="15">
      <c r="A66315">
        <v>164570</v>
      </c>
      <c>
        <v>390955</v>
      </c>
      <c s="2">
        <v>44424.810867313914</v>
      </c>
      <c>
        <v>245484</v>
      </c>
      <c s="71">
        <v>2</v>
      </c>
      <c>
        <v>19</v>
      </c>
      <c s="71" t="str">
        <f t="shared" si="2072"/>
        <v>понедельник</v>
      </c>
      <c s="71" t="str">
        <f>VLOOKUP(A66315,Подписчики!A:C,2,0)</f>
        <v>UTC-4</v>
      </c>
      <c s="71" t="str">
        <f t="shared" si="2073"/>
        <v>Запределами России</v>
      </c>
      <c s="71"/>
    </row>
    <row r="66316" spans="1:10" ht="15">
      <c r="A66316">
        <v>164583</v>
      </c>
      <c>
        <v>180405</v>
      </c>
      <c s="2">
        <v>44363.89703236246</v>
      </c>
      <c>
        <v>439807</v>
      </c>
      <c s="71">
        <v>4</v>
      </c>
      <c>
        <v>21</v>
      </c>
      <c s="71" t="str">
        <f t="shared" si="2072"/>
        <v>среда</v>
      </c>
      <c s="71" t="str">
        <f>VLOOKUP(A66316,Подписчики!A:C,2,0)</f>
        <v>UTC+1</v>
      </c>
      <c s="71" t="str">
        <f t="shared" si="2073"/>
        <v>Центральноевропейское время</v>
      </c>
      <c s="71"/>
    </row>
    <row r="66317" spans="1:10" ht="15">
      <c r="A66317">
        <v>164583</v>
      </c>
      <c>
        <v>184648</v>
      </c>
      <c s="2">
        <v>44365.500592233009</v>
      </c>
      <c>
        <v>81226</v>
      </c>
      <c s="71">
        <v>6</v>
      </c>
      <c>
        <v>12</v>
      </c>
      <c s="71" t="str">
        <f t="shared" si="2072"/>
        <v>пятница</v>
      </c>
      <c s="71" t="str">
        <f>VLOOKUP(A66317,Подписчики!A:C,2,0)</f>
        <v>UTC+1</v>
      </c>
      <c s="71" t="str">
        <f t="shared" si="2073"/>
        <v>Центральноевропейское время</v>
      </c>
      <c s="71"/>
    </row>
    <row r="66318" spans="1:10" ht="15">
      <c r="A66318">
        <v>164583</v>
      </c>
      <c>
        <v>194391</v>
      </c>
      <c s="2">
        <v>44367.553990291264</v>
      </c>
      <c>
        <v>230507</v>
      </c>
      <c s="71">
        <v>1</v>
      </c>
      <c>
        <v>13</v>
      </c>
      <c s="71" t="str">
        <f t="shared" si="2072"/>
        <v>воскресенье</v>
      </c>
      <c s="71" t="str">
        <f>VLOOKUP(A66318,Подписчики!A:C,2,0)</f>
        <v>UTC+1</v>
      </c>
      <c s="71" t="str">
        <f t="shared" si="2073"/>
        <v>Центральноевропейское время</v>
      </c>
      <c s="71"/>
    </row>
    <row r="66319" spans="1:10" ht="15">
      <c r="A66319">
        <v>164583</v>
      </c>
      <c>
        <v>236707</v>
      </c>
      <c s="2">
        <v>44379.741692556636</v>
      </c>
      <c>
        <v>111368</v>
      </c>
      <c s="71">
        <v>6</v>
      </c>
      <c>
        <v>17</v>
      </c>
      <c s="71" t="str">
        <f t="shared" si="2072"/>
        <v>пятница</v>
      </c>
      <c s="71" t="str">
        <f>VLOOKUP(A66319,Подписчики!A:C,2,0)</f>
        <v>UTC+1</v>
      </c>
      <c s="71" t="str">
        <f t="shared" si="2073"/>
        <v>Центральноевропейское время</v>
      </c>
      <c s="71"/>
    </row>
    <row r="66320" spans="1:10" ht="15">
      <c r="A66320">
        <v>164583</v>
      </c>
      <c>
        <v>246407</v>
      </c>
      <c s="2">
        <v>44381.880367442856</v>
      </c>
      <c>
        <v>242428</v>
      </c>
      <c s="71">
        <v>1</v>
      </c>
      <c>
        <v>21</v>
      </c>
      <c s="71" t="str">
        <f t="shared" si="2072"/>
        <v>воскресенье</v>
      </c>
      <c s="71" t="str">
        <f>VLOOKUP(A66320,Подписчики!A:C,2,0)</f>
        <v>UTC+1</v>
      </c>
      <c s="71" t="str">
        <f t="shared" si="2073"/>
        <v>Центральноевропейское время</v>
      </c>
      <c s="71"/>
    </row>
    <row r="66321" spans="1:10" ht="15">
      <c r="A66321">
        <v>164583</v>
      </c>
      <c>
        <v>279922</v>
      </c>
      <c s="2">
        <v>44392.649459546927</v>
      </c>
      <c>
        <v>347008</v>
      </c>
      <c s="71">
        <v>5</v>
      </c>
      <c>
        <v>15</v>
      </c>
      <c s="71" t="str">
        <f t="shared" si="2072"/>
        <v>четверг</v>
      </c>
      <c s="71" t="str">
        <f>VLOOKUP(A66321,Подписчики!A:C,2,0)</f>
        <v>UTC+1</v>
      </c>
      <c s="71" t="str">
        <f t="shared" si="2073"/>
        <v>Центральноевропейское время</v>
      </c>
      <c s="71"/>
    </row>
    <row r="66322" spans="1:10" ht="15">
      <c r="A66322">
        <v>164595</v>
      </c>
      <c>
        <v>211411</v>
      </c>
      <c s="2">
        <v>44372.673731391587</v>
      </c>
      <c>
        <v>330333</v>
      </c>
      <c s="71">
        <v>6</v>
      </c>
      <c>
        <v>16</v>
      </c>
      <c s="71" t="str">
        <f t="shared" si="2072"/>
        <v>пятница</v>
      </c>
      <c s="71" t="str">
        <f>VLOOKUP(A66322,Подписчики!A:C,2,0)</f>
        <v>UTC+1</v>
      </c>
      <c s="71" t="str">
        <f t="shared" si="2073"/>
        <v>Центральноевропейское время</v>
      </c>
      <c s="71"/>
    </row>
    <row r="66323" spans="1:10" ht="15">
      <c r="A66323">
        <v>164595</v>
      </c>
      <c>
        <v>223806</v>
      </c>
      <c s="2">
        <v>44375.560462783171</v>
      </c>
      <c>
        <v>411922</v>
      </c>
      <c s="71">
        <v>2</v>
      </c>
      <c>
        <v>13</v>
      </c>
      <c s="71" t="str">
        <f t="shared" si="2072"/>
        <v>понедельник</v>
      </c>
      <c s="71" t="str">
        <f>VLOOKUP(A66323,Подписчики!A:C,2,0)</f>
        <v>UTC+1</v>
      </c>
      <c s="71" t="str">
        <f t="shared" si="2073"/>
        <v>Центральноевропейское время</v>
      </c>
      <c s="71"/>
    </row>
    <row r="66324" spans="1:10" ht="15">
      <c r="A66324">
        <v>164595</v>
      </c>
      <c>
        <v>229923</v>
      </c>
      <c s="2">
        <v>44377.540333333338</v>
      </c>
      <c>
        <v>470762</v>
      </c>
      <c s="71">
        <v>4</v>
      </c>
      <c>
        <v>12</v>
      </c>
      <c s="71" t="str">
        <f t="shared" si="2072"/>
        <v>среда</v>
      </c>
      <c s="71" t="str">
        <f>VLOOKUP(A66324,Подписчики!A:C,2,0)</f>
        <v>UTC+1</v>
      </c>
      <c s="71" t="str">
        <f t="shared" si="2073"/>
        <v>Центральноевропейское время</v>
      </c>
      <c s="71"/>
    </row>
    <row r="66325" spans="1:10" ht="15">
      <c r="A66325">
        <v>164595</v>
      </c>
      <c>
        <v>256750</v>
      </c>
      <c s="2">
        <v>44385.950430420715</v>
      </c>
      <c>
        <v>469849</v>
      </c>
      <c s="71">
        <v>5</v>
      </c>
      <c>
        <v>22</v>
      </c>
      <c s="71" t="str">
        <f t="shared" si="2072"/>
        <v>четверг</v>
      </c>
      <c s="71" t="str">
        <f>VLOOKUP(A66325,Подписчики!A:C,2,0)</f>
        <v>UTC+1</v>
      </c>
      <c s="71" t="str">
        <f t="shared" si="2073"/>
        <v>Центральноевропейское время</v>
      </c>
      <c s="71"/>
    </row>
    <row r="66326" spans="1:10" ht="15">
      <c r="A66326">
        <v>164595</v>
      </c>
      <c>
        <v>303190</v>
      </c>
      <c s="2">
        <v>44399.676967637541</v>
      </c>
      <c>
        <v>408587</v>
      </c>
      <c s="71">
        <v>5</v>
      </c>
      <c>
        <v>16</v>
      </c>
      <c s="71" t="str">
        <f t="shared" si="2072"/>
        <v>четверг</v>
      </c>
      <c s="71" t="str">
        <f>VLOOKUP(A66326,Подписчики!A:C,2,0)</f>
        <v>UTC+1</v>
      </c>
      <c s="71" t="str">
        <f t="shared" si="2073"/>
        <v>Центральноевропейское время</v>
      </c>
      <c s="71"/>
    </row>
    <row r="66327" spans="1:10" ht="15">
      <c r="A66327">
        <v>164595</v>
      </c>
      <c>
        <v>328267</v>
      </c>
      <c s="2">
        <v>44406.778909385117</v>
      </c>
      <c>
        <v>5151</v>
      </c>
      <c s="71">
        <v>5</v>
      </c>
      <c>
        <v>18</v>
      </c>
      <c s="71" t="str">
        <f t="shared" si="2072"/>
        <v>четверг</v>
      </c>
      <c s="71" t="str">
        <f>VLOOKUP(A66327,Подписчики!A:C,2,0)</f>
        <v>UTC+1</v>
      </c>
      <c s="71" t="str">
        <f t="shared" si="2073"/>
        <v>Центральноевропейское время</v>
      </c>
      <c s="71"/>
    </row>
    <row r="66328" spans="1:10" ht="15">
      <c r="A66328">
        <v>164595</v>
      </c>
      <c>
        <v>357155</v>
      </c>
      <c s="2">
        <v>44414.960139158582</v>
      </c>
      <c>
        <v>81226</v>
      </c>
      <c s="71">
        <v>6</v>
      </c>
      <c>
        <v>23</v>
      </c>
      <c s="71" t="str">
        <f t="shared" si="2072"/>
        <v>пятница</v>
      </c>
      <c s="71" t="str">
        <f>VLOOKUP(A66328,Подписчики!A:C,2,0)</f>
        <v>UTC+1</v>
      </c>
      <c s="71" t="str">
        <f t="shared" si="2073"/>
        <v>Центральноевропейское время</v>
      </c>
      <c s="71"/>
    </row>
    <row r="66329" spans="1:10" ht="15">
      <c r="A66329">
        <v>164595</v>
      </c>
      <c>
        <v>375935</v>
      </c>
      <c s="2">
        <v>44420.722275080909</v>
      </c>
      <c>
        <v>191893</v>
      </c>
      <c s="71">
        <v>5</v>
      </c>
      <c>
        <v>17</v>
      </c>
      <c s="71" t="str">
        <f t="shared" si="2072"/>
        <v>четверг</v>
      </c>
      <c s="71" t="str">
        <f>VLOOKUP(A66329,Подписчики!A:C,2,0)</f>
        <v>UTC+1</v>
      </c>
      <c s="71" t="str">
        <f t="shared" si="2073"/>
        <v>Центральноевропейское время</v>
      </c>
      <c s="71"/>
    </row>
    <row r="66330" spans="1:10" ht="15">
      <c r="A66330">
        <v>164614</v>
      </c>
      <c>
        <v>337187</v>
      </c>
      <c s="2">
        <v>44408.882015442367</v>
      </c>
      <c>
        <v>343712</v>
      </c>
      <c s="71">
        <v>7</v>
      </c>
      <c>
        <v>21</v>
      </c>
      <c s="71" t="str">
        <f t="shared" si="2072"/>
        <v>суббота</v>
      </c>
      <c s="71" t="str">
        <f>VLOOKUP(A66330,Подписчики!A:C,2,0)</f>
        <v>UTC+0</v>
      </c>
      <c s="71" t="str">
        <f t="shared" si="2073"/>
        <v>Запределами России</v>
      </c>
      <c s="71"/>
    </row>
    <row r="66331" spans="1:10" ht="15">
      <c r="A66331">
        <v>164614</v>
      </c>
      <c>
        <v>379886</v>
      </c>
      <c s="2">
        <v>44421.844847896442</v>
      </c>
      <c>
        <v>43623</v>
      </c>
      <c s="71">
        <v>6</v>
      </c>
      <c>
        <v>20</v>
      </c>
      <c s="71" t="str">
        <f t="shared" si="2072"/>
        <v>пятница</v>
      </c>
      <c s="71" t="str">
        <f>VLOOKUP(A66331,Подписчики!A:C,2,0)</f>
        <v>UTC+0</v>
      </c>
      <c s="71" t="str">
        <f t="shared" si="2073"/>
        <v>Запределами России</v>
      </c>
      <c s="71"/>
    </row>
    <row r="66332" spans="1:10" ht="15">
      <c r="A66332">
        <v>164614</v>
      </c>
      <c>
        <v>400435</v>
      </c>
      <c s="2">
        <v>44428.650673139156</v>
      </c>
      <c>
        <v>405774</v>
      </c>
      <c s="71">
        <v>6</v>
      </c>
      <c>
        <v>15</v>
      </c>
      <c s="71" t="str">
        <f t="shared" si="2072"/>
        <v>пятница</v>
      </c>
      <c s="71" t="str">
        <f>VLOOKUP(A66332,Подписчики!A:C,2,0)</f>
        <v>UTC+0</v>
      </c>
      <c s="71" t="str">
        <f t="shared" si="2073"/>
        <v>Запределами России</v>
      </c>
      <c s="71"/>
    </row>
    <row r="66333" spans="1:10" ht="15">
      <c r="A66333">
        <v>164614</v>
      </c>
      <c>
        <v>421976</v>
      </c>
      <c s="2">
        <v>44435.935462783171</v>
      </c>
      <c>
        <v>230507</v>
      </c>
      <c s="71">
        <v>6</v>
      </c>
      <c>
        <v>22</v>
      </c>
      <c s="71" t="str">
        <f t="shared" si="2072"/>
        <v>пятница</v>
      </c>
      <c s="71" t="str">
        <f>VLOOKUP(A66333,Подписчики!A:C,2,0)</f>
        <v>UTC+0</v>
      </c>
      <c s="71" t="str">
        <f t="shared" si="2073"/>
        <v>Запределами России</v>
      </c>
      <c s="71"/>
    </row>
    <row r="66334" spans="1:10" ht="15">
      <c r="A66334">
        <v>164677</v>
      </c>
      <c>
        <v>6304</v>
      </c>
      <c s="2">
        <v>44295.888132686086</v>
      </c>
      <c>
        <v>258219</v>
      </c>
      <c s="71">
        <v>6</v>
      </c>
      <c>
        <v>21</v>
      </c>
      <c s="71" t="str">
        <f t="shared" si="2072"/>
        <v>пятница</v>
      </c>
      <c s="71" t="str">
        <f>VLOOKUP(A66334,Подписчики!A:C,2,0)</f>
        <v>UTC+3</v>
      </c>
      <c s="71" t="str">
        <f t="shared" si="2073"/>
        <v>Московское время</v>
      </c>
      <c s="71"/>
    </row>
    <row r="66335" spans="1:10" ht="15">
      <c r="A66335">
        <v>164677</v>
      </c>
      <c>
        <v>7180</v>
      </c>
      <c s="2">
        <v>44296.789427184463</v>
      </c>
      <c>
        <v>458081</v>
      </c>
      <c s="71">
        <v>7</v>
      </c>
      <c>
        <v>18</v>
      </c>
      <c s="71" t="str">
        <f t="shared" si="2072"/>
        <v>суббота</v>
      </c>
      <c s="71" t="str">
        <f>VLOOKUP(A66335,Подписчики!A:C,2,0)</f>
        <v>UTC+3</v>
      </c>
      <c s="71" t="str">
        <f t="shared" si="2073"/>
        <v>Московское время</v>
      </c>
      <c s="71"/>
    </row>
    <row r="66336" spans="1:10" ht="15">
      <c r="A66336">
        <v>164677</v>
      </c>
      <c>
        <v>8180</v>
      </c>
      <c s="2">
        <v>44298.525673139156</v>
      </c>
      <c>
        <v>88863</v>
      </c>
      <c s="71">
        <v>2</v>
      </c>
      <c>
        <v>12</v>
      </c>
      <c s="71" t="str">
        <f t="shared" si="2072"/>
        <v>понедельник</v>
      </c>
      <c s="71" t="str">
        <f>VLOOKUP(A66336,Подписчики!A:C,2,0)</f>
        <v>UTC+3</v>
      </c>
      <c s="71" t="str">
        <f t="shared" si="2073"/>
        <v>Московское время</v>
      </c>
      <c s="71"/>
    </row>
    <row r="66337" spans="1:10" ht="15">
      <c r="A66337">
        <v>164677</v>
      </c>
      <c>
        <v>9514</v>
      </c>
      <c s="2">
        <v>44300.363860841426</v>
      </c>
      <c>
        <v>267896</v>
      </c>
      <c s="71">
        <v>4</v>
      </c>
      <c>
        <v>8</v>
      </c>
      <c s="71" t="str">
        <f t="shared" si="2072"/>
        <v>среда</v>
      </c>
      <c s="71" t="str">
        <f>VLOOKUP(A66337,Подписчики!A:C,2,0)</f>
        <v>UTC+3</v>
      </c>
      <c s="71" t="str">
        <f t="shared" si="2073"/>
        <v>Московское время</v>
      </c>
      <c s="71"/>
    </row>
    <row r="66338" spans="1:10" ht="15">
      <c r="A66338">
        <v>164677</v>
      </c>
      <c>
        <v>21321</v>
      </c>
      <c s="2">
        <v>44309.744119741103</v>
      </c>
      <c>
        <v>21407</v>
      </c>
      <c s="71">
        <v>6</v>
      </c>
      <c>
        <v>17</v>
      </c>
      <c s="71" t="str">
        <f t="shared" si="2072"/>
        <v>пятница</v>
      </c>
      <c s="71" t="str">
        <f>VLOOKUP(A66338,Подписчики!A:C,2,0)</f>
        <v>UTC+3</v>
      </c>
      <c s="71" t="str">
        <f t="shared" si="2073"/>
        <v>Московское время</v>
      </c>
      <c s="71"/>
    </row>
    <row r="66339" spans="1:10" ht="15">
      <c r="A66339">
        <v>164677</v>
      </c>
      <c>
        <v>35994</v>
      </c>
      <c s="2">
        <v>44316.624378640779</v>
      </c>
      <c>
        <v>411922</v>
      </c>
      <c s="71">
        <v>6</v>
      </c>
      <c>
        <v>14</v>
      </c>
      <c s="71" t="str">
        <f t="shared" si="2072"/>
        <v>пятница</v>
      </c>
      <c s="71" t="str">
        <f>VLOOKUP(A66339,Подписчики!A:C,2,0)</f>
        <v>UTC+3</v>
      </c>
      <c s="71" t="str">
        <f t="shared" si="2073"/>
        <v>Московское время</v>
      </c>
      <c s="71"/>
    </row>
    <row r="66340" spans="1:10" ht="15">
      <c r="A66340">
        <v>164677</v>
      </c>
      <c>
        <v>46151</v>
      </c>
      <c s="2">
        <v>44320.452857605174</v>
      </c>
      <c>
        <v>189009</v>
      </c>
      <c s="71">
        <v>3</v>
      </c>
      <c>
        <v>10</v>
      </c>
      <c s="71" t="str">
        <f t="shared" si="2072"/>
        <v>вторник</v>
      </c>
      <c s="71" t="str">
        <f>VLOOKUP(A66340,Подписчики!A:C,2,0)</f>
        <v>UTC+3</v>
      </c>
      <c s="71" t="str">
        <f t="shared" si="2073"/>
        <v>Московское время</v>
      </c>
      <c s="71"/>
    </row>
    <row r="66341" spans="1:10" ht="15">
      <c r="A66341">
        <v>164677</v>
      </c>
      <c>
        <v>48615</v>
      </c>
      <c s="2">
        <v>44321.614669902912</v>
      </c>
      <c>
        <v>43842</v>
      </c>
      <c s="71">
        <v>4</v>
      </c>
      <c>
        <v>14</v>
      </c>
      <c s="71" t="str">
        <f t="shared" si="2072"/>
        <v>среда</v>
      </c>
      <c s="71" t="str">
        <f>VLOOKUP(A66341,Подписчики!A:C,2,0)</f>
        <v>UTC+3</v>
      </c>
      <c s="71" t="str">
        <f t="shared" si="2073"/>
        <v>Московское время</v>
      </c>
      <c s="71"/>
    </row>
    <row r="66342" spans="1:10" ht="15">
      <c r="A66342">
        <v>164677</v>
      </c>
      <c>
        <v>52807</v>
      </c>
      <c s="2">
        <v>44323.748974110029</v>
      </c>
      <c>
        <v>473327</v>
      </c>
      <c s="71">
        <v>6</v>
      </c>
      <c>
        <v>17</v>
      </c>
      <c s="71" t="str">
        <f t="shared" si="2072"/>
        <v>пятница</v>
      </c>
      <c s="71" t="str">
        <f>VLOOKUP(A66342,Подписчики!A:C,2,0)</f>
        <v>UTC+3</v>
      </c>
      <c s="71" t="str">
        <f t="shared" si="2073"/>
        <v>Московское время</v>
      </c>
      <c s="71"/>
    </row>
    <row r="66343" spans="1:10" ht="15">
      <c r="A66343">
        <v>164677</v>
      </c>
      <c>
        <v>66238</v>
      </c>
      <c s="2">
        <v>44328.808844660198</v>
      </c>
      <c>
        <v>470762</v>
      </c>
      <c s="71">
        <v>4</v>
      </c>
      <c>
        <v>19</v>
      </c>
      <c s="71" t="str">
        <f t="shared" si="2072"/>
        <v>среда</v>
      </c>
      <c s="71" t="str">
        <f>VLOOKUP(A66343,Подписчики!A:C,2,0)</f>
        <v>UTC+3</v>
      </c>
      <c s="71" t="str">
        <f t="shared" si="2073"/>
        <v>Московское время</v>
      </c>
      <c s="71"/>
    </row>
    <row r="66344" spans="1:10" ht="15">
      <c r="A66344">
        <v>164677</v>
      </c>
      <c>
        <v>86467</v>
      </c>
      <c s="2">
        <v>44336.525673139156</v>
      </c>
      <c>
        <v>230507</v>
      </c>
      <c s="71">
        <v>5</v>
      </c>
      <c>
        <v>12</v>
      </c>
      <c s="71" t="str">
        <f t="shared" si="2072"/>
        <v>четверг</v>
      </c>
      <c s="71" t="str">
        <f>VLOOKUP(A66344,Подписчики!A:C,2,0)</f>
        <v>UTC+3</v>
      </c>
      <c s="71" t="str">
        <f t="shared" si="2073"/>
        <v>Московское время</v>
      </c>
      <c s="71"/>
    </row>
    <row r="66345" spans="1:10" ht="15">
      <c r="A66345">
        <v>164677</v>
      </c>
      <c>
        <v>93249</v>
      </c>
      <c s="2">
        <v>44338.375187702266</v>
      </c>
      <c>
        <v>21760</v>
      </c>
      <c s="71">
        <v>7</v>
      </c>
      <c>
        <v>9</v>
      </c>
      <c s="71" t="str">
        <f t="shared" si="2072"/>
        <v>суббота</v>
      </c>
      <c s="71" t="str">
        <f>VLOOKUP(A66345,Подписчики!A:C,2,0)</f>
        <v>UTC+3</v>
      </c>
      <c s="71" t="str">
        <f t="shared" si="2073"/>
        <v>Московское время</v>
      </c>
      <c s="71"/>
    </row>
    <row r="66346" spans="1:10" ht="15">
      <c r="A66346">
        <v>164677</v>
      </c>
      <c>
        <v>99492</v>
      </c>
      <c s="2">
        <v>44339.802372168284</v>
      </c>
      <c>
        <v>17483</v>
      </c>
      <c s="71">
        <v>1</v>
      </c>
      <c>
        <v>19</v>
      </c>
      <c s="71" t="str">
        <f t="shared" si="2072"/>
        <v>воскресенье</v>
      </c>
      <c s="71" t="str">
        <f>VLOOKUP(A66346,Подписчики!A:C,2,0)</f>
        <v>UTC+3</v>
      </c>
      <c s="71" t="str">
        <f t="shared" si="2073"/>
        <v>Московское время</v>
      </c>
      <c s="71"/>
    </row>
    <row r="66347" spans="1:10" ht="15">
      <c r="A66347">
        <v>164677</v>
      </c>
      <c>
        <v>101508</v>
      </c>
      <c s="2">
        <v>44340.64703236246</v>
      </c>
      <c>
        <v>227775</v>
      </c>
      <c s="71">
        <v>2</v>
      </c>
      <c>
        <v>15</v>
      </c>
      <c s="71" t="str">
        <f t="shared" si="2072"/>
        <v>понедельник</v>
      </c>
      <c s="71" t="str">
        <f>VLOOKUP(A66347,Подписчики!A:C,2,0)</f>
        <v>UTC+3</v>
      </c>
      <c s="71" t="str">
        <f t="shared" si="2073"/>
        <v>Московское время</v>
      </c>
      <c s="71"/>
    </row>
    <row r="66348" spans="1:10" ht="15">
      <c r="A66348">
        <v>164677</v>
      </c>
      <c>
        <v>121423</v>
      </c>
      <c s="2">
        <v>44346.226264229255</v>
      </c>
      <c>
        <v>18620</v>
      </c>
      <c s="71">
        <v>1</v>
      </c>
      <c>
        <v>5</v>
      </c>
      <c s="71" t="str">
        <f t="shared" si="2072"/>
        <v>воскресенье</v>
      </c>
      <c s="71" t="str">
        <f>VLOOKUP(A66348,Подписчики!A:C,2,0)</f>
        <v>UTC+3</v>
      </c>
      <c s="71" t="str">
        <f t="shared" si="2073"/>
        <v>Московское время</v>
      </c>
      <c s="71"/>
    </row>
    <row r="66349" spans="1:10" ht="15">
      <c r="A66349">
        <v>164677</v>
      </c>
      <c>
        <v>132723</v>
      </c>
      <c s="2">
        <v>44349.900999999998</v>
      </c>
      <c>
        <v>304128</v>
      </c>
      <c s="71">
        <v>4</v>
      </c>
      <c>
        <v>21</v>
      </c>
      <c s="71" t="str">
        <f t="shared" si="2072"/>
        <v>среда</v>
      </c>
      <c s="71" t="str">
        <f>VLOOKUP(A66349,Подписчики!A:C,2,0)</f>
        <v>UTC+3</v>
      </c>
      <c s="71" t="str">
        <f t="shared" si="2073"/>
        <v>Московское время</v>
      </c>
      <c s="71"/>
    </row>
    <row r="66350" spans="1:10" ht="15">
      <c r="A66350">
        <v>164677</v>
      </c>
      <c>
        <v>146670</v>
      </c>
      <c s="2">
        <v>44353.770009708736</v>
      </c>
      <c>
        <v>182191</v>
      </c>
      <c s="71">
        <v>1</v>
      </c>
      <c>
        <v>18</v>
      </c>
      <c s="71" t="str">
        <f t="shared" si="2072"/>
        <v>воскресенье</v>
      </c>
      <c s="71" t="str">
        <f>VLOOKUP(A66350,Подписчики!A:C,2,0)</f>
        <v>UTC+3</v>
      </c>
      <c s="71" t="str">
        <f t="shared" si="2073"/>
        <v>Московское время</v>
      </c>
      <c s="71"/>
    </row>
    <row r="66351" spans="1:10" ht="15">
      <c r="A66351">
        <v>164677</v>
      </c>
      <c>
        <v>148352</v>
      </c>
      <c s="2">
        <v>44354.457000000002</v>
      </c>
      <c>
        <v>417467</v>
      </c>
      <c s="71">
        <v>2</v>
      </c>
      <c>
        <v>10</v>
      </c>
      <c s="71" t="str">
        <f t="shared" si="2072"/>
        <v>понедельник</v>
      </c>
      <c s="71" t="str">
        <f>VLOOKUP(A66351,Подписчики!A:C,2,0)</f>
        <v>UTC+3</v>
      </c>
      <c s="71" t="str">
        <f t="shared" si="2073"/>
        <v>Московское время</v>
      </c>
      <c s="71"/>
    </row>
    <row r="66352" spans="1:10" ht="15">
      <c r="A66352">
        <v>164677</v>
      </c>
      <c>
        <v>163714</v>
      </c>
      <c s="2">
        <v>44359.129642628257</v>
      </c>
      <c>
        <v>326268</v>
      </c>
      <c s="71">
        <v>7</v>
      </c>
      <c>
        <v>3</v>
      </c>
      <c s="71" t="str">
        <f t="shared" si="2072"/>
        <v>суббота</v>
      </c>
      <c s="71" t="str">
        <f>VLOOKUP(A66352,Подписчики!A:C,2,0)</f>
        <v>UTC+3</v>
      </c>
      <c s="71" t="str">
        <f t="shared" si="2073"/>
        <v>Московское время</v>
      </c>
      <c s="71"/>
    </row>
    <row r="66353" spans="1:10" ht="15">
      <c r="A66353">
        <v>164677</v>
      </c>
      <c>
        <v>197467</v>
      </c>
      <c s="2">
        <v>44368.349297734625</v>
      </c>
      <c>
        <v>72614</v>
      </c>
      <c s="71">
        <v>2</v>
      </c>
      <c>
        <v>8</v>
      </c>
      <c s="71" t="str">
        <f t="shared" si="2072"/>
        <v>понедельник</v>
      </c>
      <c s="71" t="str">
        <f>VLOOKUP(A66353,Подписчики!A:C,2,0)</f>
        <v>UTC+3</v>
      </c>
      <c s="71" t="str">
        <f t="shared" si="2073"/>
        <v>Московское время</v>
      </c>
      <c s="71"/>
    </row>
    <row r="66354" spans="1:10" ht="15">
      <c r="A66354">
        <v>164677</v>
      </c>
      <c>
        <v>200934</v>
      </c>
      <c s="2">
        <v>44369.50787378641</v>
      </c>
      <c>
        <v>250679</v>
      </c>
      <c s="71">
        <v>3</v>
      </c>
      <c>
        <v>12</v>
      </c>
      <c s="71" t="str">
        <f t="shared" si="2072"/>
        <v>вторник</v>
      </c>
      <c s="71" t="str">
        <f>VLOOKUP(A66354,Подписчики!A:C,2,0)</f>
        <v>UTC+3</v>
      </c>
      <c s="71" t="str">
        <f t="shared" si="2073"/>
        <v>Московское время</v>
      </c>
      <c s="71"/>
    </row>
    <row r="66355" spans="1:10" ht="15">
      <c r="A66355">
        <v>164677</v>
      </c>
      <c>
        <v>280995</v>
      </c>
      <c s="2">
        <v>44392.824000000001</v>
      </c>
      <c>
        <v>179296</v>
      </c>
      <c s="71">
        <v>5</v>
      </c>
      <c>
        <v>19</v>
      </c>
      <c s="71" t="str">
        <f t="shared" si="2072"/>
        <v>четверг</v>
      </c>
      <c s="71" t="str">
        <f>VLOOKUP(A66355,Подписчики!A:C,2,0)</f>
        <v>UTC+3</v>
      </c>
      <c s="71" t="str">
        <f t="shared" si="2073"/>
        <v>Московское время</v>
      </c>
      <c s="71"/>
    </row>
    <row r="66356" spans="1:10" ht="15">
      <c r="A66356">
        <v>164677</v>
      </c>
      <c>
        <v>373168</v>
      </c>
      <c s="2">
        <v>44419.705284789641</v>
      </c>
      <c>
        <v>128523</v>
      </c>
      <c s="71">
        <v>4</v>
      </c>
      <c>
        <v>16</v>
      </c>
      <c s="71" t="str">
        <f t="shared" si="2072"/>
        <v>среда</v>
      </c>
      <c s="71" t="str">
        <f>VLOOKUP(A66356,Подписчики!A:C,2,0)</f>
        <v>UTC+3</v>
      </c>
      <c s="71" t="str">
        <f t="shared" si="2073"/>
        <v>Московское время</v>
      </c>
      <c s="71"/>
    </row>
    <row r="66357" spans="1:10" ht="15">
      <c r="A66357">
        <v>164677</v>
      </c>
      <c>
        <v>387682</v>
      </c>
      <c s="2">
        <v>44423.721466019415</v>
      </c>
      <c>
        <v>111368</v>
      </c>
      <c s="71">
        <v>1</v>
      </c>
      <c>
        <v>17</v>
      </c>
      <c s="71" t="str">
        <f t="shared" si="2072"/>
        <v>воскресенье</v>
      </c>
      <c s="71" t="str">
        <f>VLOOKUP(A66357,Подписчики!A:C,2,0)</f>
        <v>UTC+3</v>
      </c>
      <c s="71" t="str">
        <f t="shared" si="2073"/>
        <v>Московское время</v>
      </c>
      <c s="71"/>
    </row>
    <row r="66358" spans="1:10" ht="15">
      <c r="A66358">
        <v>164680</v>
      </c>
      <c>
        <v>72987</v>
      </c>
      <c s="2">
        <v>44331.382366405225</v>
      </c>
      <c>
        <v>345550</v>
      </c>
      <c s="71">
        <v>7</v>
      </c>
      <c>
        <v>9</v>
      </c>
      <c s="71" t="str">
        <f t="shared" si="2072"/>
        <v>суббота</v>
      </c>
      <c s="71" t="str">
        <f>VLOOKUP(A66358,Подписчики!A:C,2,0)</f>
        <v>UTC+7</v>
      </c>
      <c s="71" t="str">
        <f t="shared" si="2073"/>
        <v>Красноярское время</v>
      </c>
      <c s="71"/>
    </row>
    <row r="66359" spans="1:10" ht="15">
      <c r="A66359">
        <v>164680</v>
      </c>
      <c>
        <v>79757</v>
      </c>
      <c s="2">
        <v>44333.307226537218</v>
      </c>
      <c>
        <v>406793</v>
      </c>
      <c s="71">
        <v>2</v>
      </c>
      <c>
        <v>7</v>
      </c>
      <c s="71" t="str">
        <f t="shared" si="2072"/>
        <v>понедельник</v>
      </c>
      <c s="71" t="str">
        <f>VLOOKUP(A66359,Подписчики!A:C,2,0)</f>
        <v>UTC+7</v>
      </c>
      <c s="71" t="str">
        <f t="shared" si="2073"/>
        <v>Красноярское время</v>
      </c>
      <c s="71"/>
    </row>
    <row r="66360" spans="1:10" ht="15">
      <c r="A66360">
        <v>164680</v>
      </c>
      <c>
        <v>79999</v>
      </c>
      <c s="2">
        <v>44333.522436893203</v>
      </c>
      <c>
        <v>345726</v>
      </c>
      <c s="71">
        <v>2</v>
      </c>
      <c>
        <v>12</v>
      </c>
      <c s="71" t="str">
        <f t="shared" si="2072"/>
        <v>понедельник</v>
      </c>
      <c s="71" t="str">
        <f>VLOOKUP(A66360,Подписчики!A:C,2,0)</f>
        <v>UTC+7</v>
      </c>
      <c s="71" t="str">
        <f t="shared" si="2073"/>
        <v>Красноярское время</v>
      </c>
      <c s="71"/>
    </row>
    <row r="66361" spans="1:10" ht="15">
      <c r="A66361">
        <v>164680</v>
      </c>
      <c>
        <v>96073</v>
      </c>
      <c s="2">
        <v>44338.895504623557</v>
      </c>
      <c>
        <v>424561</v>
      </c>
      <c s="71">
        <v>7</v>
      </c>
      <c>
        <v>21</v>
      </c>
      <c s="71" t="str">
        <f t="shared" si="2072"/>
        <v>суббота</v>
      </c>
      <c s="71" t="str">
        <f>VLOOKUP(A66361,Подписчики!A:C,2,0)</f>
        <v>UTC+7</v>
      </c>
      <c s="71" t="str">
        <f t="shared" si="2073"/>
        <v>Красноярское время</v>
      </c>
      <c s="71"/>
    </row>
    <row r="66362" spans="1:10" ht="15">
      <c r="A66362">
        <v>164680</v>
      </c>
      <c>
        <v>117382</v>
      </c>
      <c s="2">
        <v>44345.561271844665</v>
      </c>
      <c>
        <v>153808</v>
      </c>
      <c s="71">
        <v>7</v>
      </c>
      <c>
        <v>13</v>
      </c>
      <c s="71" t="str">
        <f t="shared" si="2072"/>
        <v>суббота</v>
      </c>
      <c s="71" t="str">
        <f>VLOOKUP(A66362,Подписчики!A:C,2,0)</f>
        <v>UTC+7</v>
      </c>
      <c s="71" t="str">
        <f t="shared" si="2073"/>
        <v>Красноярское время</v>
      </c>
      <c s="71"/>
    </row>
    <row r="66363" spans="1:10" ht="15">
      <c r="A66363">
        <v>164680</v>
      </c>
      <c>
        <v>133621</v>
      </c>
      <c s="2">
        <v>44350.533763754051</v>
      </c>
      <c>
        <v>209551</v>
      </c>
      <c s="71">
        <v>5</v>
      </c>
      <c>
        <v>12</v>
      </c>
      <c s="71" t="str">
        <f t="shared" si="2072"/>
        <v>четверг</v>
      </c>
      <c s="71" t="str">
        <f>VLOOKUP(A66363,Подписчики!A:C,2,0)</f>
        <v>UTC+7</v>
      </c>
      <c s="71" t="str">
        <f t="shared" si="2073"/>
        <v>Красноярское время</v>
      </c>
      <c s="71"/>
    </row>
    <row r="66364" spans="1:10" ht="15">
      <c r="A66364">
        <v>164680</v>
      </c>
      <c>
        <v>144852</v>
      </c>
      <c s="2">
        <v>44353.354152103566</v>
      </c>
      <c>
        <v>351192</v>
      </c>
      <c s="71">
        <v>1</v>
      </c>
      <c>
        <v>8</v>
      </c>
      <c s="71" t="str">
        <f t="shared" si="2072"/>
        <v>воскресенье</v>
      </c>
      <c s="71" t="str">
        <f>VLOOKUP(A66364,Подписчики!A:C,2,0)</f>
        <v>UTC+7</v>
      </c>
      <c s="71" t="str">
        <f t="shared" si="2073"/>
        <v>Красноярское время</v>
      </c>
      <c s="71"/>
    </row>
    <row r="66365" spans="1:10" ht="15">
      <c r="A66365">
        <v>164680</v>
      </c>
      <c>
        <v>159390</v>
      </c>
      <c s="2">
        <v>44358.232792880262</v>
      </c>
      <c>
        <v>370651</v>
      </c>
      <c s="71">
        <v>6</v>
      </c>
      <c>
        <v>5</v>
      </c>
      <c s="71" t="str">
        <f t="shared" si="2072"/>
        <v>пятница</v>
      </c>
      <c s="71" t="str">
        <f>VLOOKUP(A66365,Подписчики!A:C,2,0)</f>
        <v>UTC+7</v>
      </c>
      <c s="71" t="str">
        <f t="shared" si="2073"/>
        <v>Красноярское время</v>
      </c>
      <c s="71"/>
    </row>
    <row r="66366" spans="1:10" ht="15">
      <c r="A66366">
        <v>164680</v>
      </c>
      <c>
        <v>184849</v>
      </c>
      <c s="2">
        <v>44365.553181229778</v>
      </c>
      <c>
        <v>399559</v>
      </c>
      <c s="71">
        <v>6</v>
      </c>
      <c>
        <v>13</v>
      </c>
      <c s="71" t="str">
        <f t="shared" si="2072"/>
        <v>пятница</v>
      </c>
      <c s="71" t="str">
        <f>VLOOKUP(A66366,Подписчики!A:C,2,0)</f>
        <v>UTC+7</v>
      </c>
      <c s="71" t="str">
        <f t="shared" si="2073"/>
        <v>Красноярское время</v>
      </c>
      <c s="71"/>
    </row>
    <row r="66367" spans="1:10" ht="15">
      <c r="A66367">
        <v>164680</v>
      </c>
      <c>
        <v>201191</v>
      </c>
      <c s="2">
        <v>44369.567744336571</v>
      </c>
      <c>
        <v>466283</v>
      </c>
      <c s="71">
        <v>3</v>
      </c>
      <c>
        <v>13</v>
      </c>
      <c s="71" t="str">
        <f t="shared" si="2072"/>
        <v>вторник</v>
      </c>
      <c s="71" t="str">
        <f>VLOOKUP(A66367,Подписчики!A:C,2,0)</f>
        <v>UTC+7</v>
      </c>
      <c s="71" t="str">
        <f t="shared" si="2073"/>
        <v>Красноярское время</v>
      </c>
      <c s="71"/>
    </row>
    <row r="66368" spans="1:10" ht="15">
      <c r="A66368">
        <v>164680</v>
      </c>
      <c>
        <v>215078</v>
      </c>
      <c s="2">
        <v>44373.548326860844</v>
      </c>
      <c>
        <v>347393</v>
      </c>
      <c s="71">
        <v>7</v>
      </c>
      <c>
        <v>13</v>
      </c>
      <c s="71" t="str">
        <f t="shared" si="2072"/>
        <v>суббота</v>
      </c>
      <c s="71" t="str">
        <f>VLOOKUP(A66368,Подписчики!A:C,2,0)</f>
        <v>UTC+7</v>
      </c>
      <c s="71" t="str">
        <f t="shared" si="2073"/>
        <v>Красноярское время</v>
      </c>
      <c s="71"/>
    </row>
    <row r="66369" spans="1:10" ht="15">
      <c r="A66369">
        <v>164680</v>
      </c>
      <c>
        <v>257940</v>
      </c>
      <c s="2">
        <v>44386.593634304212</v>
      </c>
      <c>
        <v>309553</v>
      </c>
      <c s="71">
        <v>6</v>
      </c>
      <c>
        <v>14</v>
      </c>
      <c s="71" t="str">
        <f t="shared" si="2072"/>
        <v>пятница</v>
      </c>
      <c s="71" t="str">
        <f>VLOOKUP(A66369,Подписчики!A:C,2,0)</f>
        <v>UTC+7</v>
      </c>
      <c s="71" t="str">
        <f t="shared" si="2073"/>
        <v>Красноярское время</v>
      </c>
      <c s="71"/>
    </row>
    <row r="66370" spans="1:10" ht="15">
      <c r="A66370">
        <v>164680</v>
      </c>
      <c>
        <v>273228</v>
      </c>
      <c s="2">
        <v>44390.430203883494</v>
      </c>
      <c>
        <v>30619</v>
      </c>
      <c s="71">
        <v>3</v>
      </c>
      <c>
        <v>10</v>
      </c>
      <c s="71" t="str">
        <f t="shared" si="2072"/>
        <v>вторник</v>
      </c>
      <c s="71" t="str">
        <f>VLOOKUP(A66370,Подписчики!A:C,2,0)</f>
        <v>UTC+7</v>
      </c>
      <c s="71" t="str">
        <f t="shared" si="2073"/>
        <v>Красноярское время</v>
      </c>
      <c s="71"/>
    </row>
    <row r="66371" spans="1:10" ht="15">
      <c r="A66371">
        <v>164680</v>
      </c>
      <c>
        <v>276585</v>
      </c>
      <c s="2">
        <v>44391.595252427185</v>
      </c>
      <c>
        <v>180863</v>
      </c>
      <c s="71">
        <v>4</v>
      </c>
      <c>
        <v>14</v>
      </c>
      <c s="71" t="str">
        <f t="shared" si="2074" ref="G66371:G66434">TEXT(C66371,"дддд")</f>
        <v>среда</v>
      </c>
      <c s="71" t="str">
        <f>VLOOKUP(A66371,Подписчики!A:C,2,0)</f>
        <v>UTC+7</v>
      </c>
      <c s="71" t="str">
        <f t="shared" si="2075" ref="I66371:I66434">IF(H66371="UTC+1","Центральноевропейское время",IF(H66371="UTC+2","Калиниградское время",IF(H66371="UTC+3","Московское время",IF(H66371="UTC+4","Самарское время",IF(H66371="UTC+5","Екатеринбургское время",IF(H66371="UTC+6","Омское время",IF(H66371="UTC+7","Красноярское время",IF(H66371="UTC+8","Иркутское время",IF(H66371="UTC+9","Якутское время",IF(H66371="UTC+10","Владивостокское время",IF(H66371="UTC+11","Магаданское время",IF(H66371="UTC+12","Камчатское время",IF(H66371="UTC+0","Запределами России",IF(H66371="UTC-1","Запределами России",IF(H66371="UTC-2","Запределами России",IF(H66371="UTC-3","Запределами России",IF(H66371="UTC-4","Запределами России",IF(H66371="UTC-5","Запределами России",IF(H66371="UTC-6","Запределами России",IF(H66371="UTC-7","Запределами России",IF(H66371="UTC-8","Запределами России",IF(H66371="UTC-9","Запределами России",0))))))))))))))))))))))</f>
        <v>Красноярское время</v>
      </c>
      <c s="71"/>
    </row>
    <row r="66372" spans="1:10" ht="15">
      <c r="A66372">
        <v>164680</v>
      </c>
      <c>
        <v>306177</v>
      </c>
      <c s="2">
        <v>44400.62599676376</v>
      </c>
      <c>
        <v>341333</v>
      </c>
      <c s="71">
        <v>6</v>
      </c>
      <c>
        <v>15</v>
      </c>
      <c s="71" t="str">
        <f t="shared" si="2074"/>
        <v>пятница</v>
      </c>
      <c s="71" t="str">
        <f>VLOOKUP(A66372,Подписчики!A:C,2,0)</f>
        <v>UTC+7</v>
      </c>
      <c s="71" t="str">
        <f t="shared" si="2075"/>
        <v>Красноярское время</v>
      </c>
      <c s="71"/>
    </row>
    <row r="66373" spans="1:10" ht="15">
      <c r="A66373">
        <v>164680</v>
      </c>
      <c>
        <v>340368</v>
      </c>
      <c s="2">
        <v>44409.642177993534</v>
      </c>
      <c>
        <v>157711</v>
      </c>
      <c s="71">
        <v>1</v>
      </c>
      <c>
        <v>15</v>
      </c>
      <c s="71" t="str">
        <f t="shared" si="2074"/>
        <v>воскресенье</v>
      </c>
      <c s="71" t="str">
        <f>VLOOKUP(A66373,Подписчики!A:C,2,0)</f>
        <v>UTC+7</v>
      </c>
      <c s="71" t="str">
        <f t="shared" si="2075"/>
        <v>Красноярское время</v>
      </c>
      <c s="71"/>
    </row>
    <row r="66374" spans="1:10" ht="15">
      <c r="A66374">
        <v>164680</v>
      </c>
      <c>
        <v>378432</v>
      </c>
      <c s="2">
        <v>44421.621142394826</v>
      </c>
      <c>
        <v>472330</v>
      </c>
      <c s="71">
        <v>6</v>
      </c>
      <c>
        <v>14</v>
      </c>
      <c s="71" t="str">
        <f t="shared" si="2074"/>
        <v>пятница</v>
      </c>
      <c s="71" t="str">
        <f>VLOOKUP(A66374,Подписчики!A:C,2,0)</f>
        <v>UTC+7</v>
      </c>
      <c s="71" t="str">
        <f t="shared" si="2075"/>
        <v>Красноярское время</v>
      </c>
      <c s="71"/>
    </row>
    <row r="66375" spans="1:10" ht="15">
      <c r="A66375">
        <v>164680</v>
      </c>
      <c>
        <v>387250</v>
      </c>
      <c s="2">
        <v>44423.656741100327</v>
      </c>
      <c>
        <v>411922</v>
      </c>
      <c s="71">
        <v>1</v>
      </c>
      <c>
        <v>15</v>
      </c>
      <c s="71" t="str">
        <f t="shared" si="2074"/>
        <v>воскресенье</v>
      </c>
      <c s="71" t="str">
        <f>VLOOKUP(A66375,Подписчики!A:C,2,0)</f>
        <v>UTC+7</v>
      </c>
      <c s="71" t="str">
        <f t="shared" si="2075"/>
        <v>Красноярское время</v>
      </c>
      <c s="71"/>
    </row>
    <row r="66376" spans="1:10" ht="15">
      <c r="A66376">
        <v>164680</v>
      </c>
      <c>
        <v>418938</v>
      </c>
      <c s="2">
        <v>44434.491692556636</v>
      </c>
      <c>
        <v>411922</v>
      </c>
      <c s="71">
        <v>5</v>
      </c>
      <c>
        <v>11</v>
      </c>
      <c s="71" t="str">
        <f t="shared" si="2074"/>
        <v>четверг</v>
      </c>
      <c s="71" t="str">
        <f>VLOOKUP(A66376,Подписчики!A:C,2,0)</f>
        <v>UTC+7</v>
      </c>
      <c s="71" t="str">
        <f t="shared" si="2075"/>
        <v>Красноярское время</v>
      </c>
      <c s="71"/>
    </row>
    <row r="66377" spans="1:10" ht="15">
      <c r="A66377">
        <v>164689</v>
      </c>
      <c>
        <v>288097</v>
      </c>
      <c s="2">
        <v>44394.741721854305</v>
      </c>
      <c>
        <v>364695</v>
      </c>
      <c s="71">
        <v>7</v>
      </c>
      <c>
        <v>17</v>
      </c>
      <c s="71" t="str">
        <f t="shared" si="2074"/>
        <v>суббота</v>
      </c>
      <c s="71" t="str">
        <f>VLOOKUP(A66377,Подписчики!A:C,2,0)</f>
        <v>UTC+1</v>
      </c>
      <c s="71" t="str">
        <f t="shared" si="2075"/>
        <v>Центральноевропейское время</v>
      </c>
      <c s="71"/>
    </row>
    <row r="66378" spans="1:10" ht="15">
      <c r="A66378">
        <v>164689</v>
      </c>
      <c>
        <v>315487</v>
      </c>
      <c s="2">
        <v>44402.723893203889</v>
      </c>
      <c>
        <v>179296</v>
      </c>
      <c s="71">
        <v>1</v>
      </c>
      <c>
        <v>17</v>
      </c>
      <c s="71" t="str">
        <f t="shared" si="2074"/>
        <v>воскресенье</v>
      </c>
      <c s="71" t="str">
        <f>VLOOKUP(A66378,Подписчики!A:C,2,0)</f>
        <v>UTC+1</v>
      </c>
      <c s="71" t="str">
        <f t="shared" si="2075"/>
        <v>Центральноевропейское время</v>
      </c>
      <c s="71"/>
    </row>
    <row r="66379" spans="1:10" ht="15">
      <c r="A66379">
        <v>164689</v>
      </c>
      <c>
        <v>339577</v>
      </c>
      <c s="2">
        <v>44409.500592233009</v>
      </c>
      <c>
        <v>371415</v>
      </c>
      <c s="71">
        <v>1</v>
      </c>
      <c>
        <v>12</v>
      </c>
      <c s="71" t="str">
        <f t="shared" si="2074"/>
        <v>воскресенье</v>
      </c>
      <c s="71" t="str">
        <f>VLOOKUP(A66379,Подписчики!A:C,2,0)</f>
        <v>UTC+1</v>
      </c>
      <c s="71" t="str">
        <f t="shared" si="2075"/>
        <v>Центральноевропейское время</v>
      </c>
      <c s="71"/>
    </row>
    <row r="66380" spans="1:10" ht="15">
      <c r="A66380">
        <v>164689</v>
      </c>
      <c>
        <v>341574</v>
      </c>
      <c s="2">
        <v>44409.817743461412</v>
      </c>
      <c>
        <v>411922</v>
      </c>
      <c s="71">
        <v>1</v>
      </c>
      <c>
        <v>19</v>
      </c>
      <c s="71" t="str">
        <f t="shared" si="2074"/>
        <v>воскресенье</v>
      </c>
      <c s="71" t="str">
        <f>VLOOKUP(A66380,Подписчики!A:C,2,0)</f>
        <v>UTC+1</v>
      </c>
      <c s="71" t="str">
        <f t="shared" si="2075"/>
        <v>Центральноевропейское время</v>
      </c>
      <c s="71"/>
    </row>
    <row r="66381" spans="1:10" ht="15">
      <c r="A66381">
        <v>164689</v>
      </c>
      <c>
        <v>406086</v>
      </c>
      <c s="2">
        <v>44429.798326860844</v>
      </c>
      <c>
        <v>20822</v>
      </c>
      <c s="71">
        <v>7</v>
      </c>
      <c>
        <v>19</v>
      </c>
      <c s="71" t="str">
        <f t="shared" si="2074"/>
        <v>суббота</v>
      </c>
      <c s="71" t="str">
        <f>VLOOKUP(A66381,Подписчики!A:C,2,0)</f>
        <v>UTC+1</v>
      </c>
      <c s="71" t="str">
        <f t="shared" si="2075"/>
        <v>Центральноевропейское время</v>
      </c>
      <c s="71"/>
    </row>
    <row r="66382" spans="1:10" ht="15">
      <c r="A66382">
        <v>164694</v>
      </c>
      <c>
        <v>63661</v>
      </c>
      <c s="2">
        <v>44327.730770226532</v>
      </c>
      <c>
        <v>230507</v>
      </c>
      <c s="71">
        <v>3</v>
      </c>
      <c>
        <v>17</v>
      </c>
      <c s="71" t="str">
        <f t="shared" si="2074"/>
        <v>вторник</v>
      </c>
      <c s="71" t="str">
        <f>VLOOKUP(A66382,Подписчики!A:C,2,0)</f>
        <v>UTC+2</v>
      </c>
      <c s="71" t="str">
        <f t="shared" si="2075"/>
        <v>Калиниградское время</v>
      </c>
      <c s="71"/>
    </row>
    <row r="66383" spans="1:10" ht="15">
      <c r="A66383">
        <v>164694</v>
      </c>
      <c>
        <v>68581</v>
      </c>
      <c s="2">
        <v>44329.863456310675</v>
      </c>
      <c>
        <v>115218</v>
      </c>
      <c s="71">
        <v>5</v>
      </c>
      <c>
        <v>20</v>
      </c>
      <c s="71" t="str">
        <f t="shared" si="2074"/>
        <v>четверг</v>
      </c>
      <c s="71" t="str">
        <f>VLOOKUP(A66383,Подписчики!A:C,2,0)</f>
        <v>UTC+2</v>
      </c>
      <c s="71" t="str">
        <f t="shared" si="2075"/>
        <v>Калиниградское время</v>
      </c>
      <c s="71"/>
    </row>
    <row r="66384" spans="1:10" ht="15">
      <c r="A66384">
        <v>164694</v>
      </c>
      <c>
        <v>76951</v>
      </c>
      <c s="2">
        <v>44332.465315713984</v>
      </c>
      <c>
        <v>118549</v>
      </c>
      <c s="71">
        <v>1</v>
      </c>
      <c>
        <v>11</v>
      </c>
      <c s="71" t="str">
        <f t="shared" si="2074"/>
        <v>воскресенье</v>
      </c>
      <c s="71" t="str">
        <f>VLOOKUP(A66384,Подписчики!A:C,2,0)</f>
        <v>UTC+2</v>
      </c>
      <c s="71" t="str">
        <f t="shared" si="2075"/>
        <v>Калиниградское время</v>
      </c>
      <c s="71"/>
    </row>
    <row r="66385" spans="1:10" ht="15">
      <c r="A66385">
        <v>164695</v>
      </c>
      <c>
        <v>150048</v>
      </c>
      <c s="2">
        <v>44354.885300970876</v>
      </c>
      <c>
        <v>311670</v>
      </c>
      <c s="71">
        <v>2</v>
      </c>
      <c>
        <v>21</v>
      </c>
      <c s="71" t="str">
        <f t="shared" si="2074"/>
        <v>понедельник</v>
      </c>
      <c s="71" t="str">
        <f>VLOOKUP(A66385,Подписчики!A:C,2,0)</f>
        <v>UTC+4</v>
      </c>
      <c s="71" t="str">
        <f t="shared" si="2075"/>
        <v>Самарское время</v>
      </c>
      <c s="71"/>
    </row>
    <row r="66386" spans="1:10" ht="15">
      <c r="A66386">
        <v>164695</v>
      </c>
      <c>
        <v>198941</v>
      </c>
      <c s="2">
        <v>44368.736433656959</v>
      </c>
      <c>
        <v>299102</v>
      </c>
      <c s="71">
        <v>2</v>
      </c>
      <c>
        <v>17</v>
      </c>
      <c s="71" t="str">
        <f t="shared" si="2074"/>
        <v>понедельник</v>
      </c>
      <c s="71" t="str">
        <f>VLOOKUP(A66386,Подписчики!A:C,2,0)</f>
        <v>UTC+4</v>
      </c>
      <c s="71" t="str">
        <f t="shared" si="2075"/>
        <v>Самарское время</v>
      </c>
      <c s="71"/>
    </row>
    <row r="66387" spans="1:10" ht="15">
      <c r="A66387">
        <v>164695</v>
      </c>
      <c>
        <v>238460</v>
      </c>
      <c s="2">
        <v>44379.992333333335</v>
      </c>
      <c>
        <v>347393</v>
      </c>
      <c s="71">
        <v>6</v>
      </c>
      <c>
        <v>23</v>
      </c>
      <c s="71" t="str">
        <f t="shared" si="2074"/>
        <v>пятница</v>
      </c>
      <c s="71" t="str">
        <f>VLOOKUP(A66387,Подписчики!A:C,2,0)</f>
        <v>UTC+4</v>
      </c>
      <c s="71" t="str">
        <f t="shared" si="2075"/>
        <v>Самарское время</v>
      </c>
      <c s="71"/>
    </row>
    <row r="66388" spans="1:10" ht="15">
      <c r="A66388">
        <v>164695</v>
      </c>
      <c>
        <v>275390</v>
      </c>
      <c s="2">
        <v>44390.865883495149</v>
      </c>
      <c>
        <v>128523</v>
      </c>
      <c s="71">
        <v>3</v>
      </c>
      <c>
        <v>20</v>
      </c>
      <c s="71" t="str">
        <f t="shared" si="2074"/>
        <v>вторник</v>
      </c>
      <c s="71" t="str">
        <f>VLOOKUP(A66388,Подписчики!A:C,2,0)</f>
        <v>UTC+4</v>
      </c>
      <c s="71" t="str">
        <f t="shared" si="2075"/>
        <v>Самарское время</v>
      </c>
      <c s="71"/>
    </row>
    <row r="66389" spans="1:10" ht="15">
      <c r="A66389">
        <v>164695</v>
      </c>
      <c>
        <v>276296</v>
      </c>
      <c s="2">
        <v>44391.509896440133</v>
      </c>
      <c>
        <v>436838</v>
      </c>
      <c s="71">
        <v>4</v>
      </c>
      <c>
        <v>12</v>
      </c>
      <c s="71" t="str">
        <f t="shared" si="2074"/>
        <v>среда</v>
      </c>
      <c s="71" t="str">
        <f>VLOOKUP(A66389,Подписчики!A:C,2,0)</f>
        <v>UTC+4</v>
      </c>
      <c s="71" t="str">
        <f t="shared" si="2075"/>
        <v>Самарское время</v>
      </c>
      <c s="71"/>
    </row>
    <row r="66390" spans="1:10" ht="15">
      <c r="A66390">
        <v>164695</v>
      </c>
      <c>
        <v>286644</v>
      </c>
      <c s="2">
        <v>44394.464588996765</v>
      </c>
      <c>
        <v>165821</v>
      </c>
      <c s="71">
        <v>7</v>
      </c>
      <c>
        <v>11</v>
      </c>
      <c s="71" t="str">
        <f t="shared" si="2074"/>
        <v>суббота</v>
      </c>
      <c s="71" t="str">
        <f>VLOOKUP(A66390,Подписчики!A:C,2,0)</f>
        <v>UTC+4</v>
      </c>
      <c s="71" t="str">
        <f t="shared" si="2075"/>
        <v>Самарское время</v>
      </c>
      <c s="71"/>
    </row>
    <row r="66391" spans="1:10" ht="15">
      <c r="A66391">
        <v>164695</v>
      </c>
      <c>
        <v>292315</v>
      </c>
      <c s="2">
        <v>44395.793067961167</v>
      </c>
      <c>
        <v>411922</v>
      </c>
      <c s="71">
        <v>1</v>
      </c>
      <c>
        <v>19</v>
      </c>
      <c s="71" t="str">
        <f t="shared" si="2074"/>
        <v>воскресенье</v>
      </c>
      <c s="71" t="str">
        <f>VLOOKUP(A66391,Подписчики!A:C,2,0)</f>
        <v>UTC+4</v>
      </c>
      <c s="71" t="str">
        <f t="shared" si="2075"/>
        <v>Самарское время</v>
      </c>
      <c s="71"/>
    </row>
    <row r="66392" spans="1:10" ht="15">
      <c r="A66392">
        <v>164716</v>
      </c>
      <c>
        <v>24084</v>
      </c>
      <c s="2">
        <v>44310.691530744341</v>
      </c>
      <c>
        <v>327633</v>
      </c>
      <c s="71">
        <v>7</v>
      </c>
      <c>
        <v>16</v>
      </c>
      <c s="71" t="str">
        <f t="shared" si="2074"/>
        <v>суббота</v>
      </c>
      <c s="71" t="str">
        <f>VLOOKUP(A66392,Подписчики!A:C,2,0)</f>
        <v>UTC+1</v>
      </c>
      <c s="71" t="str">
        <f t="shared" si="2075"/>
        <v>Центральноевропейское время</v>
      </c>
      <c s="71"/>
    </row>
    <row r="66393" spans="1:10" ht="15">
      <c r="A66393">
        <v>164716</v>
      </c>
      <c>
        <v>57722</v>
      </c>
      <c s="2">
        <v>44325.329721976377</v>
      </c>
      <c>
        <v>461962</v>
      </c>
      <c s="71">
        <v>1</v>
      </c>
      <c>
        <v>7</v>
      </c>
      <c s="71" t="str">
        <f t="shared" si="2074"/>
        <v>воскресенье</v>
      </c>
      <c s="71" t="str">
        <f>VLOOKUP(A66393,Подписчики!A:C,2,0)</f>
        <v>UTC+1</v>
      </c>
      <c s="71" t="str">
        <f t="shared" si="2075"/>
        <v>Центральноевропейское время</v>
      </c>
      <c s="71"/>
    </row>
    <row r="66394" spans="1:10" ht="15">
      <c r="A66394">
        <v>164716</v>
      </c>
      <c>
        <v>82996</v>
      </c>
      <c s="2">
        <v>44334.756255663429</v>
      </c>
      <c>
        <v>377180</v>
      </c>
      <c s="71">
        <v>3</v>
      </c>
      <c>
        <v>18</v>
      </c>
      <c s="71" t="str">
        <f t="shared" si="2074"/>
        <v>вторник</v>
      </c>
      <c s="71" t="str">
        <f>VLOOKUP(A66394,Подписчики!A:C,2,0)</f>
        <v>UTC+1</v>
      </c>
      <c s="71" t="str">
        <f t="shared" si="2075"/>
        <v>Центральноевропейское время</v>
      </c>
      <c s="71"/>
    </row>
    <row r="66395" spans="1:10" ht="15">
      <c r="A66395">
        <v>164716</v>
      </c>
      <c>
        <v>87158</v>
      </c>
      <c s="2">
        <v>44336.728747572815</v>
      </c>
      <c>
        <v>179296</v>
      </c>
      <c s="71">
        <v>5</v>
      </c>
      <c>
        <v>17</v>
      </c>
      <c s="71" t="str">
        <f t="shared" si="2074"/>
        <v>четверг</v>
      </c>
      <c s="71" t="str">
        <f>VLOOKUP(A66395,Подписчики!A:C,2,0)</f>
        <v>UTC+1</v>
      </c>
      <c s="71" t="str">
        <f t="shared" si="2075"/>
        <v>Центральноевропейское время</v>
      </c>
      <c s="71"/>
    </row>
    <row r="66396" spans="1:10" ht="15">
      <c r="A66396">
        <v>164716</v>
      </c>
      <c>
        <v>101932</v>
      </c>
      <c s="2">
        <v>44340.696385113268</v>
      </c>
      <c>
        <v>42975</v>
      </c>
      <c s="71">
        <v>2</v>
      </c>
      <c>
        <v>16</v>
      </c>
      <c s="71" t="str">
        <f t="shared" si="2074"/>
        <v>понедельник</v>
      </c>
      <c s="71" t="str">
        <f>VLOOKUP(A66396,Подписчики!A:C,2,0)</f>
        <v>UTC+1</v>
      </c>
      <c s="71" t="str">
        <f t="shared" si="2075"/>
        <v>Центральноевропейское время</v>
      </c>
      <c s="71"/>
    </row>
    <row r="66397" spans="1:10" ht="15">
      <c r="A66397">
        <v>164716</v>
      </c>
      <c>
        <v>102862</v>
      </c>
      <c s="2">
        <v>44340.911595469261</v>
      </c>
      <c>
        <v>351192</v>
      </c>
      <c s="71">
        <v>2</v>
      </c>
      <c>
        <v>21</v>
      </c>
      <c s="71" t="str">
        <f t="shared" si="2074"/>
        <v>понедельник</v>
      </c>
      <c s="71" t="str">
        <f>VLOOKUP(A66397,Подписчики!A:C,2,0)</f>
        <v>UTC+1</v>
      </c>
      <c s="71" t="str">
        <f t="shared" si="2075"/>
        <v>Центральноевропейское время</v>
      </c>
      <c s="71"/>
    </row>
    <row r="66398" spans="1:10" ht="15">
      <c r="A66398">
        <v>164716</v>
      </c>
      <c>
        <v>179774</v>
      </c>
      <c s="2">
        <v>44363.787000000004</v>
      </c>
      <c>
        <v>230507</v>
      </c>
      <c s="71">
        <v>4</v>
      </c>
      <c>
        <v>18</v>
      </c>
      <c s="71" t="str">
        <f t="shared" si="2074"/>
        <v>среда</v>
      </c>
      <c s="71" t="str">
        <f>VLOOKUP(A66398,Подписчики!A:C,2,0)</f>
        <v>UTC+1</v>
      </c>
      <c s="71" t="str">
        <f t="shared" si="2075"/>
        <v>Центральноевропейское время</v>
      </c>
      <c s="71"/>
    </row>
    <row r="66399" spans="1:10" ht="15">
      <c r="A66399">
        <v>164716</v>
      </c>
      <c>
        <v>186083</v>
      </c>
      <c s="2">
        <v>44365.715802589002</v>
      </c>
      <c>
        <v>439190</v>
      </c>
      <c s="71">
        <v>6</v>
      </c>
      <c>
        <v>17</v>
      </c>
      <c s="71" t="str">
        <f t="shared" si="2074"/>
        <v>пятница</v>
      </c>
      <c s="71" t="str">
        <f>VLOOKUP(A66399,Подписчики!A:C,2,0)</f>
        <v>UTC+1</v>
      </c>
      <c s="71" t="str">
        <f t="shared" si="2075"/>
        <v>Центральноевропейское время</v>
      </c>
      <c s="71"/>
    </row>
    <row r="66400" spans="1:10" ht="15">
      <c r="A66400">
        <v>164716</v>
      </c>
      <c>
        <v>202764</v>
      </c>
      <c s="2">
        <v>44369.842016181232</v>
      </c>
      <c>
        <v>154256</v>
      </c>
      <c s="71">
        <v>3</v>
      </c>
      <c>
        <v>20</v>
      </c>
      <c s="71" t="str">
        <f t="shared" si="2074"/>
        <v>вторник</v>
      </c>
      <c s="71" t="str">
        <f>VLOOKUP(A66400,Подписчики!A:C,2,0)</f>
        <v>UTC+1</v>
      </c>
      <c s="71" t="str">
        <f t="shared" si="2075"/>
        <v>Центральноевропейское время</v>
      </c>
      <c s="71"/>
    </row>
    <row r="66401" spans="1:10" ht="15">
      <c r="A66401">
        <v>164727</v>
      </c>
      <c>
        <v>212518</v>
      </c>
      <c s="2">
        <v>44372.784572815537</v>
      </c>
      <c>
        <v>343712</v>
      </c>
      <c s="71">
        <v>6</v>
      </c>
      <c>
        <v>18</v>
      </c>
      <c s="71" t="str">
        <f t="shared" si="2074"/>
        <v>пятница</v>
      </c>
      <c s="71" t="str">
        <f>VLOOKUP(A66401,Подписчики!A:C,2,0)</f>
        <v>UTC+3</v>
      </c>
      <c s="71" t="str">
        <f t="shared" si="2075"/>
        <v>Московское время</v>
      </c>
      <c s="71"/>
    </row>
    <row r="66402" spans="1:10" ht="15">
      <c r="A66402">
        <v>164727</v>
      </c>
      <c>
        <v>294644</v>
      </c>
      <c s="2">
        <v>44396.714993527508</v>
      </c>
      <c>
        <v>336205</v>
      </c>
      <c s="71">
        <v>2</v>
      </c>
      <c>
        <v>17</v>
      </c>
      <c s="71" t="str">
        <f t="shared" si="2074"/>
        <v>понедельник</v>
      </c>
      <c s="71" t="str">
        <f>VLOOKUP(A66402,Подписчики!A:C,2,0)</f>
        <v>UTC+3</v>
      </c>
      <c s="71" t="str">
        <f t="shared" si="2075"/>
        <v>Московское время</v>
      </c>
      <c s="71"/>
    </row>
    <row r="66403" spans="1:10" ht="15">
      <c r="A66403">
        <v>164727</v>
      </c>
      <c>
        <v>310912</v>
      </c>
      <c s="2">
        <v>44401.682631067961</v>
      </c>
      <c>
        <v>439981</v>
      </c>
      <c s="71">
        <v>7</v>
      </c>
      <c>
        <v>16</v>
      </c>
      <c s="71" t="str">
        <f t="shared" si="2074"/>
        <v>суббота</v>
      </c>
      <c s="71" t="str">
        <f>VLOOKUP(A66403,Подписчики!A:C,2,0)</f>
        <v>UTC+3</v>
      </c>
      <c s="71" t="str">
        <f t="shared" si="2075"/>
        <v>Московское время</v>
      </c>
      <c s="71"/>
    </row>
    <row r="66404" spans="1:10" ht="15">
      <c r="A66404">
        <v>164727</v>
      </c>
      <c>
        <v>378566</v>
      </c>
      <c s="2">
        <v>44421.637323624593</v>
      </c>
      <c>
        <v>241927</v>
      </c>
      <c s="71">
        <v>6</v>
      </c>
      <c>
        <v>15</v>
      </c>
      <c s="71" t="str">
        <f t="shared" si="2074"/>
        <v>пятница</v>
      </c>
      <c s="71" t="str">
        <f>VLOOKUP(A66404,Подписчики!A:C,2,0)</f>
        <v>UTC+3</v>
      </c>
      <c s="71" t="str">
        <f t="shared" si="2075"/>
        <v>Московское время</v>
      </c>
      <c s="71"/>
    </row>
    <row r="66405" spans="1:10" ht="15">
      <c r="A66405">
        <v>164756</v>
      </c>
      <c>
        <v>37375</v>
      </c>
      <c s="2">
        <v>44316.814508090618</v>
      </c>
      <c>
        <v>290088</v>
      </c>
      <c s="71">
        <v>6</v>
      </c>
      <c>
        <v>19</v>
      </c>
      <c s="71" t="str">
        <f t="shared" si="2074"/>
        <v>пятница</v>
      </c>
      <c s="71" t="str">
        <f>VLOOKUP(A66405,Подписчики!A:C,2,0)</f>
        <v>UTC+1</v>
      </c>
      <c s="71" t="str">
        <f t="shared" si="2075"/>
        <v>Центральноевропейское время</v>
      </c>
      <c s="71"/>
    </row>
    <row r="66406" spans="1:10" ht="15">
      <c r="A66406">
        <v>164756</v>
      </c>
      <c>
        <v>48532</v>
      </c>
      <c s="2">
        <v>44321.592825242718</v>
      </c>
      <c>
        <v>472585</v>
      </c>
      <c s="71">
        <v>4</v>
      </c>
      <c>
        <v>14</v>
      </c>
      <c s="71" t="str">
        <f t="shared" si="2074"/>
        <v>среда</v>
      </c>
      <c s="71" t="str">
        <f>VLOOKUP(A66406,Подписчики!A:C,2,0)</f>
        <v>UTC+1</v>
      </c>
      <c s="71" t="str">
        <f t="shared" si="2075"/>
        <v>Центральноевропейское время</v>
      </c>
      <c s="71"/>
    </row>
    <row r="66407" spans="1:10" ht="15">
      <c r="A66407">
        <v>164756</v>
      </c>
      <c>
        <v>53555</v>
      </c>
      <c s="2">
        <v>44323.888941747573</v>
      </c>
      <c>
        <v>294433</v>
      </c>
      <c s="71">
        <v>6</v>
      </c>
      <c>
        <v>21</v>
      </c>
      <c s="71" t="str">
        <f t="shared" si="2074"/>
        <v>пятница</v>
      </c>
      <c s="71" t="str">
        <f>VLOOKUP(A66407,Подписчики!A:C,2,0)</f>
        <v>UTC+1</v>
      </c>
      <c s="71" t="str">
        <f t="shared" si="2075"/>
        <v>Центральноевропейское время</v>
      </c>
      <c s="71"/>
    </row>
    <row r="66408" spans="1:10" ht="15">
      <c r="A66408">
        <v>164756</v>
      </c>
      <c>
        <v>54679</v>
      </c>
      <c s="2">
        <v>44324.393932920313</v>
      </c>
      <c>
        <v>158978</v>
      </c>
      <c s="71">
        <v>7</v>
      </c>
      <c>
        <v>9</v>
      </c>
      <c s="71" t="str">
        <f t="shared" si="2074"/>
        <v>суббота</v>
      </c>
      <c s="71" t="str">
        <f>VLOOKUP(A66408,Подписчики!A:C,2,0)</f>
        <v>UTC+1</v>
      </c>
      <c s="71" t="str">
        <f t="shared" si="2075"/>
        <v>Центральноевропейское время</v>
      </c>
      <c s="71"/>
    </row>
    <row r="66409" spans="1:10" ht="15">
      <c r="A66409">
        <v>164756</v>
      </c>
      <c>
        <v>55453</v>
      </c>
      <c s="2">
        <v>44324.639750809067</v>
      </c>
      <c>
        <v>314593</v>
      </c>
      <c s="71">
        <v>7</v>
      </c>
      <c>
        <v>15</v>
      </c>
      <c s="71" t="str">
        <f t="shared" si="2074"/>
        <v>суббота</v>
      </c>
      <c s="71" t="str">
        <f>VLOOKUP(A66409,Подписчики!A:C,2,0)</f>
        <v>UTC+1</v>
      </c>
      <c s="71" t="str">
        <f t="shared" si="2075"/>
        <v>Центральноевропейское время</v>
      </c>
      <c s="71"/>
    </row>
    <row r="66410" spans="1:10" ht="15">
      <c r="A66410">
        <v>164756</v>
      </c>
      <c>
        <v>83124</v>
      </c>
      <c s="2">
        <v>44334.793472491911</v>
      </c>
      <c>
        <v>104958</v>
      </c>
      <c s="71">
        <v>3</v>
      </c>
      <c>
        <v>19</v>
      </c>
      <c s="71" t="str">
        <f t="shared" si="2074"/>
        <v>вторник</v>
      </c>
      <c s="71" t="str">
        <f>VLOOKUP(A66410,Подписчики!A:C,2,0)</f>
        <v>UTC+1</v>
      </c>
      <c s="71" t="str">
        <f t="shared" si="2075"/>
        <v>Центральноевропейское время</v>
      </c>
      <c s="71"/>
    </row>
    <row r="66411" spans="1:10" ht="15">
      <c r="A66411">
        <v>164756</v>
      </c>
      <c>
        <v>88239</v>
      </c>
      <c s="2">
        <v>44337.02486407767</v>
      </c>
      <c>
        <v>316541</v>
      </c>
      <c s="71">
        <v>6</v>
      </c>
      <c>
        <v>0</v>
      </c>
      <c s="71" t="str">
        <f t="shared" si="2074"/>
        <v>пятница</v>
      </c>
      <c s="71" t="str">
        <f>VLOOKUP(A66411,Подписчики!A:C,2,0)</f>
        <v>UTC+1</v>
      </c>
      <c s="71" t="str">
        <f t="shared" si="2075"/>
        <v>Центральноевропейское время</v>
      </c>
      <c s="71"/>
    </row>
    <row r="66412" spans="1:10" ht="15">
      <c r="A66412">
        <v>164756</v>
      </c>
      <c>
        <v>94290</v>
      </c>
      <c s="2">
        <v>44338.625187702266</v>
      </c>
      <c>
        <v>455878</v>
      </c>
      <c s="71">
        <v>7</v>
      </c>
      <c>
        <v>15</v>
      </c>
      <c s="71" t="str">
        <f t="shared" si="2074"/>
        <v>суббота</v>
      </c>
      <c s="71" t="str">
        <f>VLOOKUP(A66412,Подписчики!A:C,2,0)</f>
        <v>UTC+1</v>
      </c>
      <c s="71" t="str">
        <f t="shared" si="2075"/>
        <v>Центральноевропейское время</v>
      </c>
      <c s="71"/>
    </row>
    <row r="66413" spans="1:10" ht="15">
      <c r="A66413">
        <v>164756</v>
      </c>
      <c>
        <v>95047</v>
      </c>
      <c s="2">
        <v>44338.729911191134</v>
      </c>
      <c>
        <v>419338</v>
      </c>
      <c s="71">
        <v>7</v>
      </c>
      <c>
        <v>17</v>
      </c>
      <c s="71" t="str">
        <f t="shared" si="2074"/>
        <v>суббота</v>
      </c>
      <c s="71" t="str">
        <f>VLOOKUP(A66413,Подписчики!A:C,2,0)</f>
        <v>UTC+1</v>
      </c>
      <c s="71" t="str">
        <f t="shared" si="2075"/>
        <v>Центральноевропейское время</v>
      </c>
      <c s="71"/>
    </row>
    <row r="66414" spans="1:10" ht="15">
      <c r="A66414">
        <v>164756</v>
      </c>
      <c>
        <v>137188</v>
      </c>
      <c s="2">
        <v>44351.625187702266</v>
      </c>
      <c>
        <v>304128</v>
      </c>
      <c s="71">
        <v>6</v>
      </c>
      <c>
        <v>15</v>
      </c>
      <c s="71" t="str">
        <f t="shared" si="2074"/>
        <v>пятница</v>
      </c>
      <c s="71" t="str">
        <f>VLOOKUP(A66414,Подписчики!A:C,2,0)</f>
        <v>UTC+1</v>
      </c>
      <c s="71" t="str">
        <f t="shared" si="2075"/>
        <v>Центральноевропейское время</v>
      </c>
      <c s="71"/>
    </row>
    <row r="66415" spans="1:10" ht="15">
      <c r="A66415">
        <v>164756</v>
      </c>
      <c>
        <v>177617</v>
      </c>
      <c s="2">
        <v>44362.845252427185</v>
      </c>
      <c>
        <v>298988</v>
      </c>
      <c s="71">
        <v>3</v>
      </c>
      <c>
        <v>20</v>
      </c>
      <c s="71" t="str">
        <f t="shared" si="2074"/>
        <v>вторник</v>
      </c>
      <c s="71" t="str">
        <f>VLOOKUP(A66415,Подписчики!A:C,2,0)</f>
        <v>UTC+1</v>
      </c>
      <c s="71" t="str">
        <f t="shared" si="2075"/>
        <v>Центральноевропейское время</v>
      </c>
      <c s="71"/>
    </row>
    <row r="66416" spans="1:10" ht="15">
      <c r="A66416">
        <v>164756</v>
      </c>
      <c>
        <v>185109</v>
      </c>
      <c s="2">
        <v>44365.602333333336</v>
      </c>
      <c>
        <v>252311</v>
      </c>
      <c s="71">
        <v>6</v>
      </c>
      <c>
        <v>14</v>
      </c>
      <c s="71" t="str">
        <f t="shared" si="2074"/>
        <v>пятница</v>
      </c>
      <c s="71" t="str">
        <f>VLOOKUP(A66416,Подписчики!A:C,2,0)</f>
        <v>UTC+1</v>
      </c>
      <c s="71" t="str">
        <f t="shared" si="2075"/>
        <v>Центральноевропейское время</v>
      </c>
      <c s="71"/>
    </row>
    <row r="66417" spans="1:10" ht="15">
      <c r="A66417">
        <v>164756</v>
      </c>
      <c>
        <v>207833</v>
      </c>
      <c s="2">
        <v>44371.686676375408</v>
      </c>
      <c>
        <v>147389</v>
      </c>
      <c s="71">
        <v>5</v>
      </c>
      <c>
        <v>16</v>
      </c>
      <c s="71" t="str">
        <f t="shared" si="2074"/>
        <v>четверг</v>
      </c>
      <c s="71" t="str">
        <f>VLOOKUP(A66417,Подписчики!A:C,2,0)</f>
        <v>UTC+1</v>
      </c>
      <c s="71" t="str">
        <f t="shared" si="2075"/>
        <v>Центральноевропейское время</v>
      </c>
      <c s="71"/>
    </row>
    <row r="66418" spans="1:10" ht="15">
      <c r="A66418">
        <v>164756</v>
      </c>
      <c>
        <v>230768</v>
      </c>
      <c s="2">
        <v>44377.732333333333</v>
      </c>
      <c>
        <v>351192</v>
      </c>
      <c s="71">
        <v>4</v>
      </c>
      <c>
        <v>17</v>
      </c>
      <c s="71" t="str">
        <f t="shared" si="2074"/>
        <v>среда</v>
      </c>
      <c s="71" t="str">
        <f>VLOOKUP(A66418,Подписчики!A:C,2,0)</f>
        <v>UTC+1</v>
      </c>
      <c s="71" t="str">
        <f t="shared" si="2075"/>
        <v>Центральноевропейское время</v>
      </c>
      <c s="71"/>
    </row>
    <row r="66419" spans="1:10" ht="15">
      <c r="A66419">
        <v>164756</v>
      </c>
      <c>
        <v>306689</v>
      </c>
      <c s="2">
        <v>44400.689912621361</v>
      </c>
      <c>
        <v>287759</v>
      </c>
      <c s="71">
        <v>6</v>
      </c>
      <c>
        <v>16</v>
      </c>
      <c s="71" t="str">
        <f t="shared" si="2074"/>
        <v>пятница</v>
      </c>
      <c s="71" t="str">
        <f>VLOOKUP(A66419,Подписчики!A:C,2,0)</f>
        <v>UTC+1</v>
      </c>
      <c s="71" t="str">
        <f t="shared" si="2075"/>
        <v>Центральноевропейское время</v>
      </c>
      <c s="71"/>
    </row>
    <row r="66420" spans="1:10" ht="15">
      <c r="A66420">
        <v>164756</v>
      </c>
      <c>
        <v>333168</v>
      </c>
      <c s="2">
        <v>44408.057226537218</v>
      </c>
      <c>
        <v>123584</v>
      </c>
      <c s="71">
        <v>7</v>
      </c>
      <c>
        <v>1</v>
      </c>
      <c s="71" t="str">
        <f t="shared" si="2074"/>
        <v>суббота</v>
      </c>
      <c s="71" t="str">
        <f>VLOOKUP(A66420,Подписчики!A:C,2,0)</f>
        <v>UTC+1</v>
      </c>
      <c s="71" t="str">
        <f t="shared" si="2075"/>
        <v>Центральноевропейское время</v>
      </c>
      <c s="71"/>
    </row>
    <row r="66421" spans="1:10" ht="15">
      <c r="A66421">
        <v>164756</v>
      </c>
      <c>
        <v>408021</v>
      </c>
      <c s="2">
        <v>44430.33274330882</v>
      </c>
      <c>
        <v>357547</v>
      </c>
      <c s="71">
        <v>1</v>
      </c>
      <c>
        <v>7</v>
      </c>
      <c s="71" t="str">
        <f t="shared" si="2074"/>
        <v>воскресенье</v>
      </c>
      <c s="71" t="str">
        <f>VLOOKUP(A66421,Подписчики!A:C,2,0)</f>
        <v>UTC+1</v>
      </c>
      <c s="71" t="str">
        <f t="shared" si="2075"/>
        <v>Центральноевропейское время</v>
      </c>
      <c s="71"/>
    </row>
    <row r="66422" spans="1:10" ht="15">
      <c r="A66422">
        <v>164756</v>
      </c>
      <c>
        <v>417857</v>
      </c>
      <c s="2">
        <v>44433.806417475731</v>
      </c>
      <c>
        <v>116857</v>
      </c>
      <c s="71">
        <v>4</v>
      </c>
      <c>
        <v>19</v>
      </c>
      <c s="71" t="str">
        <f t="shared" si="2074"/>
        <v>среда</v>
      </c>
      <c s="71" t="str">
        <f>VLOOKUP(A66422,Подписчики!A:C,2,0)</f>
        <v>UTC+1</v>
      </c>
      <c s="71" t="str">
        <f t="shared" si="2075"/>
        <v>Центральноевропейское время</v>
      </c>
      <c s="71"/>
    </row>
    <row r="66423" spans="1:10" ht="15">
      <c r="A66423">
        <v>164756</v>
      </c>
      <c>
        <v>420003</v>
      </c>
      <c s="2">
        <v>44434.774055016183</v>
      </c>
      <c>
        <v>81226</v>
      </c>
      <c s="71">
        <v>5</v>
      </c>
      <c>
        <v>18</v>
      </c>
      <c s="71" t="str">
        <f t="shared" si="2074"/>
        <v>четверг</v>
      </c>
      <c s="71" t="str">
        <f>VLOOKUP(A66423,Подписчики!A:C,2,0)</f>
        <v>UTC+1</v>
      </c>
      <c s="71" t="str">
        <f t="shared" si="2075"/>
        <v>Центральноевропейское время</v>
      </c>
      <c s="71"/>
    </row>
    <row r="66424" spans="1:10" ht="15">
      <c r="A66424">
        <v>164773</v>
      </c>
      <c>
        <v>16228</v>
      </c>
      <c s="2">
        <v>44305.693553398058</v>
      </c>
      <c>
        <v>432277</v>
      </c>
      <c s="71">
        <v>2</v>
      </c>
      <c>
        <v>16</v>
      </c>
      <c s="71" t="str">
        <f t="shared" si="2074"/>
        <v>понедельник</v>
      </c>
      <c s="71" t="str">
        <f>VLOOKUP(A66424,Подписчики!A:C,2,0)</f>
        <v>UTC+6</v>
      </c>
      <c s="71" t="str">
        <f t="shared" si="2075"/>
        <v>Омское время</v>
      </c>
      <c s="71"/>
    </row>
    <row r="66425" spans="1:10" ht="15">
      <c r="A66425">
        <v>164773</v>
      </c>
      <c>
        <v>16827</v>
      </c>
      <c s="2">
        <v>44306.287404530747</v>
      </c>
      <c>
        <v>317550</v>
      </c>
      <c s="71">
        <v>3</v>
      </c>
      <c>
        <v>6</v>
      </c>
      <c s="71" t="str">
        <f t="shared" si="2074"/>
        <v>вторник</v>
      </c>
      <c s="71" t="str">
        <f>VLOOKUP(A66425,Подписчики!A:C,2,0)</f>
        <v>UTC+6</v>
      </c>
      <c s="71" t="str">
        <f t="shared" si="2075"/>
        <v>Омское время</v>
      </c>
      <c s="71"/>
    </row>
    <row r="66426" spans="1:10" ht="15">
      <c r="A66426">
        <v>164773</v>
      </c>
      <c>
        <v>28674</v>
      </c>
      <c s="2">
        <v>44312.669281553397</v>
      </c>
      <c>
        <v>60239</v>
      </c>
      <c s="71">
        <v>2</v>
      </c>
      <c>
        <v>16</v>
      </c>
      <c s="71" t="str">
        <f t="shared" si="2074"/>
        <v>понедельник</v>
      </c>
      <c s="71" t="str">
        <f>VLOOKUP(A66426,Подписчики!A:C,2,0)</f>
        <v>UTC+6</v>
      </c>
      <c s="71" t="str">
        <f t="shared" si="2075"/>
        <v>Омское время</v>
      </c>
      <c s="71"/>
    </row>
    <row r="66427" spans="1:10" ht="15">
      <c r="A66427">
        <v>164773</v>
      </c>
      <c>
        <v>35366</v>
      </c>
      <c s="2">
        <v>44316.470252427185</v>
      </c>
      <c>
        <v>153893</v>
      </c>
      <c s="71">
        <v>6</v>
      </c>
      <c>
        <v>11</v>
      </c>
      <c s="71" t="str">
        <f t="shared" si="2074"/>
        <v>пятница</v>
      </c>
      <c s="71" t="str">
        <f>VLOOKUP(A66427,Подписчики!A:C,2,0)</f>
        <v>UTC+6</v>
      </c>
      <c s="71" t="str">
        <f t="shared" si="2075"/>
        <v>Омское время</v>
      </c>
      <c s="71"/>
    </row>
    <row r="66428" spans="1:10" ht="15">
      <c r="A66428">
        <v>164773</v>
      </c>
      <c>
        <v>44267</v>
      </c>
      <c s="2">
        <v>44319.52203236246</v>
      </c>
      <c>
        <v>396828</v>
      </c>
      <c s="71">
        <v>2</v>
      </c>
      <c>
        <v>12</v>
      </c>
      <c s="71" t="str">
        <f t="shared" si="2074"/>
        <v>понедельник</v>
      </c>
      <c s="71" t="str">
        <f>VLOOKUP(A66428,Подписчики!A:C,2,0)</f>
        <v>UTC+6</v>
      </c>
      <c s="71" t="str">
        <f t="shared" si="2075"/>
        <v>Омское время</v>
      </c>
      <c s="71"/>
    </row>
    <row r="66429" spans="1:10" ht="15">
      <c r="A66429">
        <v>164810</v>
      </c>
      <c>
        <v>219440</v>
      </c>
      <c s="2">
        <v>44374.415936765647</v>
      </c>
      <c>
        <v>347008</v>
      </c>
      <c s="71">
        <v>1</v>
      </c>
      <c>
        <v>9</v>
      </c>
      <c s="71" t="str">
        <f t="shared" si="2074"/>
        <v>воскресенье</v>
      </c>
      <c s="71" t="str">
        <f>VLOOKUP(A66429,Подписчики!A:C,2,0)</f>
        <v>UTC+2</v>
      </c>
      <c s="71" t="str">
        <f t="shared" si="2075"/>
        <v>Калиниградское время</v>
      </c>
      <c s="71"/>
    </row>
    <row r="66430" spans="1:10" ht="15">
      <c r="A66430">
        <v>164810</v>
      </c>
      <c>
        <v>223121</v>
      </c>
      <c s="2">
        <v>44375.158666666663</v>
      </c>
      <c>
        <v>76405</v>
      </c>
      <c s="71">
        <v>2</v>
      </c>
      <c>
        <v>3</v>
      </c>
      <c s="71" t="str">
        <f t="shared" si="2074"/>
        <v>понедельник</v>
      </c>
      <c s="71" t="str">
        <f>VLOOKUP(A66430,Подписчики!A:C,2,0)</f>
        <v>UTC+2</v>
      </c>
      <c s="71" t="str">
        <f t="shared" si="2075"/>
        <v>Калиниградское время</v>
      </c>
      <c s="71"/>
    </row>
    <row r="66431" spans="1:10" ht="15">
      <c r="A66431">
        <v>164810</v>
      </c>
      <c>
        <v>228365</v>
      </c>
      <c s="2">
        <v>44376.819766990287</v>
      </c>
      <c>
        <v>439981</v>
      </c>
      <c s="71">
        <v>3</v>
      </c>
      <c>
        <v>19</v>
      </c>
      <c s="71" t="str">
        <f t="shared" si="2074"/>
        <v>вторник</v>
      </c>
      <c s="71" t="str">
        <f>VLOOKUP(A66431,Подписчики!A:C,2,0)</f>
        <v>UTC+2</v>
      </c>
      <c s="71" t="str">
        <f t="shared" si="2075"/>
        <v>Калиниградское время</v>
      </c>
      <c s="71"/>
    </row>
    <row r="66432" spans="1:10" ht="15">
      <c r="A66432">
        <v>164810</v>
      </c>
      <c>
        <v>234875</v>
      </c>
      <c s="2">
        <v>44379.028504854366</v>
      </c>
      <c>
        <v>436459</v>
      </c>
      <c s="71">
        <v>6</v>
      </c>
      <c>
        <v>0</v>
      </c>
      <c s="71" t="str">
        <f t="shared" si="2074"/>
        <v>пятница</v>
      </c>
      <c s="71" t="str">
        <f>VLOOKUP(A66432,Подписчики!A:C,2,0)</f>
        <v>UTC+2</v>
      </c>
      <c s="71" t="str">
        <f t="shared" si="2075"/>
        <v>Калиниградское время</v>
      </c>
      <c s="71"/>
    </row>
    <row r="66433" spans="1:10" ht="15">
      <c r="A66433">
        <v>164810</v>
      </c>
      <c>
        <v>247877</v>
      </c>
      <c s="2">
        <v>44382.604556634302</v>
      </c>
      <c>
        <v>304128</v>
      </c>
      <c s="71">
        <v>2</v>
      </c>
      <c>
        <v>14</v>
      </c>
      <c s="71" t="str">
        <f t="shared" si="2074"/>
        <v>понедельник</v>
      </c>
      <c s="71" t="str">
        <f>VLOOKUP(A66433,Подписчики!A:C,2,0)</f>
        <v>UTC+2</v>
      </c>
      <c s="71" t="str">
        <f t="shared" si="2075"/>
        <v>Калиниградское время</v>
      </c>
      <c s="71"/>
    </row>
    <row r="66434" spans="1:10" ht="15">
      <c r="A66434">
        <v>164810</v>
      </c>
      <c>
        <v>287635</v>
      </c>
      <c s="2">
        <v>44394.644337290563</v>
      </c>
      <c>
        <v>397390</v>
      </c>
      <c s="71">
        <v>7</v>
      </c>
      <c>
        <v>15</v>
      </c>
      <c s="71" t="str">
        <f t="shared" si="2074"/>
        <v>суббота</v>
      </c>
      <c s="71" t="str">
        <f>VLOOKUP(A66434,Подписчики!A:C,2,0)</f>
        <v>UTC+2</v>
      </c>
      <c s="71" t="str">
        <f t="shared" si="2075"/>
        <v>Калиниградское время</v>
      </c>
      <c s="71"/>
    </row>
    <row r="66435" spans="1:10" ht="15">
      <c r="A66435">
        <v>164810</v>
      </c>
      <c>
        <v>349055</v>
      </c>
      <c s="2">
        <v>44412.703262135918</v>
      </c>
      <c>
        <v>95024</v>
      </c>
      <c s="71">
        <v>4</v>
      </c>
      <c>
        <v>16</v>
      </c>
      <c s="71" t="str">
        <f t="shared" si="2076" ref="G66435:G66498">TEXT(C66435,"дддд")</f>
        <v>среда</v>
      </c>
      <c s="71" t="str">
        <f>VLOOKUP(A66435,Подписчики!A:C,2,0)</f>
        <v>UTC+2</v>
      </c>
      <c s="71" t="str">
        <f t="shared" si="2077" ref="I66435:I66498">IF(H66435="UTC+1","Центральноевропейское время",IF(H66435="UTC+2","Калиниградское время",IF(H66435="UTC+3","Московское время",IF(H66435="UTC+4","Самарское время",IF(H66435="UTC+5","Екатеринбургское время",IF(H66435="UTC+6","Омское время",IF(H66435="UTC+7","Красноярское время",IF(H66435="UTC+8","Иркутское время",IF(H66435="UTC+9","Якутское время",IF(H66435="UTC+10","Владивостокское время",IF(H66435="UTC+11","Магаданское время",IF(H66435="UTC+12","Камчатское время",IF(H66435="UTC+0","Запределами России",IF(H66435="UTC-1","Запределами России",IF(H66435="UTC-2","Запределами России",IF(H66435="UTC-3","Запределами России",IF(H66435="UTC-4","Запределами России",IF(H66435="UTC-5","Запределами России",IF(H66435="UTC-6","Запределами России",IF(H66435="UTC-7","Запределами России",IF(H66435="UTC-8","Запределами России",IF(H66435="UTC-9","Запределами России",0))))))))))))))))))))))</f>
        <v>Калиниградское время</v>
      </c>
      <c s="71"/>
    </row>
    <row r="66436" spans="1:10" ht="15">
      <c r="A66436">
        <v>164810</v>
      </c>
      <c>
        <v>358898</v>
      </c>
      <c s="2">
        <v>44415.460951567125</v>
      </c>
      <c>
        <v>227775</v>
      </c>
      <c s="71">
        <v>7</v>
      </c>
      <c>
        <v>11</v>
      </c>
      <c s="71" t="str">
        <f t="shared" si="2076"/>
        <v>суббота</v>
      </c>
      <c s="71" t="str">
        <f>VLOOKUP(A66436,Подписчики!A:C,2,0)</f>
        <v>UTC+2</v>
      </c>
      <c s="71" t="str">
        <f t="shared" si="2077"/>
        <v>Калиниградское время</v>
      </c>
      <c s="71"/>
    </row>
    <row r="66437" spans="1:10" ht="15">
      <c r="A66437">
        <v>164820</v>
      </c>
      <c>
        <v>23871</v>
      </c>
      <c s="2">
        <v>44310.647841423954</v>
      </c>
      <c>
        <v>25218</v>
      </c>
      <c s="71">
        <v>7</v>
      </c>
      <c>
        <v>15</v>
      </c>
      <c s="71" t="str">
        <f t="shared" si="2076"/>
        <v>суббота</v>
      </c>
      <c s="71" t="str">
        <f>VLOOKUP(A66437,Подписчики!A:C,2,0)</f>
        <v>UTC+1</v>
      </c>
      <c s="71" t="str">
        <f t="shared" si="2077"/>
        <v>Центральноевропейское время</v>
      </c>
      <c s="71"/>
    </row>
    <row r="66438" spans="1:10" ht="15">
      <c r="A66438">
        <v>164820</v>
      </c>
      <c>
        <v>51232</v>
      </c>
      <c s="2">
        <v>44322.922922330101</v>
      </c>
      <c>
        <v>155428</v>
      </c>
      <c s="71">
        <v>5</v>
      </c>
      <c>
        <v>22</v>
      </c>
      <c s="71" t="str">
        <f t="shared" si="2076"/>
        <v>четверг</v>
      </c>
      <c s="71" t="str">
        <f>VLOOKUP(A66438,Подписчики!A:C,2,0)</f>
        <v>UTC+1</v>
      </c>
      <c s="71" t="str">
        <f t="shared" si="2077"/>
        <v>Центральноевропейское время</v>
      </c>
      <c s="71"/>
    </row>
    <row r="66439" spans="1:10" ht="15">
      <c r="A66439">
        <v>164820</v>
      </c>
      <c>
        <v>56332</v>
      </c>
      <c s="2">
        <v>44324.814508090618</v>
      </c>
      <c>
        <v>230507</v>
      </c>
      <c s="71">
        <v>7</v>
      </c>
      <c>
        <v>19</v>
      </c>
      <c s="71" t="str">
        <f t="shared" si="2076"/>
        <v>суббота</v>
      </c>
      <c s="71" t="str">
        <f>VLOOKUP(A66439,Подписчики!A:C,2,0)</f>
        <v>UTC+1</v>
      </c>
      <c s="71" t="str">
        <f t="shared" si="2077"/>
        <v>Центральноевропейское время</v>
      </c>
      <c s="71"/>
    </row>
    <row r="66440" spans="1:10" ht="15">
      <c r="A66440">
        <v>164820</v>
      </c>
      <c>
        <v>69860</v>
      </c>
      <c s="2">
        <v>44330.605770226539</v>
      </c>
      <c>
        <v>327968</v>
      </c>
      <c s="71">
        <v>6</v>
      </c>
      <c>
        <v>14</v>
      </c>
      <c s="71" t="str">
        <f t="shared" si="2076"/>
        <v>пятница</v>
      </c>
      <c s="71" t="str">
        <f>VLOOKUP(A66440,Подписчики!A:C,2,0)</f>
        <v>UTC+1</v>
      </c>
      <c s="71" t="str">
        <f t="shared" si="2077"/>
        <v>Центральноевропейское время</v>
      </c>
      <c s="71"/>
    </row>
    <row r="66441" spans="1:10" ht="15">
      <c r="A66441">
        <v>164820</v>
      </c>
      <c>
        <v>96202</v>
      </c>
      <c s="2">
        <v>44338.916470839562</v>
      </c>
      <c>
        <v>207760</v>
      </c>
      <c s="71">
        <v>7</v>
      </c>
      <c>
        <v>21</v>
      </c>
      <c s="71" t="str">
        <f t="shared" si="2076"/>
        <v>суббота</v>
      </c>
      <c s="71" t="str">
        <f>VLOOKUP(A66441,Подписчики!A:C,2,0)</f>
        <v>UTC+1</v>
      </c>
      <c s="71" t="str">
        <f t="shared" si="2077"/>
        <v>Центральноевропейское время</v>
      </c>
      <c s="71"/>
    </row>
    <row r="66442" spans="1:10" ht="15">
      <c r="A66442">
        <v>164820</v>
      </c>
      <c>
        <v>102666</v>
      </c>
      <c s="2">
        <v>44340.856333333337</v>
      </c>
      <c>
        <v>208036</v>
      </c>
      <c s="71">
        <v>2</v>
      </c>
      <c>
        <v>20</v>
      </c>
      <c s="71" t="str">
        <f t="shared" si="2076"/>
        <v>понедельник</v>
      </c>
      <c s="71" t="str">
        <f>VLOOKUP(A66442,Подписчики!A:C,2,0)</f>
        <v>UTC+1</v>
      </c>
      <c s="71" t="str">
        <f t="shared" si="2077"/>
        <v>Центральноевропейское время</v>
      </c>
      <c s="71"/>
    </row>
    <row r="66443" spans="1:10" ht="15">
      <c r="A66443">
        <v>164820</v>
      </c>
      <c>
        <v>132348</v>
      </c>
      <c s="2">
        <v>44349.827453074438</v>
      </c>
      <c>
        <v>384021</v>
      </c>
      <c s="71">
        <v>4</v>
      </c>
      <c>
        <v>19</v>
      </c>
      <c s="71" t="str">
        <f t="shared" si="2076"/>
        <v>среда</v>
      </c>
      <c s="71" t="str">
        <f>VLOOKUP(A66443,Подписчики!A:C,2,0)</f>
        <v>UTC+1</v>
      </c>
      <c s="71" t="str">
        <f t="shared" si="2077"/>
        <v>Центральноевропейское время</v>
      </c>
      <c s="71"/>
    </row>
    <row r="66444" spans="1:10" ht="15">
      <c r="A66444">
        <v>164820</v>
      </c>
      <c>
        <v>141430</v>
      </c>
      <c s="2">
        <v>44352.562333333335</v>
      </c>
      <c>
        <v>420847</v>
      </c>
      <c s="71">
        <v>7</v>
      </c>
      <c>
        <v>13</v>
      </c>
      <c s="71" t="str">
        <f t="shared" si="2076"/>
        <v>суббота</v>
      </c>
      <c s="71" t="str">
        <f>VLOOKUP(A66444,Подписчики!A:C,2,0)</f>
        <v>UTC+1</v>
      </c>
      <c s="71" t="str">
        <f t="shared" si="2077"/>
        <v>Центральноевропейское время</v>
      </c>
      <c s="71"/>
    </row>
    <row r="66445" spans="1:10" ht="15">
      <c r="A66445">
        <v>164820</v>
      </c>
      <c>
        <v>158258</v>
      </c>
      <c s="2">
        <v>44357.798326860844</v>
      </c>
      <c>
        <v>40804</v>
      </c>
      <c s="71">
        <v>5</v>
      </c>
      <c>
        <v>19</v>
      </c>
      <c s="71" t="str">
        <f t="shared" si="2076"/>
        <v>четверг</v>
      </c>
      <c s="71" t="str">
        <f>VLOOKUP(A66445,Подписчики!A:C,2,0)</f>
        <v>UTC+1</v>
      </c>
      <c s="71" t="str">
        <f t="shared" si="2077"/>
        <v>Центральноевропейское время</v>
      </c>
      <c s="71"/>
    </row>
    <row r="66446" spans="1:10" ht="15">
      <c r="A66446">
        <v>164820</v>
      </c>
      <c>
        <v>159848</v>
      </c>
      <c s="2">
        <v>44358.51515533981</v>
      </c>
      <c>
        <v>411922</v>
      </c>
      <c s="71">
        <v>6</v>
      </c>
      <c>
        <v>12</v>
      </c>
      <c s="71" t="str">
        <f t="shared" si="2076"/>
        <v>пятница</v>
      </c>
      <c s="71" t="str">
        <f>VLOOKUP(A66446,Подписчики!A:C,2,0)</f>
        <v>UTC+1</v>
      </c>
      <c s="71" t="str">
        <f t="shared" si="2077"/>
        <v>Центральноевропейское время</v>
      </c>
      <c s="71"/>
    </row>
    <row r="66447" spans="1:10" ht="15">
      <c r="A66447">
        <v>164850</v>
      </c>
      <c>
        <v>306890</v>
      </c>
      <c s="2">
        <v>44400.712161812298</v>
      </c>
      <c>
        <v>263550</v>
      </c>
      <c s="71">
        <v>6</v>
      </c>
      <c>
        <v>17</v>
      </c>
      <c s="71" t="str">
        <f t="shared" si="2076"/>
        <v>пятница</v>
      </c>
      <c s="71" t="str">
        <f>VLOOKUP(A66447,Подписчики!A:C,2,0)</f>
        <v>UTC+0</v>
      </c>
      <c s="71" t="str">
        <f t="shared" si="2077"/>
        <v>Запределами России</v>
      </c>
      <c s="71"/>
    </row>
    <row r="66448" spans="1:10" ht="15">
      <c r="A66448">
        <v>164850</v>
      </c>
      <c>
        <v>342438</v>
      </c>
      <c s="2">
        <v>44410.0050420712</v>
      </c>
      <c>
        <v>391404</v>
      </c>
      <c s="71">
        <v>2</v>
      </c>
      <c>
        <v>0</v>
      </c>
      <c s="71" t="str">
        <f t="shared" si="2076"/>
        <v>понедельник</v>
      </c>
      <c s="71" t="str">
        <f>VLOOKUP(A66448,Подписчики!A:C,2,0)</f>
        <v>UTC+0</v>
      </c>
      <c s="71" t="str">
        <f t="shared" si="2077"/>
        <v>Запределами России</v>
      </c>
      <c s="71"/>
    </row>
    <row r="66449" spans="1:10" ht="15">
      <c r="A66449">
        <v>164850</v>
      </c>
      <c>
        <v>383181</v>
      </c>
      <c s="2">
        <v>44422.665236245957</v>
      </c>
      <c>
        <v>248634</v>
      </c>
      <c s="71">
        <v>7</v>
      </c>
      <c>
        <v>15</v>
      </c>
      <c s="71" t="str">
        <f t="shared" si="2076"/>
        <v>суббота</v>
      </c>
      <c s="71" t="str">
        <f>VLOOKUP(A66449,Подписчики!A:C,2,0)</f>
        <v>UTC+0</v>
      </c>
      <c s="71" t="str">
        <f t="shared" si="2077"/>
        <v>Запределами России</v>
      </c>
      <c s="71"/>
    </row>
    <row r="66450" spans="1:10" ht="15">
      <c r="A66450">
        <v>164850</v>
      </c>
      <c>
        <v>388957</v>
      </c>
      <c s="2">
        <v>44423.941935275077</v>
      </c>
      <c>
        <v>296654</v>
      </c>
      <c s="71">
        <v>1</v>
      </c>
      <c>
        <v>22</v>
      </c>
      <c s="71" t="str">
        <f t="shared" si="2076"/>
        <v>воскресенье</v>
      </c>
      <c s="71" t="str">
        <f>VLOOKUP(A66450,Подписчики!A:C,2,0)</f>
        <v>UTC+0</v>
      </c>
      <c s="71" t="str">
        <f t="shared" si="2077"/>
        <v>Запределами России</v>
      </c>
      <c s="71"/>
    </row>
    <row r="66451" spans="1:10" ht="15">
      <c r="A66451">
        <v>164872</v>
      </c>
      <c>
        <v>97805</v>
      </c>
      <c s="2">
        <v>44339.547922330094</v>
      </c>
      <c>
        <v>470762</v>
      </c>
      <c s="71">
        <v>1</v>
      </c>
      <c>
        <v>13</v>
      </c>
      <c s="71" t="str">
        <f t="shared" si="2076"/>
        <v>воскресенье</v>
      </c>
      <c s="71" t="str">
        <f>VLOOKUP(A66451,Подписчики!A:C,2,0)</f>
        <v>UTC+2</v>
      </c>
      <c s="71" t="str">
        <f t="shared" si="2077"/>
        <v>Калиниградское время</v>
      </c>
      <c s="71"/>
    </row>
    <row r="66452" spans="1:10" ht="15">
      <c r="A66452">
        <v>164872</v>
      </c>
      <c>
        <v>99226</v>
      </c>
      <c s="2">
        <v>44339.748569579286</v>
      </c>
      <c>
        <v>411922</v>
      </c>
      <c s="71">
        <v>1</v>
      </c>
      <c>
        <v>17</v>
      </c>
      <c s="71" t="str">
        <f t="shared" si="2076"/>
        <v>воскресенье</v>
      </c>
      <c s="71" t="str">
        <f>VLOOKUP(A66452,Подписчики!A:C,2,0)</f>
        <v>UTC+2</v>
      </c>
      <c s="71" t="str">
        <f t="shared" si="2077"/>
        <v>Калиниградское время</v>
      </c>
      <c s="71"/>
    </row>
    <row r="66453" spans="1:10" ht="15">
      <c r="A66453">
        <v>164885</v>
      </c>
      <c>
        <v>211567</v>
      </c>
      <c s="2">
        <v>44372.689912621361</v>
      </c>
      <c>
        <v>341025</v>
      </c>
      <c s="71">
        <v>6</v>
      </c>
      <c>
        <v>16</v>
      </c>
      <c s="71" t="str">
        <f t="shared" si="2076"/>
        <v>пятница</v>
      </c>
      <c s="71" t="str">
        <f>VLOOKUP(A66453,Подписчики!A:C,2,0)</f>
        <v>UTC+1</v>
      </c>
      <c s="71" t="str">
        <f t="shared" si="2077"/>
        <v>Центральноевропейское время</v>
      </c>
      <c s="71"/>
    </row>
    <row r="66454" spans="1:10" ht="15">
      <c r="A66454">
        <v>164885</v>
      </c>
      <c>
        <v>250144</v>
      </c>
      <c s="2">
        <v>44383.508682847896</v>
      </c>
      <c>
        <v>240646</v>
      </c>
      <c s="71">
        <v>3</v>
      </c>
      <c>
        <v>12</v>
      </c>
      <c s="71" t="str">
        <f t="shared" si="2076"/>
        <v>вторник</v>
      </c>
      <c s="71" t="str">
        <f>VLOOKUP(A66454,Подписчики!A:C,2,0)</f>
        <v>UTC+1</v>
      </c>
      <c s="71" t="str">
        <f t="shared" si="2077"/>
        <v>Центральноевропейское время</v>
      </c>
      <c s="71"/>
    </row>
    <row r="66455" spans="1:10" ht="15">
      <c r="A66455">
        <v>164885</v>
      </c>
      <c>
        <v>252305</v>
      </c>
      <c s="2">
        <v>44384.190333333339</v>
      </c>
      <c>
        <v>154256</v>
      </c>
      <c s="71">
        <v>4</v>
      </c>
      <c>
        <v>4</v>
      </c>
      <c s="71" t="str">
        <f t="shared" si="2076"/>
        <v>среда</v>
      </c>
      <c s="71" t="str">
        <f>VLOOKUP(A66455,Подписчики!A:C,2,0)</f>
        <v>UTC+1</v>
      </c>
      <c s="71" t="str">
        <f t="shared" si="2077"/>
        <v>Центральноевропейское время</v>
      </c>
      <c s="71"/>
    </row>
    <row r="66456" spans="1:10" ht="15">
      <c r="A66456">
        <v>164885</v>
      </c>
      <c>
        <v>277194</v>
      </c>
      <c s="2">
        <v>44391.707711974115</v>
      </c>
      <c>
        <v>122902</v>
      </c>
      <c s="71">
        <v>4</v>
      </c>
      <c>
        <v>16</v>
      </c>
      <c s="71" t="str">
        <f t="shared" si="2076"/>
        <v>среда</v>
      </c>
      <c s="71" t="str">
        <f>VLOOKUP(A66456,Подписчики!A:C,2,0)</f>
        <v>UTC+1</v>
      </c>
      <c s="71" t="str">
        <f t="shared" si="2077"/>
        <v>Центральноевропейское время</v>
      </c>
      <c s="71"/>
    </row>
    <row r="66457" spans="1:10" ht="15">
      <c r="A66457">
        <v>164885</v>
      </c>
      <c>
        <v>284370</v>
      </c>
      <c s="2">
        <v>44393.837333333337</v>
      </c>
      <c>
        <v>379466</v>
      </c>
      <c s="71">
        <v>6</v>
      </c>
      <c>
        <v>20</v>
      </c>
      <c s="71" t="str">
        <f t="shared" si="2076"/>
        <v>пятница</v>
      </c>
      <c s="71" t="str">
        <f>VLOOKUP(A66457,Подписчики!A:C,2,0)</f>
        <v>UTC+1</v>
      </c>
      <c s="71" t="str">
        <f t="shared" si="2077"/>
        <v>Центральноевропейское время</v>
      </c>
      <c s="71"/>
    </row>
    <row r="66458" spans="1:10" ht="15">
      <c r="A66458">
        <v>164885</v>
      </c>
      <c>
        <v>291690</v>
      </c>
      <c s="2">
        <v>44395.715802589002</v>
      </c>
      <c>
        <v>86587</v>
      </c>
      <c s="71">
        <v>1</v>
      </c>
      <c>
        <v>17</v>
      </c>
      <c s="71" t="str">
        <f t="shared" si="2076"/>
        <v>воскресенье</v>
      </c>
      <c s="71" t="str">
        <f>VLOOKUP(A66458,Подписчики!A:C,2,0)</f>
        <v>UTC+1</v>
      </c>
      <c s="71" t="str">
        <f t="shared" si="2077"/>
        <v>Центральноевропейское время</v>
      </c>
      <c s="71"/>
    </row>
    <row r="66459" spans="1:10" ht="15">
      <c r="A66459">
        <v>164885</v>
      </c>
      <c>
        <v>307720</v>
      </c>
      <c s="2">
        <v>44400.856579288025</v>
      </c>
      <c>
        <v>411922</v>
      </c>
      <c s="71">
        <v>6</v>
      </c>
      <c>
        <v>20</v>
      </c>
      <c s="71" t="str">
        <f t="shared" si="2076"/>
        <v>пятница</v>
      </c>
      <c s="71" t="str">
        <f>VLOOKUP(A66459,Подписчики!A:C,2,0)</f>
        <v>UTC+1</v>
      </c>
      <c s="71" t="str">
        <f t="shared" si="2077"/>
        <v>Центральноевропейское время</v>
      </c>
      <c s="71"/>
    </row>
    <row r="66460" spans="1:10" ht="15">
      <c r="A66460">
        <v>164888</v>
      </c>
      <c>
        <v>51640</v>
      </c>
      <c s="2">
        <v>44323.196000000004</v>
      </c>
      <c>
        <v>389195</v>
      </c>
      <c s="71">
        <v>6</v>
      </c>
      <c>
        <v>4</v>
      </c>
      <c s="71" t="str">
        <f t="shared" si="2076"/>
        <v>пятница</v>
      </c>
      <c s="71" t="str">
        <f>VLOOKUP(A66460,Подписчики!A:C,2,0)</f>
        <v>UTC+0</v>
      </c>
      <c s="71" t="str">
        <f t="shared" si="2077"/>
        <v>Запределами России</v>
      </c>
      <c s="71"/>
    </row>
    <row r="66461" spans="1:10" ht="15">
      <c r="A66461">
        <v>164888</v>
      </c>
      <c>
        <v>63008</v>
      </c>
      <c s="2">
        <v>44327.558440129447</v>
      </c>
      <c>
        <v>325013</v>
      </c>
      <c s="71">
        <v>3</v>
      </c>
      <c>
        <v>13</v>
      </c>
      <c s="71" t="str">
        <f t="shared" si="2076"/>
        <v>вторник</v>
      </c>
      <c s="71" t="str">
        <f>VLOOKUP(A66461,Подписчики!A:C,2,0)</f>
        <v>UTC+0</v>
      </c>
      <c s="71" t="str">
        <f t="shared" si="2077"/>
        <v>Запределами России</v>
      </c>
      <c s="71"/>
    </row>
    <row r="66462" spans="1:10" ht="15">
      <c r="A66462">
        <v>164888</v>
      </c>
      <c>
        <v>66906</v>
      </c>
      <c s="2">
        <v>44329.061676375408</v>
      </c>
      <c>
        <v>347393</v>
      </c>
      <c s="71">
        <v>5</v>
      </c>
      <c>
        <v>1</v>
      </c>
      <c s="71" t="str">
        <f t="shared" si="2076"/>
        <v>четверг</v>
      </c>
      <c s="71" t="str">
        <f>VLOOKUP(A66462,Подписчики!A:C,2,0)</f>
        <v>UTC+0</v>
      </c>
      <c s="71" t="str">
        <f t="shared" si="2077"/>
        <v>Запределами России</v>
      </c>
      <c s="71"/>
    </row>
    <row r="66463" spans="1:10" ht="15">
      <c r="A66463">
        <v>164888</v>
      </c>
      <c>
        <v>127841</v>
      </c>
      <c s="2">
        <v>44347.906336569577</v>
      </c>
      <c>
        <v>347008</v>
      </c>
      <c s="71">
        <v>2</v>
      </c>
      <c>
        <v>21</v>
      </c>
      <c s="71" t="str">
        <f t="shared" si="2076"/>
        <v>понедельник</v>
      </c>
      <c s="71" t="str">
        <f>VLOOKUP(A66463,Подписчики!A:C,2,0)</f>
        <v>UTC+0</v>
      </c>
      <c s="71" t="str">
        <f t="shared" si="2077"/>
        <v>Запределами России</v>
      </c>
      <c s="71"/>
    </row>
    <row r="66464" spans="1:10" ht="15">
      <c r="A66464">
        <v>164888</v>
      </c>
      <c>
        <v>147515</v>
      </c>
      <c s="2">
        <v>44353.909</v>
      </c>
      <c>
        <v>411922</v>
      </c>
      <c s="71">
        <v>1</v>
      </c>
      <c>
        <v>21</v>
      </c>
      <c s="71" t="str">
        <f t="shared" si="2076"/>
        <v>воскресенье</v>
      </c>
      <c s="71" t="str">
        <f>VLOOKUP(A66464,Подписчики!A:C,2,0)</f>
        <v>UTC+0</v>
      </c>
      <c s="71" t="str">
        <f t="shared" si="2077"/>
        <v>Запределами России</v>
      </c>
      <c s="71"/>
    </row>
    <row r="66465" spans="1:10" ht="15">
      <c r="A66465">
        <v>164888</v>
      </c>
      <c>
        <v>159096</v>
      </c>
      <c s="2">
        <v>44357.980770226539</v>
      </c>
      <c>
        <v>415952</v>
      </c>
      <c s="71">
        <v>5</v>
      </c>
      <c>
        <v>23</v>
      </c>
      <c s="71" t="str">
        <f t="shared" si="2076"/>
        <v>четверг</v>
      </c>
      <c s="71" t="str">
        <f>VLOOKUP(A66465,Подписчики!A:C,2,0)</f>
        <v>UTC+0</v>
      </c>
      <c s="71" t="str">
        <f t="shared" si="2077"/>
        <v>Запределами России</v>
      </c>
      <c s="71"/>
    </row>
    <row r="66466" spans="1:10" ht="15">
      <c r="A66466">
        <v>164888</v>
      </c>
      <c>
        <v>172388</v>
      </c>
      <c s="2">
        <v>44360.861029126216</v>
      </c>
      <c>
        <v>470762</v>
      </c>
      <c s="71">
        <v>1</v>
      </c>
      <c>
        <v>20</v>
      </c>
      <c s="71" t="str">
        <f t="shared" si="2076"/>
        <v>воскресенье</v>
      </c>
      <c s="71" t="str">
        <f>VLOOKUP(A66466,Подписчики!A:C,2,0)</f>
        <v>UTC+0</v>
      </c>
      <c s="71" t="str">
        <f t="shared" si="2077"/>
        <v>Запределами России</v>
      </c>
      <c s="71"/>
    </row>
    <row r="66467" spans="1:10" ht="15">
      <c r="A66467">
        <v>164923</v>
      </c>
      <c>
        <v>110630</v>
      </c>
      <c s="2">
        <v>44343.918067961167</v>
      </c>
      <c>
        <v>158978</v>
      </c>
      <c s="71">
        <v>5</v>
      </c>
      <c>
        <v>22</v>
      </c>
      <c s="71" t="str">
        <f t="shared" si="2076"/>
        <v>четверг</v>
      </c>
      <c s="71" t="str">
        <f>VLOOKUP(A66467,Подписчики!A:C,2,0)</f>
        <v>UTC+1</v>
      </c>
      <c s="71" t="str">
        <f t="shared" si="2077"/>
        <v>Центральноевропейское время</v>
      </c>
      <c s="71"/>
    </row>
    <row r="66468" spans="1:10" ht="15">
      <c r="A66468">
        <v>164923</v>
      </c>
      <c>
        <v>118594</v>
      </c>
      <c s="2">
        <v>44345.702857605182</v>
      </c>
      <c>
        <v>241927</v>
      </c>
      <c s="71">
        <v>7</v>
      </c>
      <c>
        <v>16</v>
      </c>
      <c s="71" t="str">
        <f t="shared" si="2076"/>
        <v>суббота</v>
      </c>
      <c s="71" t="str">
        <f>VLOOKUP(A66468,Подписчики!A:C,2,0)</f>
        <v>UTC+1</v>
      </c>
      <c s="71" t="str">
        <f t="shared" si="2077"/>
        <v>Центральноевропейское время</v>
      </c>
      <c s="71"/>
    </row>
    <row r="66469" spans="1:10" ht="15">
      <c r="A66469">
        <v>164923</v>
      </c>
      <c>
        <v>139108</v>
      </c>
      <c s="2">
        <v>44351.850106796119</v>
      </c>
      <c>
        <v>150985</v>
      </c>
      <c s="71">
        <v>6</v>
      </c>
      <c>
        <v>20</v>
      </c>
      <c s="71" t="str">
        <f t="shared" si="2076"/>
        <v>пятница</v>
      </c>
      <c s="71" t="str">
        <f>VLOOKUP(A66469,Подписчики!A:C,2,0)</f>
        <v>UTC+1</v>
      </c>
      <c s="71" t="str">
        <f t="shared" si="2077"/>
        <v>Центральноевропейское время</v>
      </c>
      <c s="71"/>
    </row>
    <row r="66470" spans="1:10" ht="15">
      <c r="A66470">
        <v>164923</v>
      </c>
      <c>
        <v>142299</v>
      </c>
      <c s="2">
        <v>44352.727333333336</v>
      </c>
      <c>
        <v>249070</v>
      </c>
      <c s="71">
        <v>7</v>
      </c>
      <c>
        <v>17</v>
      </c>
      <c s="71" t="str">
        <f t="shared" si="2076"/>
        <v>суббота</v>
      </c>
      <c s="71" t="str">
        <f>VLOOKUP(A66470,Подписчики!A:C,2,0)</f>
        <v>UTC+1</v>
      </c>
      <c s="71" t="str">
        <f t="shared" si="2077"/>
        <v>Центральноевропейское время</v>
      </c>
      <c s="71"/>
    </row>
    <row r="66471" spans="1:10" ht="15">
      <c r="A66471">
        <v>164923</v>
      </c>
      <c>
        <v>182442</v>
      </c>
      <c s="2">
        <v>44364.761110032363</v>
      </c>
      <c>
        <v>40804</v>
      </c>
      <c s="71">
        <v>5</v>
      </c>
      <c>
        <v>18</v>
      </c>
      <c s="71" t="str">
        <f t="shared" si="2076"/>
        <v>четверг</v>
      </c>
      <c s="71" t="str">
        <f>VLOOKUP(A66471,Подписчики!A:C,2,0)</f>
        <v>UTC+1</v>
      </c>
      <c s="71" t="str">
        <f t="shared" si="2077"/>
        <v>Центральноевропейское время</v>
      </c>
      <c s="71"/>
    </row>
    <row r="66472" spans="1:10" ht="15">
      <c r="A66472">
        <v>164923</v>
      </c>
      <c>
        <v>207581</v>
      </c>
      <c s="2">
        <v>44371.651077669907</v>
      </c>
      <c>
        <v>182191</v>
      </c>
      <c s="71">
        <v>5</v>
      </c>
      <c>
        <v>15</v>
      </c>
      <c s="71" t="str">
        <f t="shared" si="2076"/>
        <v>четверг</v>
      </c>
      <c s="71" t="str">
        <f>VLOOKUP(A66472,Подписчики!A:C,2,0)</f>
        <v>UTC+1</v>
      </c>
      <c s="71" t="str">
        <f t="shared" si="2077"/>
        <v>Центральноевропейское время</v>
      </c>
      <c s="71"/>
    </row>
    <row r="66473" spans="1:10" ht="15">
      <c r="A66473">
        <v>164923</v>
      </c>
      <c>
        <v>235733</v>
      </c>
      <c s="2">
        <v>44379.620333333332</v>
      </c>
      <c>
        <v>100412</v>
      </c>
      <c s="71">
        <v>6</v>
      </c>
      <c>
        <v>14</v>
      </c>
      <c s="71" t="str">
        <f t="shared" si="2076"/>
        <v>пятница</v>
      </c>
      <c s="71" t="str">
        <f>VLOOKUP(A66473,Подписчики!A:C,2,0)</f>
        <v>UTC+1</v>
      </c>
      <c s="71" t="str">
        <f t="shared" si="2077"/>
        <v>Центральноевропейское время</v>
      </c>
      <c s="71"/>
    </row>
    <row r="66474" spans="1:10" ht="15">
      <c r="A66474">
        <v>164924</v>
      </c>
      <c>
        <v>4970</v>
      </c>
      <c s="2">
        <v>44292.703262135918</v>
      </c>
      <c>
        <v>388561</v>
      </c>
      <c s="71">
        <v>3</v>
      </c>
      <c>
        <v>16</v>
      </c>
      <c s="71" t="str">
        <f t="shared" si="2076"/>
        <v>вторник</v>
      </c>
      <c s="71" t="str">
        <f>VLOOKUP(A66474,Подписчики!A:C,2,0)</f>
        <v>UTC+2</v>
      </c>
      <c s="71" t="str">
        <f t="shared" si="2077"/>
        <v>Калиниградское время</v>
      </c>
      <c s="71"/>
    </row>
    <row r="66475" spans="1:10" ht="15">
      <c r="A66475">
        <v>164924</v>
      </c>
      <c>
        <v>18102</v>
      </c>
      <c s="2">
        <v>44307.612647249189</v>
      </c>
      <c>
        <v>196347</v>
      </c>
      <c s="71">
        <v>4</v>
      </c>
      <c>
        <v>14</v>
      </c>
      <c s="71" t="str">
        <f t="shared" si="2076"/>
        <v>среда</v>
      </c>
      <c s="71" t="str">
        <f>VLOOKUP(A66475,Подписчики!A:C,2,0)</f>
        <v>UTC+2</v>
      </c>
      <c s="71" t="str">
        <f t="shared" si="2077"/>
        <v>Калиниградское время</v>
      </c>
      <c s="71"/>
    </row>
    <row r="66476" spans="1:10" ht="15">
      <c r="A66476">
        <v>164924</v>
      </c>
      <c>
        <v>19294</v>
      </c>
      <c s="2">
        <v>44308.457307443365</v>
      </c>
      <c>
        <v>153893</v>
      </c>
      <c s="71">
        <v>5</v>
      </c>
      <c>
        <v>10</v>
      </c>
      <c s="71" t="str">
        <f t="shared" si="2076"/>
        <v>четверг</v>
      </c>
      <c s="71" t="str">
        <f>VLOOKUP(A66476,Подписчики!A:C,2,0)</f>
        <v>UTC+2</v>
      </c>
      <c s="71" t="str">
        <f t="shared" si="2077"/>
        <v>Калиниградское время</v>
      </c>
      <c s="71"/>
    </row>
    <row r="66477" spans="1:10" ht="15">
      <c r="A66477">
        <v>164924</v>
      </c>
      <c>
        <v>23490</v>
      </c>
      <c s="2">
        <v>44310.580284789641</v>
      </c>
      <c>
        <v>83356</v>
      </c>
      <c s="71">
        <v>7</v>
      </c>
      <c>
        <v>13</v>
      </c>
      <c s="71" t="str">
        <f t="shared" si="2076"/>
        <v>суббота</v>
      </c>
      <c s="71" t="str">
        <f>VLOOKUP(A66477,Подписчики!A:C,2,0)</f>
        <v>UTC+2</v>
      </c>
      <c s="71" t="str">
        <f t="shared" si="2077"/>
        <v>Калиниградское время</v>
      </c>
      <c s="71"/>
    </row>
    <row r="66478" spans="1:10" ht="15">
      <c r="A66478">
        <v>164924</v>
      </c>
      <c>
        <v>56423</v>
      </c>
      <c s="2">
        <v>44324.824621359221</v>
      </c>
      <c>
        <v>330333</v>
      </c>
      <c s="71">
        <v>7</v>
      </c>
      <c>
        <v>19</v>
      </c>
      <c s="71" t="str">
        <f t="shared" si="2076"/>
        <v>суббота</v>
      </c>
      <c s="71" t="str">
        <f>VLOOKUP(A66478,Подписчики!A:C,2,0)</f>
        <v>UTC+2</v>
      </c>
      <c s="71" t="str">
        <f t="shared" si="2077"/>
        <v>Калиниградское время</v>
      </c>
      <c s="71"/>
    </row>
    <row r="66479" spans="1:10" ht="15">
      <c r="A66479">
        <v>164924</v>
      </c>
      <c>
        <v>85807</v>
      </c>
      <c s="2">
        <v>44335.902291262137</v>
      </c>
      <c>
        <v>419514</v>
      </c>
      <c s="71">
        <v>4</v>
      </c>
      <c>
        <v>21</v>
      </c>
      <c s="71" t="str">
        <f t="shared" si="2076"/>
        <v>среда</v>
      </c>
      <c s="71" t="str">
        <f>VLOOKUP(A66479,Подписчики!A:C,2,0)</f>
        <v>UTC+2</v>
      </c>
      <c s="71" t="str">
        <f t="shared" si="2077"/>
        <v>Калиниградское время</v>
      </c>
      <c s="71"/>
    </row>
    <row r="66480" spans="1:10" ht="15">
      <c r="A66480">
        <v>164924</v>
      </c>
      <c>
        <v>128686</v>
      </c>
      <c s="2">
        <v>44348.467016181225</v>
      </c>
      <c>
        <v>42705</v>
      </c>
      <c s="71">
        <v>3</v>
      </c>
      <c>
        <v>11</v>
      </c>
      <c s="71" t="str">
        <f t="shared" si="2076"/>
        <v>вторник</v>
      </c>
      <c s="71" t="str">
        <f>VLOOKUP(A66480,Подписчики!A:C,2,0)</f>
        <v>UTC+2</v>
      </c>
      <c s="71" t="str">
        <f t="shared" si="2077"/>
        <v>Калиниградское время</v>
      </c>
      <c s="71"/>
    </row>
    <row r="66481" spans="1:10" ht="15">
      <c r="A66481">
        <v>164924</v>
      </c>
      <c>
        <v>142246</v>
      </c>
      <c s="2">
        <v>44352.722679611645</v>
      </c>
      <c>
        <v>172251</v>
      </c>
      <c s="71">
        <v>7</v>
      </c>
      <c>
        <v>17</v>
      </c>
      <c s="71" t="str">
        <f t="shared" si="2076"/>
        <v>суббота</v>
      </c>
      <c s="71" t="str">
        <f>VLOOKUP(A66481,Подписчики!A:C,2,0)</f>
        <v>UTC+2</v>
      </c>
      <c s="71" t="str">
        <f t="shared" si="2077"/>
        <v>Калиниградское время</v>
      </c>
      <c s="71"/>
    </row>
    <row r="66482" spans="1:10" ht="15">
      <c r="A66482">
        <v>164924</v>
      </c>
      <c>
        <v>184067</v>
      </c>
      <c s="2">
        <v>44365.083666666666</v>
      </c>
      <c>
        <v>86587</v>
      </c>
      <c s="71">
        <v>6</v>
      </c>
      <c>
        <v>2</v>
      </c>
      <c s="71" t="str">
        <f t="shared" si="2076"/>
        <v>пятница</v>
      </c>
      <c s="71" t="str">
        <f>VLOOKUP(A66482,Подписчики!A:C,2,0)</f>
        <v>UTC+2</v>
      </c>
      <c s="71" t="str">
        <f t="shared" si="2077"/>
        <v>Калиниградское время</v>
      </c>
      <c s="71"/>
    </row>
    <row r="66483" spans="1:10" ht="15">
      <c r="A66483">
        <v>164924</v>
      </c>
      <c>
        <v>223146</v>
      </c>
      <c s="2">
        <v>44375.177666666663</v>
      </c>
      <c>
        <v>347008</v>
      </c>
      <c s="71">
        <v>2</v>
      </c>
      <c>
        <v>4</v>
      </c>
      <c s="71" t="str">
        <f t="shared" si="2076"/>
        <v>понедельник</v>
      </c>
      <c s="71" t="str">
        <f>VLOOKUP(A66483,Подписчики!A:C,2,0)</f>
        <v>UTC+2</v>
      </c>
      <c s="71" t="str">
        <f t="shared" si="2077"/>
        <v>Калиниградское время</v>
      </c>
      <c s="71"/>
    </row>
    <row r="66484" spans="1:10" ht="15">
      <c r="A66484">
        <v>164924</v>
      </c>
      <c>
        <v>238638</v>
      </c>
      <c s="2">
        <v>44380.05362102115</v>
      </c>
      <c>
        <v>343712</v>
      </c>
      <c s="71">
        <v>7</v>
      </c>
      <c>
        <v>1</v>
      </c>
      <c s="71" t="str">
        <f t="shared" si="2076"/>
        <v>суббота</v>
      </c>
      <c s="71" t="str">
        <f>VLOOKUP(A66484,Подписчики!A:C,2,0)</f>
        <v>UTC+2</v>
      </c>
      <c s="71" t="str">
        <f t="shared" si="2077"/>
        <v>Калиниградское время</v>
      </c>
      <c s="71"/>
    </row>
    <row r="66485" spans="1:10" ht="15">
      <c r="A66485">
        <v>164924</v>
      </c>
      <c>
        <v>239735</v>
      </c>
      <c s="2">
        <v>44380.488051779932</v>
      </c>
      <c>
        <v>329376</v>
      </c>
      <c s="71">
        <v>7</v>
      </c>
      <c>
        <v>11</v>
      </c>
      <c s="71" t="str">
        <f t="shared" si="2076"/>
        <v>суббота</v>
      </c>
      <c s="71" t="str">
        <f>VLOOKUP(A66485,Подписчики!A:C,2,0)</f>
        <v>UTC+2</v>
      </c>
      <c s="71" t="str">
        <f t="shared" si="2077"/>
        <v>Калиниградское время</v>
      </c>
      <c s="71"/>
    </row>
    <row r="66486" spans="1:10" ht="15">
      <c r="A66486">
        <v>164924</v>
      </c>
      <c>
        <v>268284</v>
      </c>
      <c s="2">
        <v>44388.735624595465</v>
      </c>
      <c>
        <v>105352</v>
      </c>
      <c s="71">
        <v>1</v>
      </c>
      <c>
        <v>17</v>
      </c>
      <c s="71" t="str">
        <f t="shared" si="2076"/>
        <v>воскресенье</v>
      </c>
      <c s="71" t="str">
        <f>VLOOKUP(A66486,Подписчики!A:C,2,0)</f>
        <v>UTC+2</v>
      </c>
      <c s="71" t="str">
        <f t="shared" si="2077"/>
        <v>Калиниградское время</v>
      </c>
      <c s="71"/>
    </row>
    <row r="66487" spans="1:10" ht="15">
      <c r="A66487">
        <v>164924</v>
      </c>
      <c>
        <v>292780</v>
      </c>
      <c s="2">
        <v>44395.848893203882</v>
      </c>
      <c>
        <v>65828</v>
      </c>
      <c s="71">
        <v>1</v>
      </c>
      <c>
        <v>20</v>
      </c>
      <c s="71" t="str">
        <f t="shared" si="2076"/>
        <v>воскресенье</v>
      </c>
      <c s="71" t="str">
        <f>VLOOKUP(A66487,Подписчики!A:C,2,0)</f>
        <v>UTC+2</v>
      </c>
      <c s="71" t="str">
        <f t="shared" si="2077"/>
        <v>Калиниградское время</v>
      </c>
      <c s="71"/>
    </row>
    <row r="66488" spans="1:10" ht="15">
      <c r="A66488">
        <v>164924</v>
      </c>
      <c>
        <v>310782</v>
      </c>
      <c s="2">
        <v>44401.657954692557</v>
      </c>
      <c>
        <v>254768</v>
      </c>
      <c s="71">
        <v>7</v>
      </c>
      <c>
        <v>15</v>
      </c>
      <c s="71" t="str">
        <f t="shared" si="2076"/>
        <v>суббота</v>
      </c>
      <c s="71" t="str">
        <f>VLOOKUP(A66488,Подписчики!A:C,2,0)</f>
        <v>UTC+2</v>
      </c>
      <c s="71" t="str">
        <f t="shared" si="2077"/>
        <v>Калиниградское время</v>
      </c>
      <c s="71"/>
    </row>
    <row r="66489" spans="1:10" ht="15">
      <c r="A66489">
        <v>164924</v>
      </c>
      <c>
        <v>332480</v>
      </c>
      <c s="2">
        <v>44407.89420064725</v>
      </c>
      <c>
        <v>21407</v>
      </c>
      <c s="71">
        <v>6</v>
      </c>
      <c>
        <v>21</v>
      </c>
      <c s="71" t="str">
        <f t="shared" si="2076"/>
        <v>пятница</v>
      </c>
      <c s="71" t="str">
        <f>VLOOKUP(A66489,Подписчики!A:C,2,0)</f>
        <v>UTC+2</v>
      </c>
      <c s="71" t="str">
        <f t="shared" si="2077"/>
        <v>Калиниградское время</v>
      </c>
      <c s="71"/>
    </row>
    <row r="66490" spans="1:10" ht="15">
      <c r="A66490">
        <v>164924</v>
      </c>
      <c>
        <v>333120</v>
      </c>
      <c s="2">
        <v>44408.042512283697</v>
      </c>
      <c>
        <v>328228</v>
      </c>
      <c s="71">
        <v>7</v>
      </c>
      <c>
        <v>1</v>
      </c>
      <c s="71" t="str">
        <f t="shared" si="2076"/>
        <v>суббота</v>
      </c>
      <c s="71" t="str">
        <f>VLOOKUP(A66490,Подписчики!A:C,2,0)</f>
        <v>UTC+2</v>
      </c>
      <c s="71" t="str">
        <f t="shared" si="2077"/>
        <v>Калиниградское время</v>
      </c>
      <c s="71"/>
    </row>
    <row r="66491" spans="1:10" ht="15">
      <c r="A66491">
        <v>164952</v>
      </c>
      <c>
        <v>324121</v>
      </c>
      <c s="2">
        <v>44405.601320388349</v>
      </c>
      <c>
        <v>189009</v>
      </c>
      <c s="71">
        <v>4</v>
      </c>
      <c>
        <v>14</v>
      </c>
      <c s="71" t="str">
        <f t="shared" si="2076"/>
        <v>среда</v>
      </c>
      <c s="71" t="str">
        <f>VLOOKUP(A66491,Подписчики!A:C,2,0)</f>
        <v>UTC+2</v>
      </c>
      <c s="71" t="str">
        <f t="shared" si="2077"/>
        <v>Калиниградское время</v>
      </c>
      <c s="71"/>
    </row>
    <row r="66492" spans="1:10" ht="15">
      <c r="A66492">
        <v>164952</v>
      </c>
      <c>
        <v>324986</v>
      </c>
      <c s="2">
        <v>44405.740478964399</v>
      </c>
      <c>
        <v>104958</v>
      </c>
      <c s="71">
        <v>4</v>
      </c>
      <c>
        <v>17</v>
      </c>
      <c s="71" t="str">
        <f t="shared" si="2076"/>
        <v>среда</v>
      </c>
      <c s="71" t="str">
        <f>VLOOKUP(A66492,Подписчики!A:C,2,0)</f>
        <v>UTC+2</v>
      </c>
      <c s="71" t="str">
        <f t="shared" si="2077"/>
        <v>Калиниградское время</v>
      </c>
      <c s="71"/>
    </row>
    <row r="66493" spans="1:10" ht="15">
      <c r="A66493">
        <v>164952</v>
      </c>
      <c>
        <v>352895</v>
      </c>
      <c s="2">
        <v>44413.847275080901</v>
      </c>
      <c>
        <v>304128</v>
      </c>
      <c s="71">
        <v>5</v>
      </c>
      <c>
        <v>20</v>
      </c>
      <c s="71" t="str">
        <f t="shared" si="2076"/>
        <v>четверг</v>
      </c>
      <c s="71" t="str">
        <f>VLOOKUP(A66493,Подписчики!A:C,2,0)</f>
        <v>UTC+2</v>
      </c>
      <c s="71" t="str">
        <f t="shared" si="2077"/>
        <v>Калиниградское время</v>
      </c>
      <c s="71"/>
    </row>
    <row r="66494" spans="1:10" ht="15">
      <c r="A66494">
        <v>164952</v>
      </c>
      <c>
        <v>359929</v>
      </c>
      <c s="2">
        <v>44415.645009708736</v>
      </c>
      <c>
        <v>411922</v>
      </c>
      <c s="71">
        <v>7</v>
      </c>
      <c>
        <v>15</v>
      </c>
      <c s="71" t="str">
        <f t="shared" si="2076"/>
        <v>суббота</v>
      </c>
      <c s="71" t="str">
        <f>VLOOKUP(A66494,Подписчики!A:C,2,0)</f>
        <v>UTC+2</v>
      </c>
      <c s="71" t="str">
        <f t="shared" si="2077"/>
        <v>Калиниградское время</v>
      </c>
      <c s="71"/>
    </row>
    <row r="66495" spans="1:10" ht="15">
      <c r="A66495">
        <v>164952</v>
      </c>
      <c>
        <v>374453</v>
      </c>
      <c s="2">
        <v>44419.920090614884</v>
      </c>
      <c>
        <v>75550</v>
      </c>
      <c s="71">
        <v>4</v>
      </c>
      <c>
        <v>22</v>
      </c>
      <c s="71" t="str">
        <f t="shared" si="2076"/>
        <v>среда</v>
      </c>
      <c s="71" t="str">
        <f>VLOOKUP(A66495,Подписчики!A:C,2,0)</f>
        <v>UTC+2</v>
      </c>
      <c s="71" t="str">
        <f t="shared" si="2077"/>
        <v>Калиниградское время</v>
      </c>
      <c s="71"/>
    </row>
    <row r="66496" spans="1:10" ht="15">
      <c r="A66496">
        <v>164952</v>
      </c>
      <c>
        <v>390978</v>
      </c>
      <c s="2">
        <v>44424.816530744334</v>
      </c>
      <c>
        <v>134973</v>
      </c>
      <c s="71">
        <v>2</v>
      </c>
      <c>
        <v>19</v>
      </c>
      <c s="71" t="str">
        <f t="shared" si="2076"/>
        <v>понедельник</v>
      </c>
      <c s="71" t="str">
        <f>VLOOKUP(A66496,Подписчики!A:C,2,0)</f>
        <v>UTC+2</v>
      </c>
      <c s="71" t="str">
        <f t="shared" si="2077"/>
        <v>Калиниградское время</v>
      </c>
      <c s="71"/>
    </row>
    <row r="66497" spans="1:10" ht="15">
      <c r="A66497">
        <v>164952</v>
      </c>
      <c>
        <v>406407</v>
      </c>
      <c s="2">
        <v>44429.848893203882</v>
      </c>
      <c>
        <v>111368</v>
      </c>
      <c s="71">
        <v>7</v>
      </c>
      <c>
        <v>20</v>
      </c>
      <c s="71" t="str">
        <f t="shared" si="2076"/>
        <v>суббота</v>
      </c>
      <c s="71" t="str">
        <f>VLOOKUP(A66497,Подписчики!A:C,2,0)</f>
        <v>UTC+2</v>
      </c>
      <c s="71" t="str">
        <f t="shared" si="2077"/>
        <v>Калиниградское время</v>
      </c>
      <c s="71"/>
    </row>
    <row r="66498" spans="1:10" ht="15">
      <c r="A66498">
        <v>164952</v>
      </c>
      <c>
        <v>415374</v>
      </c>
      <c s="2">
        <v>44432.873165048542</v>
      </c>
      <c>
        <v>180017</v>
      </c>
      <c s="71">
        <v>3</v>
      </c>
      <c>
        <v>20</v>
      </c>
      <c s="71" t="str">
        <f t="shared" si="2076"/>
        <v>вторник</v>
      </c>
      <c s="71" t="str">
        <f>VLOOKUP(A66498,Подписчики!A:C,2,0)</f>
        <v>UTC+2</v>
      </c>
      <c s="71" t="str">
        <f t="shared" si="2077"/>
        <v>Калиниградское время</v>
      </c>
      <c s="71"/>
    </row>
    <row r="66499" spans="1:10" ht="15">
      <c r="A66499">
        <v>164952</v>
      </c>
      <c>
        <v>420822</v>
      </c>
      <c s="2">
        <v>44434.91523624595</v>
      </c>
      <c>
        <v>298026</v>
      </c>
      <c s="71">
        <v>5</v>
      </c>
      <c>
        <v>21</v>
      </c>
      <c s="71" t="str">
        <f t="shared" si="2078" ref="G66499:G66562">TEXT(C66499,"дддд")</f>
        <v>четверг</v>
      </c>
      <c s="71" t="str">
        <f>VLOOKUP(A66499,Подписчики!A:C,2,0)</f>
        <v>UTC+2</v>
      </c>
      <c s="71" t="str">
        <f t="shared" si="2079" ref="I66499:I66562">IF(H66499="UTC+1","Центральноевропейское время",IF(H66499="UTC+2","Калиниградское время",IF(H66499="UTC+3","Московское время",IF(H66499="UTC+4","Самарское время",IF(H66499="UTC+5","Екатеринбургское время",IF(H66499="UTC+6","Омское время",IF(H66499="UTC+7","Красноярское время",IF(H66499="UTC+8","Иркутское время",IF(H66499="UTC+9","Якутское время",IF(H66499="UTC+10","Владивостокское время",IF(H66499="UTC+11","Магаданское время",IF(H66499="UTC+12","Камчатское время",IF(H66499="UTC+0","Запределами России",IF(H66499="UTC-1","Запределами России",IF(H66499="UTC-2","Запределами России",IF(H66499="UTC-3","Запределами России",IF(H66499="UTC-4","Запределами России",IF(H66499="UTC-5","Запределами России",IF(H66499="UTC-6","Запределами России",IF(H66499="UTC-7","Запределами России",IF(H66499="UTC-8","Запределами России",IF(H66499="UTC-9","Запределами России",0))))))))))))))))))))))</f>
        <v>Калиниградское время</v>
      </c>
      <c s="71"/>
    </row>
    <row r="66500" spans="1:10" ht="15">
      <c r="A66500">
        <v>164952</v>
      </c>
      <c>
        <v>422516</v>
      </c>
      <c s="2">
        <v>44436.560867313914</v>
      </c>
      <c>
        <v>471403</v>
      </c>
      <c s="71">
        <v>7</v>
      </c>
      <c>
        <v>13</v>
      </c>
      <c s="71" t="str">
        <f t="shared" si="2078"/>
        <v>суббота</v>
      </c>
      <c s="71" t="str">
        <f>VLOOKUP(A66500,Подписчики!A:C,2,0)</f>
        <v>UTC+2</v>
      </c>
      <c s="71" t="str">
        <f t="shared" si="2079"/>
        <v>Калиниградское время</v>
      </c>
      <c s="71"/>
    </row>
    <row r="66501" spans="1:10" ht="15">
      <c r="A66501">
        <v>165017</v>
      </c>
      <c>
        <v>62907</v>
      </c>
      <c s="2">
        <v>44327.538618122977</v>
      </c>
      <c>
        <v>250679</v>
      </c>
      <c s="71">
        <v>3</v>
      </c>
      <c>
        <v>12</v>
      </c>
      <c s="71" t="str">
        <f t="shared" si="2078"/>
        <v>вторник</v>
      </c>
      <c s="71" t="str">
        <f>VLOOKUP(A66501,Подписчики!A:C,2,0)</f>
        <v>UTC+3</v>
      </c>
      <c s="71" t="str">
        <f t="shared" si="2079"/>
        <v>Московское время</v>
      </c>
      <c s="71"/>
    </row>
    <row r="66502" spans="1:10" ht="15">
      <c r="A66502">
        <v>165017</v>
      </c>
      <c>
        <v>63695</v>
      </c>
      <c s="2">
        <v>44327.740883495142</v>
      </c>
      <c>
        <v>418434</v>
      </c>
      <c s="71">
        <v>3</v>
      </c>
      <c>
        <v>17</v>
      </c>
      <c s="71" t="str">
        <f t="shared" si="2078"/>
        <v>вторник</v>
      </c>
      <c s="71" t="str">
        <f>VLOOKUP(A66502,Подписчики!A:C,2,0)</f>
        <v>UTC+3</v>
      </c>
      <c s="71" t="str">
        <f t="shared" si="2079"/>
        <v>Московское время</v>
      </c>
      <c s="71"/>
    </row>
    <row r="66503" spans="1:10" ht="15">
      <c r="A66503">
        <v>165017</v>
      </c>
      <c>
        <v>69230</v>
      </c>
      <c s="2">
        <v>44330.343999999997</v>
      </c>
      <c>
        <v>21760</v>
      </c>
      <c s="71">
        <v>6</v>
      </c>
      <c>
        <v>8</v>
      </c>
      <c s="71" t="str">
        <f t="shared" si="2078"/>
        <v>пятница</v>
      </c>
      <c s="71" t="str">
        <f>VLOOKUP(A66503,Подписчики!A:C,2,0)</f>
        <v>UTC+3</v>
      </c>
      <c s="71" t="str">
        <f t="shared" si="2079"/>
        <v>Московское время</v>
      </c>
      <c s="71"/>
    </row>
    <row r="66504" spans="1:10" ht="15">
      <c r="A66504">
        <v>165017</v>
      </c>
      <c>
        <v>114040</v>
      </c>
      <c s="2">
        <v>44344.786</v>
      </c>
      <c>
        <v>214224</v>
      </c>
      <c s="71">
        <v>6</v>
      </c>
      <c>
        <v>18</v>
      </c>
      <c s="71" t="str">
        <f t="shared" si="2078"/>
        <v>пятница</v>
      </c>
      <c s="71" t="str">
        <f>VLOOKUP(A66504,Подписчики!A:C,2,0)</f>
        <v>UTC+3</v>
      </c>
      <c s="71" t="str">
        <f t="shared" si="2079"/>
        <v>Московское время</v>
      </c>
      <c s="71"/>
    </row>
    <row r="66505" spans="1:10" ht="15">
      <c r="A66505">
        <v>165017</v>
      </c>
      <c>
        <v>166292</v>
      </c>
      <c s="2">
        <v>44359.719847896442</v>
      </c>
      <c>
        <v>119655</v>
      </c>
      <c s="71">
        <v>7</v>
      </c>
      <c>
        <v>17</v>
      </c>
      <c s="71" t="str">
        <f t="shared" si="2078"/>
        <v>суббота</v>
      </c>
      <c s="71" t="str">
        <f>VLOOKUP(A66505,Подписчики!A:C,2,0)</f>
        <v>UTC+3</v>
      </c>
      <c s="71" t="str">
        <f t="shared" si="2079"/>
        <v>Московское время</v>
      </c>
      <c s="71"/>
    </row>
    <row r="66506" spans="1:10" ht="15">
      <c r="A66506">
        <v>165017</v>
      </c>
      <c>
        <v>170839</v>
      </c>
      <c s="2">
        <v>44360.643796116507</v>
      </c>
      <c>
        <v>398201</v>
      </c>
      <c s="71">
        <v>1</v>
      </c>
      <c>
        <v>15</v>
      </c>
      <c s="71" t="str">
        <f t="shared" si="2078"/>
        <v>воскресенье</v>
      </c>
      <c s="71" t="str">
        <f>VLOOKUP(A66506,Подписчики!A:C,2,0)</f>
        <v>UTC+3</v>
      </c>
      <c s="71" t="str">
        <f t="shared" si="2079"/>
        <v>Московское время</v>
      </c>
      <c s="71"/>
    </row>
    <row r="66507" spans="1:10" ht="15">
      <c r="A66507">
        <v>165017</v>
      </c>
      <c>
        <v>174543</v>
      </c>
      <c s="2">
        <v>44361.760300970876</v>
      </c>
      <c>
        <v>13742</v>
      </c>
      <c s="71">
        <v>2</v>
      </c>
      <c>
        <v>18</v>
      </c>
      <c s="71" t="str">
        <f t="shared" si="2078"/>
        <v>понедельник</v>
      </c>
      <c s="71" t="str">
        <f>VLOOKUP(A66507,Подписчики!A:C,2,0)</f>
        <v>UTC+3</v>
      </c>
      <c s="71" t="str">
        <f t="shared" si="2079"/>
        <v>Московское время</v>
      </c>
      <c s="71"/>
    </row>
    <row r="66508" spans="1:10" ht="15">
      <c r="A66508">
        <v>165017</v>
      </c>
      <c>
        <v>194820</v>
      </c>
      <c s="2">
        <v>44367.617906148866</v>
      </c>
      <c>
        <v>471403</v>
      </c>
      <c s="71">
        <v>1</v>
      </c>
      <c>
        <v>14</v>
      </c>
      <c s="71" t="str">
        <f t="shared" si="2078"/>
        <v>воскресенье</v>
      </c>
      <c s="71" t="str">
        <f>VLOOKUP(A66508,Подписчики!A:C,2,0)</f>
        <v>UTC+3</v>
      </c>
      <c s="71" t="str">
        <f t="shared" si="2079"/>
        <v>Московское время</v>
      </c>
      <c s="71"/>
    </row>
    <row r="66509" spans="1:10" ht="15">
      <c r="A66509">
        <v>165017</v>
      </c>
      <c>
        <v>242285</v>
      </c>
      <c s="2">
        <v>44380.841207119738</v>
      </c>
      <c>
        <v>76405</v>
      </c>
      <c s="71">
        <v>7</v>
      </c>
      <c>
        <v>20</v>
      </c>
      <c s="71" t="str">
        <f t="shared" si="2078"/>
        <v>суббота</v>
      </c>
      <c s="71" t="str">
        <f>VLOOKUP(A66509,Подписчики!A:C,2,0)</f>
        <v>UTC+3</v>
      </c>
      <c s="71" t="str">
        <f t="shared" si="2079"/>
        <v>Московское время</v>
      </c>
      <c s="71"/>
    </row>
    <row r="66510" spans="1:10" ht="15">
      <c r="A66510">
        <v>165017</v>
      </c>
      <c>
        <v>268841</v>
      </c>
      <c s="2">
        <v>44388.820171521038</v>
      </c>
      <c>
        <v>88863</v>
      </c>
      <c s="71">
        <v>1</v>
      </c>
      <c>
        <v>19</v>
      </c>
      <c s="71" t="str">
        <f t="shared" si="2078"/>
        <v>воскресенье</v>
      </c>
      <c s="71" t="str">
        <f>VLOOKUP(A66510,Подписчики!A:C,2,0)</f>
        <v>UTC+3</v>
      </c>
      <c s="71" t="str">
        <f t="shared" si="2079"/>
        <v>Московское время</v>
      </c>
      <c s="71"/>
    </row>
    <row r="66511" spans="1:10" ht="15">
      <c r="A66511">
        <v>165017</v>
      </c>
      <c>
        <v>274913</v>
      </c>
      <c s="2">
        <v>44390.792999999998</v>
      </c>
      <c>
        <v>74870</v>
      </c>
      <c s="71">
        <v>3</v>
      </c>
      <c>
        <v>19</v>
      </c>
      <c s="71" t="str">
        <f t="shared" si="2078"/>
        <v>вторник</v>
      </c>
      <c s="71" t="str">
        <f>VLOOKUP(A66511,Подписчики!A:C,2,0)</f>
        <v>UTC+3</v>
      </c>
      <c s="71" t="str">
        <f t="shared" si="2079"/>
        <v>Московское время</v>
      </c>
      <c s="71"/>
    </row>
    <row r="66512" spans="1:10" ht="15">
      <c r="A66512">
        <v>165017</v>
      </c>
      <c>
        <v>297170</v>
      </c>
      <c s="2">
        <v>44397.653504854366</v>
      </c>
      <c>
        <v>347393</v>
      </c>
      <c s="71">
        <v>3</v>
      </c>
      <c>
        <v>15</v>
      </c>
      <c s="71" t="str">
        <f t="shared" si="2078"/>
        <v>вторник</v>
      </c>
      <c s="71" t="str">
        <f>VLOOKUP(A66512,Подписчики!A:C,2,0)</f>
        <v>UTC+3</v>
      </c>
      <c s="71" t="str">
        <f t="shared" si="2079"/>
        <v>Московское время</v>
      </c>
      <c s="71"/>
    </row>
    <row r="66513" spans="1:10" ht="15">
      <c r="A66513">
        <v>165017</v>
      </c>
      <c>
        <v>312770</v>
      </c>
      <c s="2">
        <v>44401.936676375408</v>
      </c>
      <c>
        <v>301518</v>
      </c>
      <c s="71">
        <v>7</v>
      </c>
      <c>
        <v>22</v>
      </c>
      <c s="71" t="str">
        <f t="shared" si="2078"/>
        <v>суббота</v>
      </c>
      <c s="71" t="str">
        <f>VLOOKUP(A66513,Подписчики!A:C,2,0)</f>
        <v>UTC+3</v>
      </c>
      <c s="71" t="str">
        <f t="shared" si="2079"/>
        <v>Московское время</v>
      </c>
      <c s="71"/>
    </row>
    <row r="66514" spans="1:10" ht="15">
      <c r="A66514">
        <v>165017</v>
      </c>
      <c>
        <v>337128</v>
      </c>
      <c s="2">
        <v>44408.874416333507</v>
      </c>
      <c>
        <v>241927</v>
      </c>
      <c s="71">
        <v>7</v>
      </c>
      <c>
        <v>20</v>
      </c>
      <c s="71" t="str">
        <f t="shared" si="2078"/>
        <v>суббота</v>
      </c>
      <c s="71" t="str">
        <f>VLOOKUP(A66514,Подписчики!A:C,2,0)</f>
        <v>UTC+3</v>
      </c>
      <c s="71" t="str">
        <f t="shared" si="2079"/>
        <v>Московское время</v>
      </c>
      <c s="71"/>
    </row>
    <row r="66515" spans="1:10" ht="15">
      <c r="A66515">
        <v>165017</v>
      </c>
      <c>
        <v>366901</v>
      </c>
      <c s="2">
        <v>44417.469038834948</v>
      </c>
      <c>
        <v>285177</v>
      </c>
      <c s="71">
        <v>2</v>
      </c>
      <c>
        <v>11</v>
      </c>
      <c s="71" t="str">
        <f t="shared" si="2078"/>
        <v>понедельник</v>
      </c>
      <c s="71" t="str">
        <f>VLOOKUP(A66515,Подписчики!A:C,2,0)</f>
        <v>UTC+3</v>
      </c>
      <c s="71" t="str">
        <f t="shared" si="2079"/>
        <v>Московское время</v>
      </c>
      <c s="71"/>
    </row>
    <row r="66516" spans="1:10" ht="15">
      <c r="A66516">
        <v>165017</v>
      </c>
      <c>
        <v>389107</v>
      </c>
      <c s="2">
        <v>44423.990447706536</v>
      </c>
      <c>
        <v>380527</v>
      </c>
      <c s="71">
        <v>1</v>
      </c>
      <c>
        <v>23</v>
      </c>
      <c s="71" t="str">
        <f t="shared" si="2078"/>
        <v>воскресенье</v>
      </c>
      <c s="71" t="str">
        <f>VLOOKUP(A66516,Подписчики!A:C,2,0)</f>
        <v>UTC+3</v>
      </c>
      <c s="71" t="str">
        <f t="shared" si="2079"/>
        <v>Московское время</v>
      </c>
      <c s="71"/>
    </row>
    <row r="66517" spans="1:10" ht="15">
      <c r="A66517">
        <v>165017</v>
      </c>
      <c>
        <v>406267</v>
      </c>
      <c s="2">
        <v>44429.825025889964</v>
      </c>
      <c>
        <v>182191</v>
      </c>
      <c s="71">
        <v>7</v>
      </c>
      <c>
        <v>19</v>
      </c>
      <c s="71" t="str">
        <f t="shared" si="2078"/>
        <v>суббота</v>
      </c>
      <c s="71" t="str">
        <f>VLOOKUP(A66517,Подписчики!A:C,2,0)</f>
        <v>UTC+3</v>
      </c>
      <c s="71" t="str">
        <f t="shared" si="2079"/>
        <v>Московское время</v>
      </c>
      <c s="71"/>
    </row>
    <row r="66518" spans="1:10" ht="15">
      <c r="A66518">
        <v>165059</v>
      </c>
      <c>
        <v>25384</v>
      </c>
      <c s="2">
        <v>44310.94302194281</v>
      </c>
      <c>
        <v>54565</v>
      </c>
      <c s="71">
        <v>7</v>
      </c>
      <c>
        <v>22</v>
      </c>
      <c s="71" t="str">
        <f t="shared" si="2078"/>
        <v>суббота</v>
      </c>
      <c s="71" t="str">
        <f>VLOOKUP(A66518,Подписчики!A:C,2,0)</f>
        <v>UTC+3</v>
      </c>
      <c s="71" t="str">
        <f t="shared" si="2079"/>
        <v>Московское время</v>
      </c>
      <c s="71"/>
    </row>
    <row r="66519" spans="1:10" ht="15">
      <c r="A66519">
        <v>165059</v>
      </c>
      <c>
        <v>30383</v>
      </c>
      <c s="2">
        <v>44313.781336569577</v>
      </c>
      <c>
        <v>436459</v>
      </c>
      <c s="71">
        <v>3</v>
      </c>
      <c>
        <v>18</v>
      </c>
      <c s="71" t="str">
        <f t="shared" si="2078"/>
        <v>вторник</v>
      </c>
      <c s="71" t="str">
        <f>VLOOKUP(A66519,Подписчики!A:C,2,0)</f>
        <v>UTC+3</v>
      </c>
      <c s="71" t="str">
        <f t="shared" si="2079"/>
        <v>Московское время</v>
      </c>
      <c s="71"/>
    </row>
    <row r="66520" spans="1:10" ht="15">
      <c r="A66520">
        <v>165059</v>
      </c>
      <c>
        <v>31767</v>
      </c>
      <c s="2">
        <v>44314.708521035602</v>
      </c>
      <c>
        <v>298026</v>
      </c>
      <c s="71">
        <v>4</v>
      </c>
      <c>
        <v>17</v>
      </c>
      <c s="71" t="str">
        <f t="shared" si="2078"/>
        <v>среда</v>
      </c>
      <c s="71" t="str">
        <f>VLOOKUP(A66520,Подписчики!A:C,2,0)</f>
        <v>UTC+3</v>
      </c>
      <c s="71" t="str">
        <f t="shared" si="2079"/>
        <v>Московское время</v>
      </c>
      <c s="71"/>
    </row>
    <row r="66521" spans="1:10" ht="15">
      <c r="A66521">
        <v>165059</v>
      </c>
      <c>
        <v>131187</v>
      </c>
      <c s="2">
        <v>44349.456093851135</v>
      </c>
      <c>
        <v>336965</v>
      </c>
      <c s="71">
        <v>4</v>
      </c>
      <c>
        <v>10</v>
      </c>
      <c s="71" t="str">
        <f t="shared" si="2078"/>
        <v>среда</v>
      </c>
      <c s="71" t="str">
        <f>VLOOKUP(A66521,Подписчики!A:C,2,0)</f>
        <v>UTC+3</v>
      </c>
      <c s="71" t="str">
        <f t="shared" si="2079"/>
        <v>Московское время</v>
      </c>
      <c s="71"/>
    </row>
    <row r="66522" spans="1:10" ht="15">
      <c r="A66522">
        <v>165059</v>
      </c>
      <c>
        <v>133432</v>
      </c>
      <c s="2">
        <v>44350.441530744334</v>
      </c>
      <c>
        <v>267654</v>
      </c>
      <c s="71">
        <v>5</v>
      </c>
      <c>
        <v>10</v>
      </c>
      <c s="71" t="str">
        <f t="shared" si="2078"/>
        <v>четверг</v>
      </c>
      <c s="71" t="str">
        <f>VLOOKUP(A66522,Подписчики!A:C,2,0)</f>
        <v>UTC+3</v>
      </c>
      <c s="71" t="str">
        <f t="shared" si="2079"/>
        <v>Московское время</v>
      </c>
      <c s="71"/>
    </row>
    <row r="66523" spans="1:10" ht="15">
      <c r="A66523">
        <v>165059</v>
      </c>
      <c>
        <v>150191</v>
      </c>
      <c s="2">
        <v>44354.928585760521</v>
      </c>
      <c>
        <v>4199</v>
      </c>
      <c s="71">
        <v>2</v>
      </c>
      <c>
        <v>22</v>
      </c>
      <c s="71" t="str">
        <f t="shared" si="2078"/>
        <v>понедельник</v>
      </c>
      <c s="71" t="str">
        <f>VLOOKUP(A66523,Подписчики!A:C,2,0)</f>
        <v>UTC+3</v>
      </c>
      <c s="71" t="str">
        <f t="shared" si="2079"/>
        <v>Московское время</v>
      </c>
      <c s="71"/>
    </row>
    <row r="66524" spans="1:10" ht="15">
      <c r="A66524">
        <v>165059</v>
      </c>
      <c>
        <v>182246</v>
      </c>
      <c s="2">
        <v>44364.734411003235</v>
      </c>
      <c>
        <v>370651</v>
      </c>
      <c s="71">
        <v>5</v>
      </c>
      <c>
        <v>17</v>
      </c>
      <c s="71" t="str">
        <f t="shared" si="2078"/>
        <v>четверг</v>
      </c>
      <c s="71" t="str">
        <f>VLOOKUP(A66524,Подписчики!A:C,2,0)</f>
        <v>UTC+3</v>
      </c>
      <c s="71" t="str">
        <f t="shared" si="2079"/>
        <v>Московское время</v>
      </c>
      <c s="71"/>
    </row>
    <row r="66525" spans="1:10" ht="15">
      <c r="A66525">
        <v>165059</v>
      </c>
      <c>
        <v>184190</v>
      </c>
      <c s="2">
        <v>44365.222999999998</v>
      </c>
      <c>
        <v>356280</v>
      </c>
      <c s="71">
        <v>6</v>
      </c>
      <c>
        <v>5</v>
      </c>
      <c s="71" t="str">
        <f t="shared" si="2078"/>
        <v>пятница</v>
      </c>
      <c s="71" t="str">
        <f>VLOOKUP(A66525,Подписчики!A:C,2,0)</f>
        <v>UTC+3</v>
      </c>
      <c s="71" t="str">
        <f t="shared" si="2079"/>
        <v>Московское время</v>
      </c>
      <c s="71"/>
    </row>
    <row r="66526" spans="1:10" ht="15">
      <c r="A66526">
        <v>165059</v>
      </c>
      <c>
        <v>189948</v>
      </c>
      <c s="2">
        <v>44366.582307443365</v>
      </c>
      <c>
        <v>250679</v>
      </c>
      <c s="71">
        <v>7</v>
      </c>
      <c>
        <v>13</v>
      </c>
      <c s="71" t="str">
        <f t="shared" si="2078"/>
        <v>суббота</v>
      </c>
      <c s="71" t="str">
        <f>VLOOKUP(A66526,Подписчики!A:C,2,0)</f>
        <v>UTC+3</v>
      </c>
      <c s="71" t="str">
        <f t="shared" si="2079"/>
        <v>Московское время</v>
      </c>
      <c s="71"/>
    </row>
    <row r="66527" spans="1:10" ht="15">
      <c r="A66527">
        <v>165059</v>
      </c>
      <c>
        <v>204705</v>
      </c>
      <c s="2">
        <v>44370.682631067961</v>
      </c>
      <c>
        <v>111368</v>
      </c>
      <c s="71">
        <v>4</v>
      </c>
      <c>
        <v>16</v>
      </c>
      <c s="71" t="str">
        <f t="shared" si="2078"/>
        <v>среда</v>
      </c>
      <c s="71" t="str">
        <f>VLOOKUP(A66527,Подписчики!A:C,2,0)</f>
        <v>UTC+3</v>
      </c>
      <c s="71" t="str">
        <f t="shared" si="2079"/>
        <v>Московское время</v>
      </c>
      <c s="71"/>
    </row>
    <row r="66528" spans="1:10" ht="15">
      <c r="A66528">
        <v>165059</v>
      </c>
      <c>
        <v>263572</v>
      </c>
      <c s="2">
        <v>44387.695576051781</v>
      </c>
      <c>
        <v>411922</v>
      </c>
      <c s="71">
        <v>7</v>
      </c>
      <c>
        <v>16</v>
      </c>
      <c s="71" t="str">
        <f t="shared" si="2078"/>
        <v>суббота</v>
      </c>
      <c s="71" t="str">
        <f>VLOOKUP(A66528,Подписчики!A:C,2,0)</f>
        <v>UTC+3</v>
      </c>
      <c s="71" t="str">
        <f t="shared" si="2079"/>
        <v>Московское время</v>
      </c>
      <c s="71"/>
    </row>
    <row r="66529" spans="1:10" ht="15">
      <c r="A66529">
        <v>165059</v>
      </c>
      <c>
        <v>299248</v>
      </c>
      <c s="2">
        <v>44398.473893203882</v>
      </c>
      <c>
        <v>264283</v>
      </c>
      <c s="71">
        <v>4</v>
      </c>
      <c>
        <v>11</v>
      </c>
      <c s="71" t="str">
        <f t="shared" si="2078"/>
        <v>среда</v>
      </c>
      <c s="71" t="str">
        <f>VLOOKUP(A66529,Подписчики!A:C,2,0)</f>
        <v>UTC+3</v>
      </c>
      <c s="71" t="str">
        <f t="shared" si="2079"/>
        <v>Московское время</v>
      </c>
      <c s="71"/>
    </row>
    <row r="66530" spans="1:10" ht="15">
      <c r="A66530">
        <v>165059</v>
      </c>
      <c>
        <v>327592</v>
      </c>
      <c s="2">
        <v>44406.671304207121</v>
      </c>
      <c>
        <v>182191</v>
      </c>
      <c s="71">
        <v>5</v>
      </c>
      <c>
        <v>16</v>
      </c>
      <c s="71" t="str">
        <f t="shared" si="2078"/>
        <v>четверг</v>
      </c>
      <c s="71" t="str">
        <f>VLOOKUP(A66530,Подписчики!A:C,2,0)</f>
        <v>UTC+3</v>
      </c>
      <c s="71" t="str">
        <f t="shared" si="2079"/>
        <v>Московское время</v>
      </c>
      <c s="71"/>
    </row>
    <row r="66531" spans="1:10" ht="15">
      <c r="A66531">
        <v>165059</v>
      </c>
      <c>
        <v>329642</v>
      </c>
      <c s="2">
        <v>44407.574216828478</v>
      </c>
      <c>
        <v>10148</v>
      </c>
      <c s="71">
        <v>6</v>
      </c>
      <c>
        <v>13</v>
      </c>
      <c s="71" t="str">
        <f t="shared" si="2078"/>
        <v>пятница</v>
      </c>
      <c s="71" t="str">
        <f>VLOOKUP(A66531,Подписчики!A:C,2,0)</f>
        <v>UTC+3</v>
      </c>
      <c s="71" t="str">
        <f t="shared" si="2079"/>
        <v>Московское время</v>
      </c>
      <c s="71"/>
    </row>
    <row r="66532" spans="1:10" ht="15">
      <c r="A66532">
        <v>165059</v>
      </c>
      <c>
        <v>345230</v>
      </c>
      <c s="2">
        <v>44411.326644012945</v>
      </c>
      <c>
        <v>118549</v>
      </c>
      <c s="71">
        <v>3</v>
      </c>
      <c>
        <v>7</v>
      </c>
      <c s="71" t="str">
        <f t="shared" si="2078"/>
        <v>вторник</v>
      </c>
      <c s="71" t="str">
        <f>VLOOKUP(A66532,Подписчики!A:C,2,0)</f>
        <v>UTC+3</v>
      </c>
      <c s="71" t="str">
        <f t="shared" si="2079"/>
        <v>Московское время</v>
      </c>
      <c s="71"/>
    </row>
    <row r="66533" spans="1:10" ht="15">
      <c r="A66533">
        <v>165059</v>
      </c>
      <c>
        <v>346512</v>
      </c>
      <c s="2">
        <v>44411.684249190941</v>
      </c>
      <c>
        <v>281796</v>
      </c>
      <c s="71">
        <v>3</v>
      </c>
      <c>
        <v>16</v>
      </c>
      <c s="71" t="str">
        <f t="shared" si="2078"/>
        <v>вторник</v>
      </c>
      <c s="71" t="str">
        <f>VLOOKUP(A66533,Подписчики!A:C,2,0)</f>
        <v>UTC+3</v>
      </c>
      <c s="71" t="str">
        <f t="shared" si="2079"/>
        <v>Московское время</v>
      </c>
      <c s="71"/>
    </row>
    <row r="66534" spans="1:10" ht="15">
      <c r="A66534">
        <v>165059</v>
      </c>
      <c>
        <v>357836</v>
      </c>
      <c s="2">
        <v>44415.123325296794</v>
      </c>
      <c>
        <v>95638</v>
      </c>
      <c s="71">
        <v>7</v>
      </c>
      <c>
        <v>2</v>
      </c>
      <c s="71" t="str">
        <f t="shared" si="2078"/>
        <v>суббота</v>
      </c>
      <c s="71" t="str">
        <f>VLOOKUP(A66534,Подписчики!A:C,2,0)</f>
        <v>UTC+3</v>
      </c>
      <c s="71" t="str">
        <f t="shared" si="2079"/>
        <v>Московское время</v>
      </c>
      <c s="71"/>
    </row>
    <row r="66535" spans="1:10" ht="15">
      <c r="A66535">
        <v>165059</v>
      </c>
      <c>
        <v>404528</v>
      </c>
      <c s="2">
        <v>44429.556417475731</v>
      </c>
      <c>
        <v>249164</v>
      </c>
      <c s="71">
        <v>7</v>
      </c>
      <c>
        <v>13</v>
      </c>
      <c s="71" t="str">
        <f t="shared" si="2078"/>
        <v>суббота</v>
      </c>
      <c s="71" t="str">
        <f>VLOOKUP(A66535,Подписчики!A:C,2,0)</f>
        <v>UTC+3</v>
      </c>
      <c s="71" t="str">
        <f t="shared" si="2079"/>
        <v>Московское время</v>
      </c>
      <c s="71"/>
    </row>
    <row r="66536" spans="1:10" ht="15">
      <c r="A66536">
        <v>165059</v>
      </c>
      <c>
        <v>408812</v>
      </c>
      <c s="2">
        <v>44430.587161812298</v>
      </c>
      <c>
        <v>397</v>
      </c>
      <c s="71">
        <v>1</v>
      </c>
      <c>
        <v>14</v>
      </c>
      <c s="71" t="str">
        <f t="shared" si="2078"/>
        <v>воскресенье</v>
      </c>
      <c s="71" t="str">
        <f>VLOOKUP(A66536,Подписчики!A:C,2,0)</f>
        <v>UTC+3</v>
      </c>
      <c s="71" t="str">
        <f t="shared" si="2079"/>
        <v>Московское время</v>
      </c>
      <c s="71"/>
    </row>
    <row r="66537" spans="1:10" ht="15">
      <c r="A66537">
        <v>165059</v>
      </c>
      <c>
        <v>409653</v>
      </c>
      <c s="2">
        <v>44430.721466019415</v>
      </c>
      <c>
        <v>158978</v>
      </c>
      <c s="71">
        <v>1</v>
      </c>
      <c>
        <v>17</v>
      </c>
      <c s="71" t="str">
        <f t="shared" si="2078"/>
        <v>воскресенье</v>
      </c>
      <c s="71" t="str">
        <f>VLOOKUP(A66537,Подписчики!A:C,2,0)</f>
        <v>UTC+3</v>
      </c>
      <c s="71" t="str">
        <f t="shared" si="2079"/>
        <v>Московское время</v>
      </c>
      <c s="71"/>
    </row>
    <row r="66538" spans="1:10" ht="15">
      <c r="A66538">
        <v>165066</v>
      </c>
      <c>
        <v>36261</v>
      </c>
      <c s="2">
        <v>44316.663213592234</v>
      </c>
      <c>
        <v>323966</v>
      </c>
      <c s="71">
        <v>6</v>
      </c>
      <c>
        <v>15</v>
      </c>
      <c s="71" t="str">
        <f t="shared" si="2078"/>
        <v>пятница</v>
      </c>
      <c s="71" t="str">
        <f>VLOOKUP(A66538,Подписчики!A:C,2,0)</f>
        <v>UTC+3</v>
      </c>
      <c s="71" t="str">
        <f t="shared" si="2079"/>
        <v>Московское время</v>
      </c>
      <c s="71"/>
    </row>
    <row r="66539" spans="1:10" ht="15">
      <c r="A66539">
        <v>165066</v>
      </c>
      <c>
        <v>41621</v>
      </c>
      <c s="2">
        <v>44318.481983818769</v>
      </c>
      <c>
        <v>347008</v>
      </c>
      <c s="71">
        <v>1</v>
      </c>
      <c>
        <v>11</v>
      </c>
      <c s="71" t="str">
        <f t="shared" si="2078"/>
        <v>воскресенье</v>
      </c>
      <c s="71" t="str">
        <f>VLOOKUP(A66539,Подписчики!A:C,2,0)</f>
        <v>UTC+3</v>
      </c>
      <c s="71" t="str">
        <f t="shared" si="2079"/>
        <v>Московское время</v>
      </c>
      <c s="71"/>
    </row>
    <row r="66540" spans="1:10" ht="15">
      <c r="A66540">
        <v>165066</v>
      </c>
      <c>
        <v>51897</v>
      </c>
      <c s="2">
        <v>44323.454475728155</v>
      </c>
      <c>
        <v>182191</v>
      </c>
      <c s="71">
        <v>6</v>
      </c>
      <c>
        <v>10</v>
      </c>
      <c s="71" t="str">
        <f t="shared" si="2078"/>
        <v>пятница</v>
      </c>
      <c s="71" t="str">
        <f>VLOOKUP(A66540,Подписчики!A:C,2,0)</f>
        <v>UTC+3</v>
      </c>
      <c s="71" t="str">
        <f t="shared" si="2079"/>
        <v>Московское время</v>
      </c>
      <c s="71"/>
    </row>
    <row r="66541" spans="1:10" ht="15">
      <c r="A66541">
        <v>165066</v>
      </c>
      <c>
        <v>52439</v>
      </c>
      <c s="2">
        <v>44323.685867313914</v>
      </c>
      <c>
        <v>176002</v>
      </c>
      <c s="71">
        <v>6</v>
      </c>
      <c>
        <v>16</v>
      </c>
      <c s="71" t="str">
        <f t="shared" si="2078"/>
        <v>пятница</v>
      </c>
      <c s="71" t="str">
        <f>VLOOKUP(A66541,Подписчики!A:C,2,0)</f>
        <v>UTC+3</v>
      </c>
      <c s="71" t="str">
        <f t="shared" si="2079"/>
        <v>Московское время</v>
      </c>
      <c s="71"/>
    </row>
    <row r="66542" spans="1:10" ht="15">
      <c r="A66542">
        <v>165066</v>
      </c>
      <c>
        <v>54257</v>
      </c>
      <c s="2">
        <v>44324.148000000001</v>
      </c>
      <c>
        <v>158978</v>
      </c>
      <c s="71">
        <v>7</v>
      </c>
      <c>
        <v>3</v>
      </c>
      <c s="71" t="str">
        <f t="shared" si="2078"/>
        <v>суббота</v>
      </c>
      <c s="71" t="str">
        <f>VLOOKUP(A66542,Подписчики!A:C,2,0)</f>
        <v>UTC+3</v>
      </c>
      <c s="71" t="str">
        <f t="shared" si="2079"/>
        <v>Московское время</v>
      </c>
      <c s="71"/>
    </row>
    <row r="66543" spans="1:10" ht="15">
      <c r="A66543">
        <v>165066</v>
      </c>
      <c>
        <v>77184</v>
      </c>
      <c s="2">
        <v>44332.560686056095</v>
      </c>
      <c>
        <v>58674</v>
      </c>
      <c s="71">
        <v>1</v>
      </c>
      <c>
        <v>13</v>
      </c>
      <c s="71" t="str">
        <f t="shared" si="2078"/>
        <v>воскресенье</v>
      </c>
      <c s="71" t="str">
        <f>VLOOKUP(A66543,Подписчики!A:C,2,0)</f>
        <v>UTC+3</v>
      </c>
      <c s="71" t="str">
        <f t="shared" si="2079"/>
        <v>Московское время</v>
      </c>
      <c s="71"/>
    </row>
    <row r="66544" spans="1:10" ht="15">
      <c r="A66544">
        <v>165066</v>
      </c>
      <c>
        <v>104176</v>
      </c>
      <c s="2">
        <v>44341.729556634302</v>
      </c>
      <c>
        <v>262099</v>
      </c>
      <c s="71">
        <v>3</v>
      </c>
      <c>
        <v>17</v>
      </c>
      <c s="71" t="str">
        <f t="shared" si="2078"/>
        <v>вторник</v>
      </c>
      <c s="71" t="str">
        <f>VLOOKUP(A66544,Подписчики!A:C,2,0)</f>
        <v>UTC+3</v>
      </c>
      <c s="71" t="str">
        <f t="shared" si="2079"/>
        <v>Московское время</v>
      </c>
      <c s="71"/>
    </row>
    <row r="66545" spans="1:10" ht="15">
      <c r="A66545">
        <v>165066</v>
      </c>
      <c>
        <v>133504</v>
      </c>
      <c s="2">
        <v>44350.488456310683</v>
      </c>
      <c>
        <v>81558</v>
      </c>
      <c s="71">
        <v>5</v>
      </c>
      <c>
        <v>11</v>
      </c>
      <c s="71" t="str">
        <f t="shared" si="2078"/>
        <v>четверг</v>
      </c>
      <c s="71" t="str">
        <f>VLOOKUP(A66545,Подписчики!A:C,2,0)</f>
        <v>UTC+3</v>
      </c>
      <c s="71" t="str">
        <f t="shared" si="2079"/>
        <v>Московское время</v>
      </c>
      <c s="71"/>
    </row>
    <row r="66546" spans="1:10" ht="15">
      <c r="A66546">
        <v>165066</v>
      </c>
      <c>
        <v>169722</v>
      </c>
      <c s="2">
        <v>44360.472275080909</v>
      </c>
      <c>
        <v>192331</v>
      </c>
      <c s="71">
        <v>1</v>
      </c>
      <c>
        <v>11</v>
      </c>
      <c s="71" t="str">
        <f t="shared" si="2078"/>
        <v>воскресенье</v>
      </c>
      <c s="71" t="str">
        <f>VLOOKUP(A66546,Подписчики!A:C,2,0)</f>
        <v>UTC+3</v>
      </c>
      <c s="71" t="str">
        <f t="shared" si="2079"/>
        <v>Московское время</v>
      </c>
      <c s="71"/>
    </row>
    <row r="66547" spans="1:10" ht="15">
      <c r="A66547">
        <v>165066</v>
      </c>
      <c>
        <v>192189</v>
      </c>
      <c s="2">
        <v>44366.864650410476</v>
      </c>
      <c>
        <v>188971</v>
      </c>
      <c s="71">
        <v>7</v>
      </c>
      <c>
        <v>20</v>
      </c>
      <c s="71" t="str">
        <f t="shared" si="2078"/>
        <v>суббота</v>
      </c>
      <c s="71" t="str">
        <f>VLOOKUP(A66547,Подписчики!A:C,2,0)</f>
        <v>UTC+3</v>
      </c>
      <c s="71" t="str">
        <f t="shared" si="2079"/>
        <v>Московское время</v>
      </c>
      <c s="71"/>
    </row>
    <row r="66548" spans="1:10" ht="15">
      <c r="A66548">
        <v>165066</v>
      </c>
      <c>
        <v>204153</v>
      </c>
      <c s="2">
        <v>44370.570980582524</v>
      </c>
      <c>
        <v>363218</v>
      </c>
      <c s="71">
        <v>4</v>
      </c>
      <c>
        <v>13</v>
      </c>
      <c s="71" t="str">
        <f t="shared" si="2078"/>
        <v>среда</v>
      </c>
      <c s="71" t="str">
        <f>VLOOKUP(A66548,Подписчики!A:C,2,0)</f>
        <v>UTC+3</v>
      </c>
      <c s="71" t="str">
        <f t="shared" si="2079"/>
        <v>Московское время</v>
      </c>
      <c s="71"/>
    </row>
    <row r="66549" spans="1:10" ht="15">
      <c r="A66549">
        <v>165067</v>
      </c>
      <c>
        <v>27702</v>
      </c>
      <c s="2">
        <v>44311.976724919092</v>
      </c>
      <c>
        <v>411922</v>
      </c>
      <c s="71">
        <v>1</v>
      </c>
      <c>
        <v>23</v>
      </c>
      <c s="71" t="str">
        <f t="shared" si="2078"/>
        <v>воскресенье</v>
      </c>
      <c s="71" t="str">
        <f>VLOOKUP(A66549,Подписчики!A:C,2,0)</f>
        <v>UTC+2</v>
      </c>
      <c s="71" t="str">
        <f t="shared" si="2079"/>
        <v>Калиниградское время</v>
      </c>
      <c s="71"/>
    </row>
    <row r="66550" spans="1:10" ht="15">
      <c r="A66550">
        <v>165067</v>
      </c>
      <c>
        <v>74702</v>
      </c>
      <c s="2">
        <v>44331.738860841419</v>
      </c>
      <c>
        <v>318588</v>
      </c>
      <c s="71">
        <v>7</v>
      </c>
      <c>
        <v>17</v>
      </c>
      <c s="71" t="str">
        <f t="shared" si="2078"/>
        <v>суббота</v>
      </c>
      <c s="71" t="str">
        <f>VLOOKUP(A66550,Подписчики!A:C,2,0)</f>
        <v>UTC+2</v>
      </c>
      <c s="71" t="str">
        <f t="shared" si="2079"/>
        <v>Калиниградское время</v>
      </c>
      <c s="71"/>
    </row>
    <row r="66551" spans="1:10" ht="15">
      <c r="A66551">
        <v>165067</v>
      </c>
      <c>
        <v>76843</v>
      </c>
      <c s="2">
        <v>44332.414685506759</v>
      </c>
      <c>
        <v>250679</v>
      </c>
      <c s="71">
        <v>1</v>
      </c>
      <c>
        <v>9</v>
      </c>
      <c s="71" t="str">
        <f t="shared" si="2078"/>
        <v>воскресенье</v>
      </c>
      <c s="71" t="str">
        <f>VLOOKUP(A66551,Подписчики!A:C,2,0)</f>
        <v>UTC+2</v>
      </c>
      <c s="71" t="str">
        <f t="shared" si="2079"/>
        <v>Калиниградское время</v>
      </c>
      <c s="71"/>
    </row>
    <row r="66552" spans="1:10" ht="15">
      <c r="A66552">
        <v>165073</v>
      </c>
      <c>
        <v>112521</v>
      </c>
      <c s="2">
        <v>44344.628423948219</v>
      </c>
      <c>
        <v>351192</v>
      </c>
      <c s="71">
        <v>6</v>
      </c>
      <c>
        <v>15</v>
      </c>
      <c s="71" t="str">
        <f t="shared" si="2078"/>
        <v>пятница</v>
      </c>
      <c s="71" t="str">
        <f>VLOOKUP(A66552,Подписчики!A:C,2,0)</f>
        <v>UTC+1</v>
      </c>
      <c s="71" t="str">
        <f t="shared" si="2079"/>
        <v>Центральноевропейское время</v>
      </c>
      <c s="71"/>
    </row>
    <row r="66553" spans="1:10" ht="15">
      <c r="A66553">
        <v>165073</v>
      </c>
      <c>
        <v>121158</v>
      </c>
      <c s="2">
        <v>44346.131199072239</v>
      </c>
      <c>
        <v>185535</v>
      </c>
      <c s="71">
        <v>1</v>
      </c>
      <c>
        <v>3</v>
      </c>
      <c s="71" t="str">
        <f t="shared" si="2078"/>
        <v>воскресенье</v>
      </c>
      <c s="71" t="str">
        <f>VLOOKUP(A66553,Подписчики!A:C,2,0)</f>
        <v>UTC+1</v>
      </c>
      <c s="71" t="str">
        <f t="shared" si="2079"/>
        <v>Центральноевропейское время</v>
      </c>
      <c s="71"/>
    </row>
    <row r="66554" spans="1:10" ht="15">
      <c r="A66554">
        <v>165073</v>
      </c>
      <c>
        <v>218503</v>
      </c>
      <c s="2">
        <v>44374.073000274664</v>
      </c>
      <c>
        <v>177852</v>
      </c>
      <c s="71">
        <v>1</v>
      </c>
      <c>
        <v>1</v>
      </c>
      <c s="71" t="str">
        <f t="shared" si="2078"/>
        <v>воскресенье</v>
      </c>
      <c s="71" t="str">
        <f>VLOOKUP(A66554,Подписчики!A:C,2,0)</f>
        <v>UTC+1</v>
      </c>
      <c s="71" t="str">
        <f t="shared" si="2079"/>
        <v>Центральноевропейское время</v>
      </c>
      <c s="71"/>
    </row>
    <row r="66555" spans="1:10" ht="15">
      <c r="A66555">
        <v>165073</v>
      </c>
      <c>
        <v>258586</v>
      </c>
      <c s="2">
        <v>44386.683440129455</v>
      </c>
      <c>
        <v>246229</v>
      </c>
      <c s="71">
        <v>6</v>
      </c>
      <c>
        <v>16</v>
      </c>
      <c s="71" t="str">
        <f t="shared" si="2078"/>
        <v>пятница</v>
      </c>
      <c s="71" t="str">
        <f>VLOOKUP(A66555,Подписчики!A:C,2,0)</f>
        <v>UTC+1</v>
      </c>
      <c s="71" t="str">
        <f t="shared" si="2079"/>
        <v>Центральноевропейское время</v>
      </c>
      <c s="71"/>
    </row>
    <row r="66556" spans="1:10" ht="15">
      <c r="A66556">
        <v>165073</v>
      </c>
      <c>
        <v>268814</v>
      </c>
      <c s="2">
        <v>44388.813379314553</v>
      </c>
      <c>
        <v>430433</v>
      </c>
      <c s="71">
        <v>1</v>
      </c>
      <c>
        <v>19</v>
      </c>
      <c s="71" t="str">
        <f t="shared" si="2078"/>
        <v>воскресенье</v>
      </c>
      <c s="71" t="str">
        <f>VLOOKUP(A66556,Подписчики!A:C,2,0)</f>
        <v>UTC+1</v>
      </c>
      <c s="71" t="str">
        <f t="shared" si="2079"/>
        <v>Центральноевропейское время</v>
      </c>
      <c s="71"/>
    </row>
    <row r="66557" spans="1:10" ht="15">
      <c r="A66557">
        <v>165073</v>
      </c>
      <c>
        <v>283699</v>
      </c>
      <c s="2">
        <v>44393.715802589002</v>
      </c>
      <c>
        <v>389195</v>
      </c>
      <c s="71">
        <v>6</v>
      </c>
      <c>
        <v>17</v>
      </c>
      <c s="71" t="str">
        <f t="shared" si="2078"/>
        <v>пятница</v>
      </c>
      <c s="71" t="str">
        <f>VLOOKUP(A66557,Подписчики!A:C,2,0)</f>
        <v>UTC+1</v>
      </c>
      <c s="71" t="str">
        <f t="shared" si="2079"/>
        <v>Центральноевропейское время</v>
      </c>
      <c s="71"/>
    </row>
    <row r="66558" spans="1:10" ht="15">
      <c r="A66558">
        <v>165095</v>
      </c>
      <c>
        <v>31989</v>
      </c>
      <c s="2">
        <v>44314.7550420712</v>
      </c>
      <c>
        <v>21760</v>
      </c>
      <c s="71">
        <v>4</v>
      </c>
      <c>
        <v>18</v>
      </c>
      <c s="71" t="str">
        <f t="shared" si="2078"/>
        <v>среда</v>
      </c>
      <c s="71" t="str">
        <f>VLOOKUP(A66558,Подписчики!A:C,2,0)</f>
        <v>UTC+6</v>
      </c>
      <c s="71" t="str">
        <f t="shared" si="2079"/>
        <v>Омское время</v>
      </c>
      <c s="71"/>
    </row>
    <row r="66559" spans="1:10" ht="15">
      <c r="A66559">
        <v>165095</v>
      </c>
      <c>
        <v>67533</v>
      </c>
      <c s="2">
        <v>44329.598084142395</v>
      </c>
      <c>
        <v>318588</v>
      </c>
      <c s="71">
        <v>5</v>
      </c>
      <c>
        <v>14</v>
      </c>
      <c s="71" t="str">
        <f t="shared" si="2078"/>
        <v>четверг</v>
      </c>
      <c s="71" t="str">
        <f>VLOOKUP(A66559,Подписчики!A:C,2,0)</f>
        <v>UTC+6</v>
      </c>
      <c s="71" t="str">
        <f t="shared" si="2079"/>
        <v>Омское время</v>
      </c>
      <c s="71"/>
    </row>
    <row r="66560" spans="1:10" ht="15">
      <c r="A66560">
        <v>165095</v>
      </c>
      <c>
        <v>77609</v>
      </c>
      <c s="2">
        <v>44332.641773462783</v>
      </c>
      <c>
        <v>115335</v>
      </c>
      <c s="71">
        <v>1</v>
      </c>
      <c>
        <v>15</v>
      </c>
      <c s="71" t="str">
        <f t="shared" si="2078"/>
        <v>воскресенье</v>
      </c>
      <c s="71" t="str">
        <f>VLOOKUP(A66560,Подписчики!A:C,2,0)</f>
        <v>UTC+6</v>
      </c>
      <c s="71" t="str">
        <f t="shared" si="2079"/>
        <v>Омское время</v>
      </c>
      <c s="71"/>
    </row>
    <row r="66561" spans="1:10" ht="15">
      <c r="A66561">
        <v>165095</v>
      </c>
      <c>
        <v>108687</v>
      </c>
      <c s="2">
        <v>44343.589993527508</v>
      </c>
      <c>
        <v>362672</v>
      </c>
      <c s="71">
        <v>5</v>
      </c>
      <c>
        <v>14</v>
      </c>
      <c s="71" t="str">
        <f t="shared" si="2078"/>
        <v>четверг</v>
      </c>
      <c s="71" t="str">
        <f>VLOOKUP(A66561,Подписчики!A:C,2,0)</f>
        <v>UTC+6</v>
      </c>
      <c s="71" t="str">
        <f t="shared" si="2079"/>
        <v>Омское время</v>
      </c>
      <c s="71"/>
    </row>
    <row r="66562" spans="1:10" ht="15">
      <c r="A66562">
        <v>165095</v>
      </c>
      <c>
        <v>111578</v>
      </c>
      <c s="2">
        <v>44344.452453074431</v>
      </c>
      <c>
        <v>447119</v>
      </c>
      <c s="71">
        <v>6</v>
      </c>
      <c>
        <v>10</v>
      </c>
      <c s="71" t="str">
        <f t="shared" si="2078"/>
        <v>пятница</v>
      </c>
      <c s="71" t="str">
        <f>VLOOKUP(A66562,Подписчики!A:C,2,0)</f>
        <v>UTC+6</v>
      </c>
      <c s="71" t="str">
        <f t="shared" si="2079"/>
        <v>Омское время</v>
      </c>
      <c s="71"/>
    </row>
    <row r="66563" spans="1:10" ht="15">
      <c r="A66563">
        <v>165095</v>
      </c>
      <c>
        <v>169522</v>
      </c>
      <c s="2">
        <v>44360.433035598704</v>
      </c>
      <c>
        <v>397</v>
      </c>
      <c s="71">
        <v>1</v>
      </c>
      <c>
        <v>10</v>
      </c>
      <c s="71" t="str">
        <f t="shared" si="2080" ref="G66563:G66626">TEXT(C66563,"дддд")</f>
        <v>воскресенье</v>
      </c>
      <c s="71" t="str">
        <f>VLOOKUP(A66563,Подписчики!A:C,2,0)</f>
        <v>UTC+6</v>
      </c>
      <c s="71" t="str">
        <f t="shared" si="2081" ref="I66563:I66626">IF(H66563="UTC+1","Центральноевропейское время",IF(H66563="UTC+2","Калиниградское время",IF(H66563="UTC+3","Московское время",IF(H66563="UTC+4","Самарское время",IF(H66563="UTC+5","Екатеринбургское время",IF(H66563="UTC+6","Омское время",IF(H66563="UTC+7","Красноярское время",IF(H66563="UTC+8","Иркутское время",IF(H66563="UTC+9","Якутское время",IF(H66563="UTC+10","Владивостокское время",IF(H66563="UTC+11","Магаданское время",IF(H66563="UTC+12","Камчатское время",IF(H66563="UTC+0","Запределами России",IF(H66563="UTC-1","Запределами России",IF(H66563="UTC-2","Запределами России",IF(H66563="UTC-3","Запределами России",IF(H66563="UTC-4","Запределами России",IF(H66563="UTC-5","Запределами России",IF(H66563="UTC-6","Запределами России",IF(H66563="UTC-7","Запределами России",IF(H66563="UTC-8","Запределами России",IF(H66563="UTC-9","Запределами России",0))))))))))))))))))))))</f>
        <v>Омское время</v>
      </c>
      <c s="71"/>
    </row>
    <row r="66564" spans="1:10" ht="15">
      <c r="A66564">
        <v>165095</v>
      </c>
      <c>
        <v>178483</v>
      </c>
      <c s="2">
        <v>44363.491288025893</v>
      </c>
      <c>
        <v>443594</v>
      </c>
      <c s="71">
        <v>4</v>
      </c>
      <c>
        <v>11</v>
      </c>
      <c s="71" t="str">
        <f t="shared" si="2080"/>
        <v>среда</v>
      </c>
      <c s="71" t="str">
        <f>VLOOKUP(A66564,Подписчики!A:C,2,0)</f>
        <v>UTC+6</v>
      </c>
      <c s="71" t="str">
        <f t="shared" si="2081"/>
        <v>Омское время</v>
      </c>
      <c s="71"/>
    </row>
    <row r="66565" spans="1:10" ht="15">
      <c r="A66565">
        <v>165095</v>
      </c>
      <c>
        <v>243488</v>
      </c>
      <c s="2">
        <v>44381.182226537218</v>
      </c>
      <c>
        <v>341081</v>
      </c>
      <c s="71">
        <v>1</v>
      </c>
      <c>
        <v>4</v>
      </c>
      <c s="71" t="str">
        <f t="shared" si="2080"/>
        <v>воскресенье</v>
      </c>
      <c s="71" t="str">
        <f>VLOOKUP(A66565,Подписчики!A:C,2,0)</f>
        <v>UTC+6</v>
      </c>
      <c s="71" t="str">
        <f t="shared" si="2081"/>
        <v>Омское время</v>
      </c>
      <c s="71"/>
    </row>
    <row r="66566" spans="1:10" ht="15">
      <c r="A66566">
        <v>165095</v>
      </c>
      <c>
        <v>270453</v>
      </c>
      <c s="2">
        <v>44389.507469255666</v>
      </c>
      <c>
        <v>241927</v>
      </c>
      <c s="71">
        <v>2</v>
      </c>
      <c>
        <v>12</v>
      </c>
      <c s="71" t="str">
        <f t="shared" si="2080"/>
        <v>понедельник</v>
      </c>
      <c s="71" t="str">
        <f>VLOOKUP(A66566,Подписчики!A:C,2,0)</f>
        <v>UTC+6</v>
      </c>
      <c s="71" t="str">
        <f t="shared" si="2081"/>
        <v>Омское время</v>
      </c>
      <c s="71"/>
    </row>
    <row r="66567" spans="1:10" ht="15">
      <c r="A66567">
        <v>165095</v>
      </c>
      <c>
        <v>277828</v>
      </c>
      <c s="2">
        <v>44391.810058252428</v>
      </c>
      <c>
        <v>411922</v>
      </c>
      <c s="71">
        <v>4</v>
      </c>
      <c>
        <v>19</v>
      </c>
      <c s="71" t="str">
        <f t="shared" si="2080"/>
        <v>среда</v>
      </c>
      <c s="71" t="str">
        <f>VLOOKUP(A66567,Подписчики!A:C,2,0)</f>
        <v>UTC+6</v>
      </c>
      <c s="71" t="str">
        <f t="shared" si="2081"/>
        <v>Омское время</v>
      </c>
      <c s="71"/>
    </row>
    <row r="66568" spans="1:10" ht="15">
      <c r="A66568">
        <v>165095</v>
      </c>
      <c>
        <v>319181</v>
      </c>
      <c s="2">
        <v>44403.721061488672</v>
      </c>
      <c>
        <v>191893</v>
      </c>
      <c s="71">
        <v>2</v>
      </c>
      <c>
        <v>17</v>
      </c>
      <c s="71" t="str">
        <f t="shared" si="2080"/>
        <v>понедельник</v>
      </c>
      <c s="71" t="str">
        <f>VLOOKUP(A66568,Подписчики!A:C,2,0)</f>
        <v>UTC+6</v>
      </c>
      <c s="71" t="str">
        <f t="shared" si="2081"/>
        <v>Омское время</v>
      </c>
      <c s="71"/>
    </row>
    <row r="66569" spans="1:10" ht="15">
      <c r="A66569">
        <v>165095</v>
      </c>
      <c>
        <v>400060</v>
      </c>
      <c s="2">
        <v>44428.602938511329</v>
      </c>
      <c>
        <v>217497</v>
      </c>
      <c s="71">
        <v>6</v>
      </c>
      <c>
        <v>14</v>
      </c>
      <c s="71" t="str">
        <f t="shared" si="2080"/>
        <v>пятница</v>
      </c>
      <c s="71" t="str">
        <f>VLOOKUP(A66569,Подписчики!A:C,2,0)</f>
        <v>UTC+6</v>
      </c>
      <c s="71" t="str">
        <f t="shared" si="2081"/>
        <v>Омское время</v>
      </c>
      <c s="71"/>
    </row>
    <row r="66570" spans="1:10" ht="15">
      <c r="A66570">
        <v>165095</v>
      </c>
      <c>
        <v>408637</v>
      </c>
      <c s="2">
        <v>44430.539831715214</v>
      </c>
      <c>
        <v>182191</v>
      </c>
      <c s="71">
        <v>1</v>
      </c>
      <c>
        <v>12</v>
      </c>
      <c s="71" t="str">
        <f t="shared" si="2080"/>
        <v>воскресенье</v>
      </c>
      <c s="71" t="str">
        <f>VLOOKUP(A66570,Подписчики!A:C,2,0)</f>
        <v>UTC+6</v>
      </c>
      <c s="71" t="str">
        <f t="shared" si="2081"/>
        <v>Омское время</v>
      </c>
      <c s="71"/>
    </row>
    <row r="66571" spans="1:10" ht="15">
      <c r="A66571">
        <v>165096</v>
      </c>
      <c>
        <v>109646</v>
      </c>
      <c s="2">
        <v>44343.744524271846</v>
      </c>
      <c>
        <v>208822</v>
      </c>
      <c s="71">
        <v>5</v>
      </c>
      <c>
        <v>17</v>
      </c>
      <c s="71" t="str">
        <f t="shared" si="2080"/>
        <v>четверг</v>
      </c>
      <c s="71" t="str">
        <f>VLOOKUP(A66571,Подписчики!A:C,2,0)</f>
        <v>UTC+0</v>
      </c>
      <c s="71" t="str">
        <f t="shared" si="2081"/>
        <v>Запределами России</v>
      </c>
      <c s="71"/>
    </row>
    <row r="66572" spans="1:10" ht="15">
      <c r="A66572">
        <v>165096</v>
      </c>
      <c>
        <v>130666</v>
      </c>
      <c s="2">
        <v>44348.962970873785</v>
      </c>
      <c>
        <v>158978</v>
      </c>
      <c s="71">
        <v>3</v>
      </c>
      <c>
        <v>23</v>
      </c>
      <c s="71" t="str">
        <f t="shared" si="2080"/>
        <v>вторник</v>
      </c>
      <c s="71" t="str">
        <f>VLOOKUP(A66572,Подписчики!A:C,2,0)</f>
        <v>UTC+0</v>
      </c>
      <c s="71" t="str">
        <f t="shared" si="2081"/>
        <v>Запределами России</v>
      </c>
      <c s="71"/>
    </row>
    <row r="66573" spans="1:10" ht="15">
      <c r="A66573">
        <v>165096</v>
      </c>
      <c>
        <v>140382</v>
      </c>
      <c s="2">
        <v>44352.216650898772</v>
      </c>
      <c>
        <v>411922</v>
      </c>
      <c s="71">
        <v>7</v>
      </c>
      <c>
        <v>5</v>
      </c>
      <c s="71" t="str">
        <f t="shared" si="2080"/>
        <v>суббота</v>
      </c>
      <c s="71" t="str">
        <f>VLOOKUP(A66573,Подписчики!A:C,2,0)</f>
        <v>UTC+0</v>
      </c>
      <c s="71" t="str">
        <f t="shared" si="2081"/>
        <v>Запределами России</v>
      </c>
      <c s="71"/>
    </row>
    <row r="66574" spans="1:10" ht="15">
      <c r="A66574">
        <v>165096</v>
      </c>
      <c>
        <v>197740</v>
      </c>
      <c s="2">
        <v>44368.506999999998</v>
      </c>
      <c>
        <v>402346</v>
      </c>
      <c s="71">
        <v>2</v>
      </c>
      <c>
        <v>12</v>
      </c>
      <c s="71" t="str">
        <f t="shared" si="2080"/>
        <v>понедельник</v>
      </c>
      <c s="71" t="str">
        <f>VLOOKUP(A66574,Подписчики!A:C,2,0)</f>
        <v>UTC+0</v>
      </c>
      <c s="71" t="str">
        <f t="shared" si="2081"/>
        <v>Запределами России</v>
      </c>
      <c s="71"/>
    </row>
    <row r="66575" spans="1:10" ht="15">
      <c r="A66575">
        <v>165096</v>
      </c>
      <c>
        <v>203065</v>
      </c>
      <c s="2">
        <v>44369.917663430424</v>
      </c>
      <c>
        <v>58435</v>
      </c>
      <c s="71">
        <v>3</v>
      </c>
      <c>
        <v>22</v>
      </c>
      <c s="71" t="str">
        <f t="shared" si="2080"/>
        <v>вторник</v>
      </c>
      <c s="71" t="str">
        <f>VLOOKUP(A66575,Подписчики!A:C,2,0)</f>
        <v>UTC+0</v>
      </c>
      <c s="71" t="str">
        <f t="shared" si="2081"/>
        <v>Запределами России</v>
      </c>
      <c s="71"/>
    </row>
    <row r="66576" spans="1:10" ht="15">
      <c r="A66576">
        <v>165108</v>
      </c>
      <c>
        <v>216562</v>
      </c>
      <c s="2">
        <v>44373.723488673138</v>
      </c>
      <c>
        <v>332256</v>
      </c>
      <c s="71">
        <v>7</v>
      </c>
      <c>
        <v>17</v>
      </c>
      <c s="71" t="str">
        <f t="shared" si="2080"/>
        <v>суббота</v>
      </c>
      <c s="71" t="str">
        <f>VLOOKUP(A66576,Подписчики!A:C,2,0)</f>
        <v>UTC+0</v>
      </c>
      <c s="71" t="str">
        <f t="shared" si="2081"/>
        <v>Запределами России</v>
      </c>
      <c s="71"/>
    </row>
    <row r="66577" spans="1:10" ht="15">
      <c r="A66577">
        <v>165108</v>
      </c>
      <c>
        <v>217711</v>
      </c>
      <c s="2">
        <v>44373.89824595469</v>
      </c>
      <c>
        <v>250679</v>
      </c>
      <c s="71">
        <v>7</v>
      </c>
      <c>
        <v>21</v>
      </c>
      <c s="71" t="str">
        <f t="shared" si="2080"/>
        <v>суббота</v>
      </c>
      <c s="71" t="str">
        <f>VLOOKUP(A66577,Подписчики!A:C,2,0)</f>
        <v>UTC+0</v>
      </c>
      <c s="71" t="str">
        <f t="shared" si="2081"/>
        <v>Запределами России</v>
      </c>
      <c s="71"/>
    </row>
    <row r="66578" spans="1:10" ht="15">
      <c r="A66578">
        <v>165108</v>
      </c>
      <c>
        <v>228094</v>
      </c>
      <c s="2">
        <v>44376.776886731393</v>
      </c>
      <c>
        <v>309648</v>
      </c>
      <c s="71">
        <v>3</v>
      </c>
      <c>
        <v>18</v>
      </c>
      <c s="71" t="str">
        <f t="shared" si="2080"/>
        <v>вторник</v>
      </c>
      <c s="71" t="str">
        <f>VLOOKUP(A66578,Подписчики!A:C,2,0)</f>
        <v>UTC+0</v>
      </c>
      <c s="71" t="str">
        <f t="shared" si="2081"/>
        <v>Запределами России</v>
      </c>
      <c s="71"/>
    </row>
    <row r="66579" spans="1:10" ht="15">
      <c r="A66579">
        <v>165108</v>
      </c>
      <c>
        <v>231774</v>
      </c>
      <c s="2">
        <v>44377.878828478963</v>
      </c>
      <c>
        <v>351192</v>
      </c>
      <c s="71">
        <v>4</v>
      </c>
      <c>
        <v>21</v>
      </c>
      <c s="71" t="str">
        <f t="shared" si="2080"/>
        <v>среда</v>
      </c>
      <c s="71" t="str">
        <f>VLOOKUP(A66579,Подписчики!A:C,2,0)</f>
        <v>UTC+0</v>
      </c>
      <c s="71" t="str">
        <f t="shared" si="2081"/>
        <v>Запределами России</v>
      </c>
      <c s="71"/>
    </row>
    <row r="66580" spans="1:10" ht="15">
      <c r="A66580">
        <v>165108</v>
      </c>
      <c>
        <v>233311</v>
      </c>
      <c s="2">
        <v>44378.700834951458</v>
      </c>
      <c>
        <v>404226</v>
      </c>
      <c s="71">
        <v>5</v>
      </c>
      <c>
        <v>16</v>
      </c>
      <c s="71" t="str">
        <f t="shared" si="2080"/>
        <v>четверг</v>
      </c>
      <c s="71" t="str">
        <f>VLOOKUP(A66580,Подписчики!A:C,2,0)</f>
        <v>UTC+0</v>
      </c>
      <c s="71" t="str">
        <f t="shared" si="2081"/>
        <v>Запределами России</v>
      </c>
      <c s="71"/>
    </row>
    <row r="66581" spans="1:10" ht="15">
      <c r="A66581">
        <v>165108</v>
      </c>
      <c>
        <v>298747</v>
      </c>
      <c s="2">
        <v>44397.990478964399</v>
      </c>
      <c>
        <v>121856</v>
      </c>
      <c s="71">
        <v>3</v>
      </c>
      <c>
        <v>23</v>
      </c>
      <c s="71" t="str">
        <f t="shared" si="2080"/>
        <v>вторник</v>
      </c>
      <c s="71" t="str">
        <f>VLOOKUP(A66581,Подписчики!A:C,2,0)</f>
        <v>UTC+0</v>
      </c>
      <c s="71" t="str">
        <f t="shared" si="2081"/>
        <v>Запределами России</v>
      </c>
      <c s="71"/>
    </row>
    <row r="66582" spans="1:10" ht="15">
      <c r="A66582">
        <v>165108</v>
      </c>
      <c>
        <v>318049</v>
      </c>
      <c s="2">
        <v>44403.521999999997</v>
      </c>
      <c>
        <v>281236</v>
      </c>
      <c s="71">
        <v>2</v>
      </c>
      <c>
        <v>12</v>
      </c>
      <c s="71" t="str">
        <f t="shared" si="2080"/>
        <v>понедельник</v>
      </c>
      <c s="71" t="str">
        <f>VLOOKUP(A66582,Подписчики!A:C,2,0)</f>
        <v>UTC+0</v>
      </c>
      <c s="71" t="str">
        <f t="shared" si="2081"/>
        <v>Запределами России</v>
      </c>
      <c s="71"/>
    </row>
    <row r="66583" spans="1:10" ht="15">
      <c r="A66583">
        <v>165108</v>
      </c>
      <c>
        <v>348603</v>
      </c>
      <c s="2">
        <v>44412.608601941749</v>
      </c>
      <c>
        <v>5151</v>
      </c>
      <c s="71">
        <v>4</v>
      </c>
      <c>
        <v>14</v>
      </c>
      <c s="71" t="str">
        <f t="shared" si="2080"/>
        <v>среда</v>
      </c>
      <c s="71" t="str">
        <f>VLOOKUP(A66583,Подписчики!A:C,2,0)</f>
        <v>UTC+0</v>
      </c>
      <c s="71" t="str">
        <f t="shared" si="2081"/>
        <v>Запределами России</v>
      </c>
      <c s="71"/>
    </row>
    <row r="66584" spans="1:10" ht="15">
      <c r="A66584">
        <v>165108</v>
      </c>
      <c>
        <v>350531</v>
      </c>
      <c s="2">
        <v>44412.891773462783</v>
      </c>
      <c>
        <v>459455</v>
      </c>
      <c s="71">
        <v>4</v>
      </c>
      <c>
        <v>21</v>
      </c>
      <c s="71" t="str">
        <f t="shared" si="2080"/>
        <v>среда</v>
      </c>
      <c s="71" t="str">
        <f>VLOOKUP(A66584,Подписчики!A:C,2,0)</f>
        <v>UTC+0</v>
      </c>
      <c s="71" t="str">
        <f t="shared" si="2081"/>
        <v>Запределами России</v>
      </c>
      <c s="71"/>
    </row>
    <row r="66585" spans="1:10" ht="15">
      <c r="A66585">
        <v>165108</v>
      </c>
      <c>
        <v>377668</v>
      </c>
      <c s="2">
        <v>44421.383682847896</v>
      </c>
      <c>
        <v>230507</v>
      </c>
      <c s="71">
        <v>6</v>
      </c>
      <c>
        <v>9</v>
      </c>
      <c s="71" t="str">
        <f t="shared" si="2080"/>
        <v>пятница</v>
      </c>
      <c s="71" t="str">
        <f>VLOOKUP(A66585,Подписчики!A:C,2,0)</f>
        <v>UTC+0</v>
      </c>
      <c s="71" t="str">
        <f t="shared" si="2081"/>
        <v>Запределами России</v>
      </c>
      <c s="71"/>
    </row>
    <row r="66586" spans="1:10" ht="15">
      <c r="A66586">
        <v>165108</v>
      </c>
      <c>
        <v>398900</v>
      </c>
      <c s="2">
        <v>44427.966207119738</v>
      </c>
      <c>
        <v>82901</v>
      </c>
      <c s="71">
        <v>5</v>
      </c>
      <c>
        <v>23</v>
      </c>
      <c s="71" t="str">
        <f t="shared" si="2080"/>
        <v>четверг</v>
      </c>
      <c s="71" t="str">
        <f>VLOOKUP(A66586,Подписчики!A:C,2,0)</f>
        <v>UTC+0</v>
      </c>
      <c s="71" t="str">
        <f t="shared" si="2081"/>
        <v>Запределами России</v>
      </c>
      <c s="71"/>
    </row>
    <row r="66587" spans="1:10" ht="15">
      <c r="A66587">
        <v>165108</v>
      </c>
      <c>
        <v>409160</v>
      </c>
      <c s="2">
        <v>44430.652291262137</v>
      </c>
      <c>
        <v>388328</v>
      </c>
      <c s="71">
        <v>1</v>
      </c>
      <c>
        <v>15</v>
      </c>
      <c s="71" t="str">
        <f t="shared" si="2080"/>
        <v>воскресенье</v>
      </c>
      <c s="71" t="str">
        <f>VLOOKUP(A66587,Подписчики!A:C,2,0)</f>
        <v>UTC+0</v>
      </c>
      <c s="71" t="str">
        <f t="shared" si="2081"/>
        <v>Запределами России</v>
      </c>
      <c s="71"/>
    </row>
    <row r="66588" spans="1:10" ht="15">
      <c r="A66588">
        <v>165143</v>
      </c>
      <c>
        <v>56754</v>
      </c>
      <c s="2">
        <v>44324.89420064725</v>
      </c>
      <c>
        <v>458081</v>
      </c>
      <c s="71">
        <v>7</v>
      </c>
      <c>
        <v>21</v>
      </c>
      <c s="71" t="str">
        <f t="shared" si="2080"/>
        <v>суббота</v>
      </c>
      <c s="71" t="str">
        <f>VLOOKUP(A66588,Подписчики!A:C,2,0)</f>
        <v>UTC+2</v>
      </c>
      <c s="71" t="str">
        <f t="shared" si="2081"/>
        <v>Калиниградское время</v>
      </c>
      <c s="71"/>
    </row>
    <row r="66589" spans="1:10" ht="15">
      <c r="A66589">
        <v>165143</v>
      </c>
      <c>
        <v>60297</v>
      </c>
      <c s="2">
        <v>44326.056666666664</v>
      </c>
      <c>
        <v>477742</v>
      </c>
      <c s="71">
        <v>2</v>
      </c>
      <c>
        <v>1</v>
      </c>
      <c s="71" t="str">
        <f t="shared" si="2080"/>
        <v>понедельник</v>
      </c>
      <c s="71" t="str">
        <f>VLOOKUP(A66589,Подписчики!A:C,2,0)</f>
        <v>UTC+2</v>
      </c>
      <c s="71" t="str">
        <f t="shared" si="2081"/>
        <v>Калиниградское время</v>
      </c>
      <c s="71"/>
    </row>
    <row r="66590" spans="1:10" ht="15">
      <c r="A66590">
        <v>165143</v>
      </c>
      <c>
        <v>61790</v>
      </c>
      <c s="2">
        <v>44326.819766990287</v>
      </c>
      <c>
        <v>301748</v>
      </c>
      <c s="71">
        <v>2</v>
      </c>
      <c>
        <v>19</v>
      </c>
      <c s="71" t="str">
        <f t="shared" si="2080"/>
        <v>понедельник</v>
      </c>
      <c s="71" t="str">
        <f>VLOOKUP(A66590,Подписчики!A:C,2,0)</f>
        <v>UTC+2</v>
      </c>
      <c s="71" t="str">
        <f t="shared" si="2081"/>
        <v>Калиниградское время</v>
      </c>
      <c s="71"/>
    </row>
    <row r="66591" spans="1:10" ht="15">
      <c r="A66591">
        <v>165143</v>
      </c>
      <c>
        <v>62798</v>
      </c>
      <c s="2">
        <v>44327.512666666662</v>
      </c>
      <c>
        <v>192996</v>
      </c>
      <c s="71">
        <v>3</v>
      </c>
      <c>
        <v>12</v>
      </c>
      <c s="71" t="str">
        <f t="shared" si="2080"/>
        <v>вторник</v>
      </c>
      <c s="71" t="str">
        <f>VLOOKUP(A66591,Подписчики!A:C,2,0)</f>
        <v>UTC+2</v>
      </c>
      <c s="71" t="str">
        <f t="shared" si="2081"/>
        <v>Калиниградское время</v>
      </c>
      <c s="71"/>
    </row>
    <row r="66592" spans="1:10" ht="15">
      <c r="A66592">
        <v>165143</v>
      </c>
      <c>
        <v>70973</v>
      </c>
      <c s="2">
        <v>44330.751805825239</v>
      </c>
      <c>
        <v>347393</v>
      </c>
      <c s="71">
        <v>6</v>
      </c>
      <c>
        <v>18</v>
      </c>
      <c s="71" t="str">
        <f t="shared" si="2080"/>
        <v>пятница</v>
      </c>
      <c s="71" t="str">
        <f>VLOOKUP(A66592,Подписчики!A:C,2,0)</f>
        <v>UTC+2</v>
      </c>
      <c s="71" t="str">
        <f t="shared" si="2081"/>
        <v>Калиниградское время</v>
      </c>
      <c s="71"/>
    </row>
    <row r="66593" spans="1:10" ht="15">
      <c r="A66593">
        <v>165143</v>
      </c>
      <c>
        <v>89436</v>
      </c>
      <c s="2">
        <v>44337.664427184463</v>
      </c>
      <c>
        <v>364695</v>
      </c>
      <c s="71">
        <v>6</v>
      </c>
      <c>
        <v>15</v>
      </c>
      <c s="71" t="str">
        <f t="shared" si="2080"/>
        <v>пятница</v>
      </c>
      <c s="71" t="str">
        <f>VLOOKUP(A66593,Подписчики!A:C,2,0)</f>
        <v>UTC+2</v>
      </c>
      <c s="71" t="str">
        <f t="shared" si="2081"/>
        <v>Калиниградское время</v>
      </c>
      <c s="71"/>
    </row>
    <row r="66594" spans="1:10" ht="15">
      <c r="A66594">
        <v>165143</v>
      </c>
      <c>
        <v>95510</v>
      </c>
      <c s="2">
        <v>44338.793877022654</v>
      </c>
      <c>
        <v>411922</v>
      </c>
      <c s="71">
        <v>7</v>
      </c>
      <c>
        <v>19</v>
      </c>
      <c s="71" t="str">
        <f t="shared" si="2080"/>
        <v>суббота</v>
      </c>
      <c s="71" t="str">
        <f>VLOOKUP(A66594,Подписчики!A:C,2,0)</f>
        <v>UTC+2</v>
      </c>
      <c s="71" t="str">
        <f t="shared" si="2081"/>
        <v>Калиниградское время</v>
      </c>
      <c s="71"/>
    </row>
    <row r="66595" spans="1:10" ht="15">
      <c r="A66595">
        <v>165143</v>
      </c>
      <c>
        <v>119656</v>
      </c>
      <c s="2">
        <v>44345.810058252428</v>
      </c>
      <c>
        <v>158978</v>
      </c>
      <c s="71">
        <v>7</v>
      </c>
      <c>
        <v>19</v>
      </c>
      <c s="71" t="str">
        <f t="shared" si="2080"/>
        <v>суббота</v>
      </c>
      <c s="71" t="str">
        <f>VLOOKUP(A66595,Подписчики!A:C,2,0)</f>
        <v>UTC+2</v>
      </c>
      <c s="71" t="str">
        <f t="shared" si="2081"/>
        <v>Калиниградское время</v>
      </c>
      <c s="71"/>
    </row>
    <row r="66596" spans="1:10" ht="15">
      <c r="A66596">
        <v>165143</v>
      </c>
      <c>
        <v>152046</v>
      </c>
      <c s="2">
        <v>44355.734006472492</v>
      </c>
      <c>
        <v>351192</v>
      </c>
      <c s="71">
        <v>3</v>
      </c>
      <c>
        <v>17</v>
      </c>
      <c s="71" t="str">
        <f t="shared" si="2080"/>
        <v>вторник</v>
      </c>
      <c s="71" t="str">
        <f>VLOOKUP(A66596,Подписчики!A:C,2,0)</f>
        <v>UTC+2</v>
      </c>
      <c s="71" t="str">
        <f t="shared" si="2081"/>
        <v>Калиниградское время</v>
      </c>
      <c s="71"/>
    </row>
    <row r="66597" spans="1:10" ht="15">
      <c r="A66597">
        <v>165143</v>
      </c>
      <c>
        <v>203022</v>
      </c>
      <c s="2">
        <v>44369.910381877024</v>
      </c>
      <c>
        <v>236076</v>
      </c>
      <c s="71">
        <v>3</v>
      </c>
      <c>
        <v>21</v>
      </c>
      <c s="71" t="str">
        <f t="shared" si="2080"/>
        <v>вторник</v>
      </c>
      <c s="71" t="str">
        <f>VLOOKUP(A66597,Подписчики!A:C,2,0)</f>
        <v>UTC+2</v>
      </c>
      <c s="71" t="str">
        <f t="shared" si="2081"/>
        <v>Калиниградское время</v>
      </c>
      <c s="71"/>
    </row>
    <row r="66598" spans="1:10" ht="15">
      <c r="A66598">
        <v>165143</v>
      </c>
      <c>
        <v>221109</v>
      </c>
      <c s="2">
        <v>44374.719443365691</v>
      </c>
      <c>
        <v>217307</v>
      </c>
      <c s="71">
        <v>1</v>
      </c>
      <c>
        <v>17</v>
      </c>
      <c s="71" t="str">
        <f t="shared" si="2080"/>
        <v>воскресенье</v>
      </c>
      <c s="71" t="str">
        <f>VLOOKUP(A66598,Подписчики!A:C,2,0)</f>
        <v>UTC+2</v>
      </c>
      <c s="71" t="str">
        <f t="shared" si="2081"/>
        <v>Калиниградское время</v>
      </c>
      <c s="71"/>
    </row>
    <row r="66599" spans="1:10" ht="15">
      <c r="A66599">
        <v>165143</v>
      </c>
      <c>
        <v>323635</v>
      </c>
      <c s="2">
        <v>44405.434666666661</v>
      </c>
      <c>
        <v>217497</v>
      </c>
      <c s="71">
        <v>4</v>
      </c>
      <c>
        <v>10</v>
      </c>
      <c s="71" t="str">
        <f t="shared" si="2080"/>
        <v>среда</v>
      </c>
      <c s="71" t="str">
        <f>VLOOKUP(A66599,Подписчики!A:C,2,0)</f>
        <v>UTC+2</v>
      </c>
      <c s="71" t="str">
        <f t="shared" si="2081"/>
        <v>Калиниградское время</v>
      </c>
      <c s="71"/>
    </row>
    <row r="66600" spans="1:10" ht="15">
      <c r="A66600">
        <v>165143</v>
      </c>
      <c>
        <v>325214</v>
      </c>
      <c s="2">
        <v>44405.772841423946</v>
      </c>
      <c>
        <v>235960</v>
      </c>
      <c s="71">
        <v>4</v>
      </c>
      <c>
        <v>18</v>
      </c>
      <c s="71" t="str">
        <f t="shared" si="2080"/>
        <v>среда</v>
      </c>
      <c s="71" t="str">
        <f>VLOOKUP(A66600,Подписчики!A:C,2,0)</f>
        <v>UTC+2</v>
      </c>
      <c s="71" t="str">
        <f t="shared" si="2081"/>
        <v>Калиниградское время</v>
      </c>
      <c s="71"/>
    </row>
    <row r="66601" spans="1:10" ht="15">
      <c r="A66601">
        <v>165143</v>
      </c>
      <c>
        <v>326070</v>
      </c>
      <c s="2">
        <v>44405.91685436893</v>
      </c>
      <c>
        <v>242428</v>
      </c>
      <c s="71">
        <v>4</v>
      </c>
      <c>
        <v>22</v>
      </c>
      <c s="71" t="str">
        <f t="shared" si="2080"/>
        <v>среда</v>
      </c>
      <c s="71" t="str">
        <f>VLOOKUP(A66601,Подписчики!A:C,2,0)</f>
        <v>UTC+2</v>
      </c>
      <c s="71" t="str">
        <f t="shared" si="2081"/>
        <v>Калиниградское время</v>
      </c>
      <c s="71"/>
    </row>
    <row r="66602" spans="1:10" ht="15">
      <c r="A66602">
        <v>165193</v>
      </c>
      <c>
        <v>115288</v>
      </c>
      <c s="2">
        <v>44344.951644012945</v>
      </c>
      <c>
        <v>245484</v>
      </c>
      <c s="71">
        <v>6</v>
      </c>
      <c>
        <v>22</v>
      </c>
      <c s="71" t="str">
        <f t="shared" si="2080"/>
        <v>пятница</v>
      </c>
      <c s="71" t="str">
        <f>VLOOKUP(A66602,Подписчики!A:C,2,0)</f>
        <v>UTC+0</v>
      </c>
      <c s="71" t="str">
        <f t="shared" si="2081"/>
        <v>Запределами России</v>
      </c>
      <c s="71"/>
    </row>
    <row r="66603" spans="1:10" ht="15">
      <c r="A66603">
        <v>165193</v>
      </c>
      <c>
        <v>218275</v>
      </c>
      <c s="2">
        <v>44374.005829035312</v>
      </c>
      <c>
        <v>411922</v>
      </c>
      <c s="71">
        <v>1</v>
      </c>
      <c>
        <v>0</v>
      </c>
      <c s="71" t="str">
        <f t="shared" si="2080"/>
        <v>воскресенье</v>
      </c>
      <c s="71" t="str">
        <f>VLOOKUP(A66603,Подписчики!A:C,2,0)</f>
        <v>UTC+0</v>
      </c>
      <c s="71" t="str">
        <f t="shared" si="2081"/>
        <v>Запределами России</v>
      </c>
      <c s="71"/>
    </row>
    <row r="66604" spans="1:10" ht="15">
      <c r="A66604">
        <v>165218</v>
      </c>
      <c>
        <v>107573</v>
      </c>
      <c s="2">
        <v>44342.803181229778</v>
      </c>
      <c>
        <v>347393</v>
      </c>
      <c s="71">
        <v>4</v>
      </c>
      <c>
        <v>19</v>
      </c>
      <c s="71" t="str">
        <f t="shared" si="2080"/>
        <v>среда</v>
      </c>
      <c s="71" t="str">
        <f>VLOOKUP(A66604,Подписчики!A:C,2,0)</f>
        <v>UTC+1</v>
      </c>
      <c s="71" t="str">
        <f t="shared" si="2081"/>
        <v>Центральноевропейское время</v>
      </c>
      <c s="71"/>
    </row>
    <row r="66605" spans="1:10" ht="15">
      <c r="A66605">
        <v>165218</v>
      </c>
      <c>
        <v>119411</v>
      </c>
      <c s="2">
        <v>44345.785381877024</v>
      </c>
      <c>
        <v>88863</v>
      </c>
      <c s="71">
        <v>7</v>
      </c>
      <c>
        <v>18</v>
      </c>
      <c s="71" t="str">
        <f t="shared" si="2080"/>
        <v>суббота</v>
      </c>
      <c s="71" t="str">
        <f>VLOOKUP(A66605,Подписчики!A:C,2,0)</f>
        <v>UTC+1</v>
      </c>
      <c s="71" t="str">
        <f t="shared" si="2081"/>
        <v>Центральноевропейское время</v>
      </c>
      <c s="71"/>
    </row>
    <row r="66606" spans="1:10" ht="15">
      <c r="A66606">
        <v>165218</v>
      </c>
      <c>
        <v>124822</v>
      </c>
      <c s="2">
        <v>44346.871142394826</v>
      </c>
      <c>
        <v>456134</v>
      </c>
      <c s="71">
        <v>1</v>
      </c>
      <c>
        <v>20</v>
      </c>
      <c s="71" t="str">
        <f t="shared" si="2080"/>
        <v>воскресенье</v>
      </c>
      <c s="71" t="str">
        <f>VLOOKUP(A66606,Подписчики!A:C,2,0)</f>
        <v>UTC+1</v>
      </c>
      <c s="71" t="str">
        <f t="shared" si="2081"/>
        <v>Центральноевропейское время</v>
      </c>
      <c s="71"/>
    </row>
    <row r="66607" spans="1:10" ht="15">
      <c r="A66607">
        <v>165218</v>
      </c>
      <c>
        <v>141470</v>
      </c>
      <c s="2">
        <v>44352.568376720483</v>
      </c>
      <c>
        <v>191893</v>
      </c>
      <c s="71">
        <v>7</v>
      </c>
      <c>
        <v>13</v>
      </c>
      <c s="71" t="str">
        <f t="shared" si="2080"/>
        <v>суббота</v>
      </c>
      <c s="71" t="str">
        <f>VLOOKUP(A66607,Подписчики!A:C,2,0)</f>
        <v>UTC+1</v>
      </c>
      <c s="71" t="str">
        <f t="shared" si="2081"/>
        <v>Центральноевропейское время</v>
      </c>
      <c s="71"/>
    </row>
    <row r="66608" spans="1:10" ht="15">
      <c r="A66608">
        <v>165218</v>
      </c>
      <c>
        <v>174875</v>
      </c>
      <c s="2">
        <v>44361.819362459551</v>
      </c>
      <c>
        <v>22056</v>
      </c>
      <c s="71">
        <v>2</v>
      </c>
      <c>
        <v>19</v>
      </c>
      <c s="71" t="str">
        <f t="shared" si="2080"/>
        <v>понедельник</v>
      </c>
      <c s="71" t="str">
        <f>VLOOKUP(A66608,Подписчики!A:C,2,0)</f>
        <v>UTC+1</v>
      </c>
      <c s="71" t="str">
        <f t="shared" si="2081"/>
        <v>Центральноевропейское время</v>
      </c>
      <c s="71"/>
    </row>
    <row r="66609" spans="1:10" ht="15">
      <c r="A66609">
        <v>165218</v>
      </c>
      <c>
        <v>183254</v>
      </c>
      <c s="2">
        <v>44364.9083592233</v>
      </c>
      <c>
        <v>182191</v>
      </c>
      <c s="71">
        <v>5</v>
      </c>
      <c>
        <v>21</v>
      </c>
      <c s="71" t="str">
        <f t="shared" si="2080"/>
        <v>четверг</v>
      </c>
      <c s="71" t="str">
        <f>VLOOKUP(A66609,Подписчики!A:C,2,0)</f>
        <v>UTC+1</v>
      </c>
      <c s="71" t="str">
        <f t="shared" si="2081"/>
        <v>Центральноевропейское время</v>
      </c>
      <c s="71"/>
    </row>
    <row r="66610" spans="1:10" ht="15">
      <c r="A66610">
        <v>165253</v>
      </c>
      <c>
        <v>27031</v>
      </c>
      <c s="2">
        <v>44311.701559495836</v>
      </c>
      <c>
        <v>227775</v>
      </c>
      <c s="71">
        <v>1</v>
      </c>
      <c>
        <v>16</v>
      </c>
      <c s="71" t="str">
        <f t="shared" si="2080"/>
        <v>воскресенье</v>
      </c>
      <c s="71" t="str">
        <f>VLOOKUP(A66610,Подписчики!A:C,2,0)</f>
        <v>UTC+3</v>
      </c>
      <c s="71" t="str">
        <f t="shared" si="2081"/>
        <v>Московское время</v>
      </c>
      <c s="71"/>
    </row>
    <row r="66611" spans="1:10" ht="15">
      <c r="A66611">
        <v>165253</v>
      </c>
      <c>
        <v>39707</v>
      </c>
      <c s="2">
        <v>44317.689103559867</v>
      </c>
      <c>
        <v>347393</v>
      </c>
      <c s="71">
        <v>7</v>
      </c>
      <c>
        <v>16</v>
      </c>
      <c s="71" t="str">
        <f t="shared" si="2080"/>
        <v>суббота</v>
      </c>
      <c s="71" t="str">
        <f>VLOOKUP(A66611,Подписчики!A:C,2,0)</f>
        <v>UTC+3</v>
      </c>
      <c s="71" t="str">
        <f t="shared" si="2081"/>
        <v>Московское время</v>
      </c>
      <c s="71"/>
    </row>
    <row r="66612" spans="1:10" ht="15">
      <c r="A66612">
        <v>165253</v>
      </c>
      <c>
        <v>41933</v>
      </c>
      <c s="2">
        <v>44318.593634304205</v>
      </c>
      <c>
        <v>125262</v>
      </c>
      <c s="71">
        <v>1</v>
      </c>
      <c>
        <v>14</v>
      </c>
      <c s="71" t="str">
        <f t="shared" si="2080"/>
        <v>воскресенье</v>
      </c>
      <c s="71" t="str">
        <f>VLOOKUP(A66612,Подписчики!A:C,2,0)</f>
        <v>UTC+3</v>
      </c>
      <c s="71" t="str">
        <f t="shared" si="2081"/>
        <v>Московское время</v>
      </c>
      <c s="71"/>
    </row>
    <row r="66613" spans="1:10" ht="15">
      <c r="A66613">
        <v>165253</v>
      </c>
      <c>
        <v>53144</v>
      </c>
      <c s="2">
        <v>44323.815317152104</v>
      </c>
      <c>
        <v>411922</v>
      </c>
      <c s="71">
        <v>6</v>
      </c>
      <c>
        <v>19</v>
      </c>
      <c s="71" t="str">
        <f t="shared" si="2080"/>
        <v>пятница</v>
      </c>
      <c s="71" t="str">
        <f>VLOOKUP(A66613,Подписчики!A:C,2,0)</f>
        <v>UTC+3</v>
      </c>
      <c s="71" t="str">
        <f t="shared" si="2081"/>
        <v>Московское время</v>
      </c>
      <c s="71"/>
    </row>
    <row r="66614" spans="1:10" ht="15">
      <c r="A66614">
        <v>165253</v>
      </c>
      <c>
        <v>62046</v>
      </c>
      <c s="2">
        <v>44326.888132686086</v>
      </c>
      <c>
        <v>379466</v>
      </c>
      <c s="71">
        <v>2</v>
      </c>
      <c>
        <v>21</v>
      </c>
      <c s="71" t="str">
        <f t="shared" si="2080"/>
        <v>понедельник</v>
      </c>
      <c s="71" t="str">
        <f>VLOOKUP(A66614,Подписчики!A:C,2,0)</f>
        <v>UTC+3</v>
      </c>
      <c s="71" t="str">
        <f t="shared" si="2081"/>
        <v>Московское время</v>
      </c>
      <c s="71"/>
    </row>
    <row r="66615" spans="1:10" ht="15">
      <c r="A66615">
        <v>165253</v>
      </c>
      <c>
        <v>72658</v>
      </c>
      <c s="2">
        <v>44331.201391644034</v>
      </c>
      <c>
        <v>258219</v>
      </c>
      <c s="71">
        <v>7</v>
      </c>
      <c>
        <v>4</v>
      </c>
      <c s="71" t="str">
        <f t="shared" si="2080"/>
        <v>суббота</v>
      </c>
      <c s="71" t="str">
        <f>VLOOKUP(A66615,Подписчики!A:C,2,0)</f>
        <v>UTC+3</v>
      </c>
      <c s="71" t="str">
        <f t="shared" si="2081"/>
        <v>Московское время</v>
      </c>
      <c s="71"/>
    </row>
    <row r="66616" spans="1:10" ht="15">
      <c r="A66616">
        <v>165253</v>
      </c>
      <c>
        <v>102488</v>
      </c>
      <c s="2">
        <v>44340.803990291264</v>
      </c>
      <c>
        <v>469849</v>
      </c>
      <c s="71">
        <v>2</v>
      </c>
      <c>
        <v>19</v>
      </c>
      <c s="71" t="str">
        <f t="shared" si="2080"/>
        <v>понедельник</v>
      </c>
      <c s="71" t="str">
        <f>VLOOKUP(A66616,Подписчики!A:C,2,0)</f>
        <v>UTC+3</v>
      </c>
      <c s="71" t="str">
        <f t="shared" si="2081"/>
        <v>Московское время</v>
      </c>
      <c s="71"/>
    </row>
    <row r="66617" spans="1:10" ht="15">
      <c r="A66617">
        <v>165253</v>
      </c>
      <c>
        <v>160755</v>
      </c>
      <c s="2">
        <v>44358.653504854366</v>
      </c>
      <c>
        <v>286726</v>
      </c>
      <c s="71">
        <v>6</v>
      </c>
      <c>
        <v>15</v>
      </c>
      <c s="71" t="str">
        <f t="shared" si="2080"/>
        <v>пятница</v>
      </c>
      <c s="71" t="str">
        <f>VLOOKUP(A66617,Подписчики!A:C,2,0)</f>
        <v>UTC+3</v>
      </c>
      <c s="71" t="str">
        <f t="shared" si="2081"/>
        <v>Московское время</v>
      </c>
      <c s="71"/>
    </row>
    <row r="66618" spans="1:10" ht="15">
      <c r="A66618">
        <v>165253</v>
      </c>
      <c>
        <v>166000</v>
      </c>
      <c s="2">
        <v>44359.687485436894</v>
      </c>
      <c>
        <v>154256</v>
      </c>
      <c s="71">
        <v>7</v>
      </c>
      <c>
        <v>16</v>
      </c>
      <c s="71" t="str">
        <f t="shared" si="2080"/>
        <v>суббота</v>
      </c>
      <c s="71" t="str">
        <f>VLOOKUP(A66618,Подписчики!A:C,2,0)</f>
        <v>UTC+3</v>
      </c>
      <c s="71" t="str">
        <f t="shared" si="2081"/>
        <v>Московское время</v>
      </c>
      <c s="71"/>
    </row>
    <row r="66619" spans="1:10" ht="15">
      <c r="A66619">
        <v>165253</v>
      </c>
      <c>
        <v>185822</v>
      </c>
      <c s="2">
        <v>44365.689103559867</v>
      </c>
      <c>
        <v>367148</v>
      </c>
      <c s="71">
        <v>6</v>
      </c>
      <c>
        <v>16</v>
      </c>
      <c s="71" t="str">
        <f t="shared" si="2080"/>
        <v>пятница</v>
      </c>
      <c s="71" t="str">
        <f>VLOOKUP(A66619,Подписчики!A:C,2,0)</f>
        <v>UTC+3</v>
      </c>
      <c s="71" t="str">
        <f t="shared" si="2081"/>
        <v>Московское время</v>
      </c>
      <c s="71"/>
    </row>
    <row r="66620" spans="1:10" ht="15">
      <c r="A66620">
        <v>165253</v>
      </c>
      <c>
        <v>189519</v>
      </c>
      <c s="2">
        <v>44366.487380596329</v>
      </c>
      <c>
        <v>209122</v>
      </c>
      <c s="71">
        <v>7</v>
      </c>
      <c>
        <v>11</v>
      </c>
      <c s="71" t="str">
        <f t="shared" si="2080"/>
        <v>суббота</v>
      </c>
      <c s="71" t="str">
        <f>VLOOKUP(A66620,Подписчики!A:C,2,0)</f>
        <v>UTC+3</v>
      </c>
      <c s="71" t="str">
        <f t="shared" si="2081"/>
        <v>Московское время</v>
      </c>
      <c s="71"/>
    </row>
    <row r="66621" spans="1:10" ht="15">
      <c r="A66621">
        <v>165253</v>
      </c>
      <c>
        <v>203116</v>
      </c>
      <c s="2">
        <v>44369.926967637541</v>
      </c>
      <c>
        <v>20822</v>
      </c>
      <c s="71">
        <v>3</v>
      </c>
      <c>
        <v>22</v>
      </c>
      <c s="71" t="str">
        <f t="shared" si="2080"/>
        <v>вторник</v>
      </c>
      <c s="71" t="str">
        <f>VLOOKUP(A66621,Подписчики!A:C,2,0)</f>
        <v>UTC+3</v>
      </c>
      <c s="71" t="str">
        <f t="shared" si="2081"/>
        <v>Московское время</v>
      </c>
      <c s="71"/>
    </row>
    <row r="66622" spans="1:10" ht="15">
      <c r="A66622">
        <v>165253</v>
      </c>
      <c>
        <v>210746</v>
      </c>
      <c s="2">
        <v>44372.590398058252</v>
      </c>
      <c>
        <v>158978</v>
      </c>
      <c s="71">
        <v>6</v>
      </c>
      <c>
        <v>14</v>
      </c>
      <c s="71" t="str">
        <f t="shared" si="2080"/>
        <v>пятница</v>
      </c>
      <c s="71" t="str">
        <f>VLOOKUP(A66622,Подписчики!A:C,2,0)</f>
        <v>UTC+3</v>
      </c>
      <c s="71" t="str">
        <f t="shared" si="2081"/>
        <v>Московское время</v>
      </c>
      <c s="71"/>
    </row>
    <row r="66623" spans="1:10" ht="15">
      <c r="A66623">
        <v>165253</v>
      </c>
      <c>
        <v>211624</v>
      </c>
      <c s="2">
        <v>44372.693957928801</v>
      </c>
      <c>
        <v>54561</v>
      </c>
      <c s="71">
        <v>6</v>
      </c>
      <c>
        <v>16</v>
      </c>
      <c s="71" t="str">
        <f t="shared" si="2080"/>
        <v>пятница</v>
      </c>
      <c s="71" t="str">
        <f>VLOOKUP(A66623,Подписчики!A:C,2,0)</f>
        <v>UTC+3</v>
      </c>
      <c s="71" t="str">
        <f t="shared" si="2081"/>
        <v>Московское время</v>
      </c>
      <c s="71"/>
    </row>
    <row r="66624" spans="1:10" ht="15">
      <c r="A66624">
        <v>165253</v>
      </c>
      <c>
        <v>248037</v>
      </c>
      <c s="2">
        <v>44382.632469255666</v>
      </c>
      <c>
        <v>196571</v>
      </c>
      <c s="71">
        <v>2</v>
      </c>
      <c>
        <v>15</v>
      </c>
      <c s="71" t="str">
        <f t="shared" si="2080"/>
        <v>понедельник</v>
      </c>
      <c s="71" t="str">
        <f>VLOOKUP(A66624,Подписчики!A:C,2,0)</f>
        <v>UTC+3</v>
      </c>
      <c s="71" t="str">
        <f t="shared" si="2081"/>
        <v>Московское время</v>
      </c>
      <c s="71"/>
    </row>
    <row r="66625" spans="1:10" ht="15">
      <c r="A66625">
        <v>165253</v>
      </c>
      <c>
        <v>256143</v>
      </c>
      <c s="2">
        <v>44385.799135922331</v>
      </c>
      <c>
        <v>4722</v>
      </c>
      <c s="71">
        <v>5</v>
      </c>
      <c>
        <v>19</v>
      </c>
      <c s="71" t="str">
        <f t="shared" si="2080"/>
        <v>четверг</v>
      </c>
      <c s="71" t="str">
        <f>VLOOKUP(A66625,Подписчики!A:C,2,0)</f>
        <v>UTC+3</v>
      </c>
      <c s="71" t="str">
        <f t="shared" si="2081"/>
        <v>Московское время</v>
      </c>
      <c s="71"/>
    </row>
    <row r="66626" spans="1:10" ht="15">
      <c r="A66626">
        <v>165253</v>
      </c>
      <c>
        <v>279988</v>
      </c>
      <c s="2">
        <v>44392.663213592234</v>
      </c>
      <c>
        <v>471403</v>
      </c>
      <c s="71">
        <v>5</v>
      </c>
      <c>
        <v>15</v>
      </c>
      <c s="71" t="str">
        <f t="shared" si="2080"/>
        <v>четверг</v>
      </c>
      <c s="71" t="str">
        <f>VLOOKUP(A66626,Подписчики!A:C,2,0)</f>
        <v>UTC+3</v>
      </c>
      <c s="71" t="str">
        <f t="shared" si="2081"/>
        <v>Московское время</v>
      </c>
      <c s="71"/>
    </row>
    <row r="66627" spans="1:10" ht="15">
      <c r="A66627">
        <v>165253</v>
      </c>
      <c>
        <v>290148</v>
      </c>
      <c s="2">
        <v>44395.16959135716</v>
      </c>
      <c>
        <v>160718</v>
      </c>
      <c s="71">
        <v>1</v>
      </c>
      <c>
        <v>4</v>
      </c>
      <c s="71" t="str">
        <f t="shared" si="2082" ref="G66627:G66690">TEXT(C66627,"дддд")</f>
        <v>воскресенье</v>
      </c>
      <c s="71" t="str">
        <f>VLOOKUP(A66627,Подписчики!A:C,2,0)</f>
        <v>UTC+3</v>
      </c>
      <c s="71" t="str">
        <f t="shared" si="2083" ref="I66627:I66690">IF(H66627="UTC+1","Центральноевропейское время",IF(H66627="UTC+2","Калиниградское время",IF(H66627="UTC+3","Московское время",IF(H66627="UTC+4","Самарское время",IF(H66627="UTC+5","Екатеринбургское время",IF(H66627="UTC+6","Омское время",IF(H66627="UTC+7","Красноярское время",IF(H66627="UTC+8","Иркутское время",IF(H66627="UTC+9","Якутское время",IF(H66627="UTC+10","Владивостокское время",IF(H66627="UTC+11","Магаданское время",IF(H66627="UTC+12","Камчатское время",IF(H66627="UTC+0","Запределами России",IF(H66627="UTC-1","Запределами России",IF(H66627="UTC-2","Запределами России",IF(H66627="UTC-3","Запределами России",IF(H66627="UTC-4","Запределами России",IF(H66627="UTC-5","Запределами России",IF(H66627="UTC-6","Запределами России",IF(H66627="UTC-7","Запределами России",IF(H66627="UTC-8","Запределами России",IF(H66627="UTC-9","Запределами России",0))))))))))))))))))))))</f>
        <v>Московское время</v>
      </c>
      <c s="71"/>
    </row>
    <row r="66628" spans="1:10" ht="15">
      <c r="A66628">
        <v>165260</v>
      </c>
      <c>
        <v>103600</v>
      </c>
      <c s="2">
        <v>44341.429799352751</v>
      </c>
      <c>
        <v>130721</v>
      </c>
      <c s="71">
        <v>3</v>
      </c>
      <c>
        <v>10</v>
      </c>
      <c s="71" t="str">
        <f t="shared" si="2082"/>
        <v>вторник</v>
      </c>
      <c s="71" t="str">
        <f>VLOOKUP(A66628,Подписчики!A:C,2,0)</f>
        <v>UTC+2</v>
      </c>
      <c s="71" t="str">
        <f t="shared" si="2083"/>
        <v>Калиниградское время</v>
      </c>
      <c s="71"/>
    </row>
    <row r="66629" spans="1:10" ht="15">
      <c r="A66629">
        <v>165260</v>
      </c>
      <c>
        <v>125403</v>
      </c>
      <c s="2">
        <v>44347.012323624593</v>
      </c>
      <c>
        <v>161398</v>
      </c>
      <c s="71">
        <v>2</v>
      </c>
      <c>
        <v>0</v>
      </c>
      <c s="71" t="str">
        <f t="shared" si="2082"/>
        <v>понедельник</v>
      </c>
      <c s="71" t="str">
        <f>VLOOKUP(A66629,Подписчики!A:C,2,0)</f>
        <v>UTC+2</v>
      </c>
      <c s="71" t="str">
        <f t="shared" si="2083"/>
        <v>Калиниградское время</v>
      </c>
      <c s="71"/>
    </row>
    <row r="66630" spans="1:10" ht="15">
      <c r="A66630">
        <v>165260</v>
      </c>
      <c>
        <v>130313</v>
      </c>
      <c s="2">
        <v>44348.861838187702</v>
      </c>
      <c>
        <v>397435</v>
      </c>
      <c s="71">
        <v>3</v>
      </c>
      <c>
        <v>20</v>
      </c>
      <c s="71" t="str">
        <f t="shared" si="2082"/>
        <v>вторник</v>
      </c>
      <c s="71" t="str">
        <f>VLOOKUP(A66630,Подписчики!A:C,2,0)</f>
        <v>UTC+2</v>
      </c>
      <c s="71" t="str">
        <f t="shared" si="2083"/>
        <v>Калиниградское время</v>
      </c>
      <c s="71"/>
    </row>
    <row r="66631" spans="1:10" ht="15">
      <c r="A66631">
        <v>165260</v>
      </c>
      <c>
        <v>142687</v>
      </c>
      <c s="2">
        <v>44352.7760776699</v>
      </c>
      <c>
        <v>21760</v>
      </c>
      <c s="71">
        <v>7</v>
      </c>
      <c>
        <v>18</v>
      </c>
      <c s="71" t="str">
        <f t="shared" si="2082"/>
        <v>суббота</v>
      </c>
      <c s="71" t="str">
        <f>VLOOKUP(A66631,Подписчики!A:C,2,0)</f>
        <v>UTC+2</v>
      </c>
      <c s="71" t="str">
        <f t="shared" si="2083"/>
        <v>Калиниградское время</v>
      </c>
      <c s="71"/>
    </row>
    <row r="66632" spans="1:10" ht="15">
      <c r="A66632">
        <v>165260</v>
      </c>
      <c>
        <v>155481</v>
      </c>
      <c s="2">
        <v>44356.814912621354</v>
      </c>
      <c>
        <v>83550</v>
      </c>
      <c s="71">
        <v>4</v>
      </c>
      <c>
        <v>19</v>
      </c>
      <c s="71" t="str">
        <f t="shared" si="2082"/>
        <v>среда</v>
      </c>
      <c s="71" t="str">
        <f>VLOOKUP(A66632,Подписчики!A:C,2,0)</f>
        <v>UTC+2</v>
      </c>
      <c s="71" t="str">
        <f t="shared" si="2083"/>
        <v>Калиниградское время</v>
      </c>
      <c s="71"/>
    </row>
    <row r="66633" spans="1:10" ht="15">
      <c r="A66633">
        <v>165260</v>
      </c>
      <c>
        <v>164166</v>
      </c>
      <c s="2">
        <v>44359.304300057986</v>
      </c>
      <c>
        <v>394819</v>
      </c>
      <c s="71">
        <v>7</v>
      </c>
      <c>
        <v>7</v>
      </c>
      <c s="71" t="str">
        <f t="shared" si="2082"/>
        <v>суббота</v>
      </c>
      <c s="71" t="str">
        <f>VLOOKUP(A66633,Подписчики!A:C,2,0)</f>
        <v>UTC+2</v>
      </c>
      <c s="71" t="str">
        <f t="shared" si="2083"/>
        <v>Калиниградское время</v>
      </c>
      <c s="71"/>
    </row>
    <row r="66634" spans="1:10" ht="15">
      <c r="A66634">
        <v>165260</v>
      </c>
      <c>
        <v>181974</v>
      </c>
      <c s="2">
        <v>44364.682226537218</v>
      </c>
      <c>
        <v>96200</v>
      </c>
      <c s="71">
        <v>5</v>
      </c>
      <c>
        <v>16</v>
      </c>
      <c s="71" t="str">
        <f t="shared" si="2082"/>
        <v>четверг</v>
      </c>
      <c s="71" t="str">
        <f>VLOOKUP(A66634,Подписчики!A:C,2,0)</f>
        <v>UTC+2</v>
      </c>
      <c s="71" t="str">
        <f t="shared" si="2083"/>
        <v>Калиниградское время</v>
      </c>
      <c s="71"/>
    </row>
    <row r="66635" spans="1:10" ht="15">
      <c r="A66635">
        <v>165260</v>
      </c>
      <c>
        <v>192638</v>
      </c>
      <c s="2">
        <v>44366.934995574818</v>
      </c>
      <c>
        <v>250679</v>
      </c>
      <c s="71">
        <v>7</v>
      </c>
      <c>
        <v>22</v>
      </c>
      <c s="71" t="str">
        <f t="shared" si="2082"/>
        <v>суббота</v>
      </c>
      <c s="71" t="str">
        <f>VLOOKUP(A66635,Подписчики!A:C,2,0)</f>
        <v>UTC+2</v>
      </c>
      <c s="71" t="str">
        <f t="shared" si="2083"/>
        <v>Калиниградское время</v>
      </c>
      <c s="71"/>
    </row>
    <row r="66636" spans="1:10" ht="15">
      <c r="A66636">
        <v>165260</v>
      </c>
      <c>
        <v>205350</v>
      </c>
      <c s="2">
        <v>44370.7760776699</v>
      </c>
      <c>
        <v>392434</v>
      </c>
      <c s="71">
        <v>4</v>
      </c>
      <c>
        <v>18</v>
      </c>
      <c s="71" t="str">
        <f t="shared" si="2082"/>
        <v>среда</v>
      </c>
      <c s="71" t="str">
        <f>VLOOKUP(A66636,Подписчики!A:C,2,0)</f>
        <v>UTC+2</v>
      </c>
      <c s="71" t="str">
        <f t="shared" si="2083"/>
        <v>Калиниградское время</v>
      </c>
      <c s="71"/>
    </row>
    <row r="66637" spans="1:10" ht="15">
      <c r="A66637">
        <v>165260</v>
      </c>
      <c>
        <v>207451</v>
      </c>
      <c s="2">
        <v>44371.630446601943</v>
      </c>
      <c>
        <v>75550</v>
      </c>
      <c s="71">
        <v>5</v>
      </c>
      <c>
        <v>15</v>
      </c>
      <c s="71" t="str">
        <f t="shared" si="2082"/>
        <v>четверг</v>
      </c>
      <c s="71" t="str">
        <f>VLOOKUP(A66637,Подписчики!A:C,2,0)</f>
        <v>UTC+2</v>
      </c>
      <c s="71" t="str">
        <f t="shared" si="2083"/>
        <v>Калиниградское время</v>
      </c>
      <c s="71"/>
    </row>
    <row r="66638" spans="1:10" ht="15">
      <c r="A66638">
        <v>165260</v>
      </c>
      <c>
        <v>252986</v>
      </c>
      <c s="2">
        <v>44384.607792880255</v>
      </c>
      <c>
        <v>230507</v>
      </c>
      <c s="71">
        <v>4</v>
      </c>
      <c>
        <v>14</v>
      </c>
      <c s="71" t="str">
        <f t="shared" si="2082"/>
        <v>среда</v>
      </c>
      <c s="71" t="str">
        <f>VLOOKUP(A66638,Подписчики!A:C,2,0)</f>
        <v>UTC+2</v>
      </c>
      <c s="71" t="str">
        <f t="shared" si="2083"/>
        <v>Калиниградское время</v>
      </c>
      <c s="71"/>
    </row>
    <row r="66639" spans="1:10" ht="15">
      <c r="A66639">
        <v>165260</v>
      </c>
      <c>
        <v>256178</v>
      </c>
      <c s="2">
        <v>44385.808440129447</v>
      </c>
      <c>
        <v>182841</v>
      </c>
      <c s="71">
        <v>5</v>
      </c>
      <c>
        <v>19</v>
      </c>
      <c s="71" t="str">
        <f t="shared" si="2082"/>
        <v>четверг</v>
      </c>
      <c s="71" t="str">
        <f>VLOOKUP(A66639,Подписчики!A:C,2,0)</f>
        <v>UTC+2</v>
      </c>
      <c s="71" t="str">
        <f t="shared" si="2083"/>
        <v>Калиниградское время</v>
      </c>
      <c s="71"/>
    </row>
    <row r="66640" spans="1:10" ht="15">
      <c r="A66640">
        <v>165260</v>
      </c>
      <c>
        <v>284485</v>
      </c>
      <c s="2">
        <v>44393.853747572815</v>
      </c>
      <c>
        <v>273920</v>
      </c>
      <c s="71">
        <v>6</v>
      </c>
      <c>
        <v>20</v>
      </c>
      <c s="71" t="str">
        <f t="shared" si="2082"/>
        <v>пятница</v>
      </c>
      <c s="71" t="str">
        <f>VLOOKUP(A66640,Подписчики!A:C,2,0)</f>
        <v>UTC+2</v>
      </c>
      <c s="71" t="str">
        <f t="shared" si="2083"/>
        <v>Калиниградское время</v>
      </c>
      <c s="71"/>
    </row>
    <row r="66641" spans="1:10" ht="15">
      <c r="A66641">
        <v>165260</v>
      </c>
      <c>
        <v>345206</v>
      </c>
      <c s="2">
        <v>44411.254666666668</v>
      </c>
      <c>
        <v>98789</v>
      </c>
      <c s="71">
        <v>3</v>
      </c>
      <c>
        <v>6</v>
      </c>
      <c s="71" t="str">
        <f t="shared" si="2082"/>
        <v>вторник</v>
      </c>
      <c s="71" t="str">
        <f>VLOOKUP(A66641,Подписчики!A:C,2,0)</f>
        <v>UTC+2</v>
      </c>
      <c s="71" t="str">
        <f t="shared" si="2083"/>
        <v>Калиниградское время</v>
      </c>
      <c s="71"/>
    </row>
    <row r="66642" spans="1:10" ht="15">
      <c r="A66642">
        <v>165260</v>
      </c>
      <c>
        <v>352417</v>
      </c>
      <c s="2">
        <v>44413.791666666664</v>
      </c>
      <c>
        <v>259488</v>
      </c>
      <c s="71">
        <v>5</v>
      </c>
      <c>
        <v>19</v>
      </c>
      <c s="71" t="str">
        <f t="shared" si="2082"/>
        <v>четверг</v>
      </c>
      <c s="71" t="str">
        <f>VLOOKUP(A66642,Подписчики!A:C,2,0)</f>
        <v>UTC+2</v>
      </c>
      <c s="71" t="str">
        <f t="shared" si="2083"/>
        <v>Калиниградское время</v>
      </c>
      <c s="71"/>
    </row>
    <row r="66643" spans="1:10" ht="15">
      <c r="A66643">
        <v>165260</v>
      </c>
      <c>
        <v>361933</v>
      </c>
      <c s="2">
        <v>44415.900936918239</v>
      </c>
      <c>
        <v>5151</v>
      </c>
      <c s="71">
        <v>7</v>
      </c>
      <c>
        <v>21</v>
      </c>
      <c s="71" t="str">
        <f t="shared" si="2082"/>
        <v>суббота</v>
      </c>
      <c s="71" t="str">
        <f>VLOOKUP(A66643,Подписчики!A:C,2,0)</f>
        <v>UTC+2</v>
      </c>
      <c s="71" t="str">
        <f t="shared" si="2083"/>
        <v>Калиниградское время</v>
      </c>
      <c s="71"/>
    </row>
    <row r="66644" spans="1:10" ht="15">
      <c r="A66644">
        <v>165260</v>
      </c>
      <c>
        <v>366311</v>
      </c>
      <c s="2">
        <v>44416.92656310679</v>
      </c>
      <c>
        <v>293657</v>
      </c>
      <c s="71">
        <v>1</v>
      </c>
      <c>
        <v>22</v>
      </c>
      <c s="71" t="str">
        <f t="shared" si="2082"/>
        <v>воскресенье</v>
      </c>
      <c s="71" t="str">
        <f>VLOOKUP(A66644,Подписчики!A:C,2,0)</f>
        <v>UTC+2</v>
      </c>
      <c s="71" t="str">
        <f t="shared" si="2083"/>
        <v>Калиниградское время</v>
      </c>
      <c s="71"/>
    </row>
    <row r="66645" spans="1:10" ht="15">
      <c r="A66645">
        <v>165260</v>
      </c>
      <c>
        <v>382394</v>
      </c>
      <c s="2">
        <v>44422.530320139165</v>
      </c>
      <c>
        <v>473232</v>
      </c>
      <c s="71">
        <v>7</v>
      </c>
      <c>
        <v>12</v>
      </c>
      <c s="71" t="str">
        <f t="shared" si="2082"/>
        <v>суббота</v>
      </c>
      <c s="71" t="str">
        <f>VLOOKUP(A66645,Подписчики!A:C,2,0)</f>
        <v>UTC+2</v>
      </c>
      <c s="71" t="str">
        <f t="shared" si="2083"/>
        <v>Калиниградское время</v>
      </c>
      <c s="71"/>
    </row>
    <row r="66646" spans="1:10" ht="15">
      <c r="A66646">
        <v>165260</v>
      </c>
      <c>
        <v>399703</v>
      </c>
      <c s="2">
        <v>44428.513941747573</v>
      </c>
      <c>
        <v>412293</v>
      </c>
      <c s="71">
        <v>6</v>
      </c>
      <c>
        <v>12</v>
      </c>
      <c s="71" t="str">
        <f t="shared" si="2082"/>
        <v>пятница</v>
      </c>
      <c s="71" t="str">
        <f>VLOOKUP(A66646,Подписчики!A:C,2,0)</f>
        <v>UTC+2</v>
      </c>
      <c s="71" t="str">
        <f t="shared" si="2083"/>
        <v>Калиниградское время</v>
      </c>
      <c s="71"/>
    </row>
    <row r="66647" spans="1:10" ht="15">
      <c r="A66647">
        <v>165303</v>
      </c>
      <c>
        <v>100747</v>
      </c>
      <c s="2">
        <v>44340.3800420712</v>
      </c>
      <c>
        <v>330333</v>
      </c>
      <c s="71">
        <v>2</v>
      </c>
      <c>
        <v>9</v>
      </c>
      <c s="71" t="str">
        <f t="shared" si="2082"/>
        <v>понедельник</v>
      </c>
      <c s="71" t="str">
        <f>VLOOKUP(A66647,Подписчики!A:C,2,0)</f>
        <v>UTC+7</v>
      </c>
      <c s="71" t="str">
        <f t="shared" si="2083"/>
        <v>Красноярское время</v>
      </c>
      <c s="71"/>
    </row>
    <row r="66648" spans="1:10" ht="15">
      <c r="A66648">
        <v>165303</v>
      </c>
      <c>
        <v>125997</v>
      </c>
      <c s="2">
        <v>44347.51920064725</v>
      </c>
      <c>
        <v>476894</v>
      </c>
      <c s="71">
        <v>2</v>
      </c>
      <c>
        <v>12</v>
      </c>
      <c s="71" t="str">
        <f t="shared" si="2082"/>
        <v>понедельник</v>
      </c>
      <c s="71" t="str">
        <f>VLOOKUP(A66648,Подписчики!A:C,2,0)</f>
        <v>UTC+7</v>
      </c>
      <c s="71" t="str">
        <f t="shared" si="2083"/>
        <v>Красноярское время</v>
      </c>
      <c s="71"/>
    </row>
    <row r="66649" spans="1:10" ht="15">
      <c r="A66649">
        <v>165303</v>
      </c>
      <c>
        <v>136596</v>
      </c>
      <c s="2">
        <v>44351.50787378641</v>
      </c>
      <c>
        <v>468461</v>
      </c>
      <c s="71">
        <v>6</v>
      </c>
      <c>
        <v>12</v>
      </c>
      <c s="71" t="str">
        <f t="shared" si="2082"/>
        <v>пятница</v>
      </c>
      <c s="71" t="str">
        <f>VLOOKUP(A66649,Подписчики!A:C,2,0)</f>
        <v>UTC+7</v>
      </c>
      <c s="71" t="str">
        <f t="shared" si="2083"/>
        <v>Красноярское время</v>
      </c>
      <c s="71"/>
    </row>
    <row r="66650" spans="1:10" ht="15">
      <c r="A66650">
        <v>165303</v>
      </c>
      <c>
        <v>140538</v>
      </c>
      <c s="2">
        <v>44352.297517799358</v>
      </c>
      <c>
        <v>5151</v>
      </c>
      <c s="71">
        <v>7</v>
      </c>
      <c>
        <v>7</v>
      </c>
      <c s="71" t="str">
        <f t="shared" si="2082"/>
        <v>суббота</v>
      </c>
      <c s="71" t="str">
        <f>VLOOKUP(A66650,Подписчики!A:C,2,0)</f>
        <v>UTC+7</v>
      </c>
      <c s="71" t="str">
        <f t="shared" si="2083"/>
        <v>Красноярское время</v>
      </c>
      <c s="71"/>
    </row>
    <row r="66651" spans="1:10" ht="15">
      <c r="A66651">
        <v>165303</v>
      </c>
      <c>
        <v>169930</v>
      </c>
      <c s="2">
        <v>44360.501401294503</v>
      </c>
      <c>
        <v>347393</v>
      </c>
      <c s="71">
        <v>1</v>
      </c>
      <c>
        <v>12</v>
      </c>
      <c s="71" t="str">
        <f t="shared" si="2082"/>
        <v>воскресенье</v>
      </c>
      <c s="71" t="str">
        <f>VLOOKUP(A66651,Подписчики!A:C,2,0)</f>
        <v>UTC+7</v>
      </c>
      <c s="71" t="str">
        <f t="shared" si="2083"/>
        <v>Красноярское время</v>
      </c>
      <c s="71"/>
    </row>
    <row r="66652" spans="1:10" ht="15">
      <c r="A66652">
        <v>165316</v>
      </c>
      <c>
        <v>116644</v>
      </c>
      <c s="2">
        <v>44345.40997734628</v>
      </c>
      <c>
        <v>111153</v>
      </c>
      <c s="71">
        <v>7</v>
      </c>
      <c>
        <v>9</v>
      </c>
      <c s="71" t="str">
        <f t="shared" si="2082"/>
        <v>суббота</v>
      </c>
      <c s="71" t="str">
        <f>VLOOKUP(A66652,Подписчики!A:C,2,0)</f>
        <v>UTC+9</v>
      </c>
      <c s="71" t="str">
        <f t="shared" si="2083"/>
        <v>Якутское время</v>
      </c>
      <c s="71"/>
    </row>
    <row r="66653" spans="1:10" ht="15">
      <c r="A66653">
        <v>165316</v>
      </c>
      <c>
        <v>131164</v>
      </c>
      <c s="2">
        <v>44349.435867313914</v>
      </c>
      <c>
        <v>413014</v>
      </c>
      <c s="71">
        <v>4</v>
      </c>
      <c>
        <v>10</v>
      </c>
      <c s="71" t="str">
        <f t="shared" si="2082"/>
        <v>среда</v>
      </c>
      <c s="71" t="str">
        <f>VLOOKUP(A66653,Подписчики!A:C,2,0)</f>
        <v>UTC+9</v>
      </c>
      <c s="71" t="str">
        <f t="shared" si="2083"/>
        <v>Якутское время</v>
      </c>
      <c s="71"/>
    </row>
    <row r="66654" spans="1:10" ht="15">
      <c r="A66654">
        <v>165316</v>
      </c>
      <c>
        <v>133364</v>
      </c>
      <c s="2">
        <v>44350.364669902912</v>
      </c>
      <c>
        <v>118549</v>
      </c>
      <c s="71">
        <v>5</v>
      </c>
      <c>
        <v>8</v>
      </c>
      <c s="71" t="str">
        <f t="shared" si="2082"/>
        <v>четверг</v>
      </c>
      <c s="71" t="str">
        <f>VLOOKUP(A66654,Подписчики!A:C,2,0)</f>
        <v>UTC+9</v>
      </c>
      <c s="71" t="str">
        <f t="shared" si="2083"/>
        <v>Якутское время</v>
      </c>
      <c s="71"/>
    </row>
    <row r="66655" spans="1:10" ht="15">
      <c r="A66655">
        <v>165316</v>
      </c>
      <c>
        <v>150605</v>
      </c>
      <c s="2">
        <v>44355.235220064722</v>
      </c>
      <c>
        <v>324743</v>
      </c>
      <c s="71">
        <v>3</v>
      </c>
      <c>
        <v>5</v>
      </c>
      <c s="71" t="str">
        <f t="shared" si="2082"/>
        <v>вторник</v>
      </c>
      <c s="71" t="str">
        <f>VLOOKUP(A66655,Подписчики!A:C,2,0)</f>
        <v>UTC+9</v>
      </c>
      <c s="71" t="str">
        <f t="shared" si="2083"/>
        <v>Якутское время</v>
      </c>
      <c s="71"/>
    </row>
    <row r="66656" spans="1:10" ht="15">
      <c r="A66656">
        <v>165316</v>
      </c>
      <c>
        <v>170135</v>
      </c>
      <c s="2">
        <v>44360.531336569577</v>
      </c>
      <c>
        <v>33076</v>
      </c>
      <c s="71">
        <v>1</v>
      </c>
      <c>
        <v>12</v>
      </c>
      <c s="71" t="str">
        <f t="shared" si="2082"/>
        <v>воскресенье</v>
      </c>
      <c s="71" t="str">
        <f>VLOOKUP(A66656,Подписчики!A:C,2,0)</f>
        <v>UTC+9</v>
      </c>
      <c s="71" t="str">
        <f t="shared" si="2083"/>
        <v>Якутское время</v>
      </c>
      <c s="71"/>
    </row>
    <row r="66657" spans="1:10" ht="15">
      <c r="A66657">
        <v>165316</v>
      </c>
      <c>
        <v>178157</v>
      </c>
      <c s="2">
        <v>44363.262728155343</v>
      </c>
      <c>
        <v>74456</v>
      </c>
      <c s="71">
        <v>4</v>
      </c>
      <c>
        <v>6</v>
      </c>
      <c s="71" t="str">
        <f t="shared" si="2082"/>
        <v>среда</v>
      </c>
      <c s="71" t="str">
        <f>VLOOKUP(A66657,Подписчики!A:C,2,0)</f>
        <v>UTC+9</v>
      </c>
      <c s="71" t="str">
        <f t="shared" si="2083"/>
        <v>Якутское время</v>
      </c>
      <c s="71"/>
    </row>
    <row r="66658" spans="1:10" ht="15">
      <c r="A66658">
        <v>165327</v>
      </c>
      <c>
        <v>127614</v>
      </c>
      <c s="2">
        <v>44347.792000000001</v>
      </c>
      <c>
        <v>244823</v>
      </c>
      <c s="71">
        <v>2</v>
      </c>
      <c>
        <v>19</v>
      </c>
      <c s="71" t="str">
        <f t="shared" si="2082"/>
        <v>понедельник</v>
      </c>
      <c s="71" t="str">
        <f>VLOOKUP(A66658,Подписчики!A:C,2,0)</f>
        <v>UTC+3</v>
      </c>
      <c s="71" t="str">
        <f t="shared" si="2083"/>
        <v>Московское время</v>
      </c>
      <c s="71"/>
    </row>
    <row r="66659" spans="1:10" ht="15">
      <c r="A66659">
        <v>165327</v>
      </c>
      <c>
        <v>133441</v>
      </c>
      <c s="2">
        <v>44350.446385113268</v>
      </c>
      <c>
        <v>245457</v>
      </c>
      <c s="71">
        <v>5</v>
      </c>
      <c>
        <v>10</v>
      </c>
      <c s="71" t="str">
        <f t="shared" si="2082"/>
        <v>четверг</v>
      </c>
      <c s="71" t="str">
        <f>VLOOKUP(A66659,Подписчики!A:C,2,0)</f>
        <v>UTC+3</v>
      </c>
      <c s="71" t="str">
        <f t="shared" si="2083"/>
        <v>Московское время</v>
      </c>
      <c s="71"/>
    </row>
    <row r="66660" spans="1:10" ht="15">
      <c r="A66660">
        <v>165327</v>
      </c>
      <c>
        <v>139583</v>
      </c>
      <c s="2">
        <v>44351.938294498381</v>
      </c>
      <c>
        <v>276751</v>
      </c>
      <c s="71">
        <v>6</v>
      </c>
      <c>
        <v>22</v>
      </c>
      <c s="71" t="str">
        <f t="shared" si="2082"/>
        <v>пятница</v>
      </c>
      <c s="71" t="str">
        <f>VLOOKUP(A66660,Подписчики!A:C,2,0)</f>
        <v>UTC+3</v>
      </c>
      <c s="71" t="str">
        <f t="shared" si="2083"/>
        <v>Московское время</v>
      </c>
      <c s="71"/>
    </row>
    <row r="66661" spans="1:10" ht="15">
      <c r="A66661">
        <v>165327</v>
      </c>
      <c>
        <v>154848</v>
      </c>
      <c s="2">
        <v>44356.724999999999</v>
      </c>
      <c>
        <v>46388</v>
      </c>
      <c s="71">
        <v>4</v>
      </c>
      <c>
        <v>17</v>
      </c>
      <c s="71" t="str">
        <f t="shared" si="2082"/>
        <v>среда</v>
      </c>
      <c s="71" t="str">
        <f>VLOOKUP(A66661,Подписчики!A:C,2,0)</f>
        <v>UTC+3</v>
      </c>
      <c s="71" t="str">
        <f t="shared" si="2083"/>
        <v>Московское время</v>
      </c>
      <c s="71"/>
    </row>
    <row r="66662" spans="1:10" ht="15">
      <c r="A66662">
        <v>165327</v>
      </c>
      <c>
        <v>182271</v>
      </c>
      <c s="2">
        <v>44364.739265372169</v>
      </c>
      <c>
        <v>351192</v>
      </c>
      <c s="71">
        <v>5</v>
      </c>
      <c>
        <v>17</v>
      </c>
      <c s="71" t="str">
        <f t="shared" si="2082"/>
        <v>четверг</v>
      </c>
      <c s="71" t="str">
        <f>VLOOKUP(A66662,Подписчики!A:C,2,0)</f>
        <v>UTC+3</v>
      </c>
      <c s="71" t="str">
        <f t="shared" si="2083"/>
        <v>Московское время</v>
      </c>
      <c s="71"/>
    </row>
    <row r="66663" spans="1:10" ht="15">
      <c r="A66663">
        <v>165327</v>
      </c>
      <c>
        <v>212774</v>
      </c>
      <c s="2">
        <v>44372.807226537218</v>
      </c>
      <c>
        <v>411922</v>
      </c>
      <c s="71">
        <v>6</v>
      </c>
      <c>
        <v>19</v>
      </c>
      <c s="71" t="str">
        <f t="shared" si="2082"/>
        <v>пятница</v>
      </c>
      <c s="71" t="str">
        <f>VLOOKUP(A66663,Подписчики!A:C,2,0)</f>
        <v>UTC+3</v>
      </c>
      <c s="71" t="str">
        <f t="shared" si="2083"/>
        <v>Московское время</v>
      </c>
      <c s="71"/>
    </row>
    <row r="66664" spans="1:10" ht="15">
      <c r="A66664">
        <v>165327</v>
      </c>
      <c>
        <v>228714</v>
      </c>
      <c s="2">
        <v>44376.881660194173</v>
      </c>
      <c>
        <v>309264</v>
      </c>
      <c s="71">
        <v>3</v>
      </c>
      <c>
        <v>21</v>
      </c>
      <c s="71" t="str">
        <f t="shared" si="2082"/>
        <v>вторник</v>
      </c>
      <c s="71" t="str">
        <f>VLOOKUP(A66664,Подписчики!A:C,2,0)</f>
        <v>UTC+3</v>
      </c>
      <c s="71" t="str">
        <f t="shared" si="2083"/>
        <v>Московское время</v>
      </c>
      <c s="71"/>
    </row>
    <row r="66665" spans="1:10" ht="15">
      <c r="A66665">
        <v>165327</v>
      </c>
      <c>
        <v>277424</v>
      </c>
      <c s="2">
        <v>44391.742501618122</v>
      </c>
      <c>
        <v>118549</v>
      </c>
      <c s="71">
        <v>4</v>
      </c>
      <c>
        <v>17</v>
      </c>
      <c s="71" t="str">
        <f t="shared" si="2082"/>
        <v>среда</v>
      </c>
      <c s="71" t="str">
        <f>VLOOKUP(A66665,Подписчики!A:C,2,0)</f>
        <v>UTC+3</v>
      </c>
      <c s="71" t="str">
        <f t="shared" si="2083"/>
        <v>Московское время</v>
      </c>
      <c s="71"/>
    </row>
    <row r="66666" spans="1:10" ht="15">
      <c r="A66666">
        <v>165327</v>
      </c>
      <c>
        <v>298791</v>
      </c>
      <c s="2">
        <v>44397.998</v>
      </c>
      <c>
        <v>432277</v>
      </c>
      <c s="71">
        <v>3</v>
      </c>
      <c>
        <v>23</v>
      </c>
      <c s="71" t="str">
        <f t="shared" si="2082"/>
        <v>вторник</v>
      </c>
      <c s="71" t="str">
        <f>VLOOKUP(A66666,Подписчики!A:C,2,0)</f>
        <v>UTC+3</v>
      </c>
      <c s="71" t="str">
        <f t="shared" si="2083"/>
        <v>Московское время</v>
      </c>
      <c s="71"/>
    </row>
    <row r="66667" spans="1:10" ht="15">
      <c r="A66667">
        <v>165340</v>
      </c>
      <c>
        <v>211381</v>
      </c>
      <c s="2">
        <v>44372.66968608414</v>
      </c>
      <c>
        <v>96060</v>
      </c>
      <c s="71">
        <v>6</v>
      </c>
      <c>
        <v>16</v>
      </c>
      <c s="71" t="str">
        <f t="shared" si="2082"/>
        <v>пятница</v>
      </c>
      <c s="71" t="str">
        <f>VLOOKUP(A66667,Подписчики!A:C,2,0)</f>
        <v>UTC+3</v>
      </c>
      <c s="71" t="str">
        <f t="shared" si="2083"/>
        <v>Московское время</v>
      </c>
      <c s="71"/>
    </row>
    <row r="66668" spans="1:10" ht="15">
      <c r="A66668">
        <v>165340</v>
      </c>
      <c>
        <v>254772</v>
      </c>
      <c s="2">
        <v>44385.169000000002</v>
      </c>
      <c>
        <v>443457</v>
      </c>
      <c s="71">
        <v>5</v>
      </c>
      <c>
        <v>4</v>
      </c>
      <c s="71" t="str">
        <f t="shared" si="2082"/>
        <v>четверг</v>
      </c>
      <c s="71" t="str">
        <f>VLOOKUP(A66668,Подписчики!A:C,2,0)</f>
        <v>UTC+3</v>
      </c>
      <c s="71" t="str">
        <f t="shared" si="2083"/>
        <v>Московское время</v>
      </c>
      <c s="71"/>
    </row>
    <row r="66669" spans="1:10" ht="15">
      <c r="A66669">
        <v>165340</v>
      </c>
      <c>
        <v>280855</v>
      </c>
      <c s="2">
        <v>44392.800754045311</v>
      </c>
      <c>
        <v>362629</v>
      </c>
      <c s="71">
        <v>5</v>
      </c>
      <c>
        <v>19</v>
      </c>
      <c s="71" t="str">
        <f t="shared" si="2082"/>
        <v>четверг</v>
      </c>
      <c s="71" t="str">
        <f>VLOOKUP(A66669,Подписчики!A:C,2,0)</f>
        <v>UTC+3</v>
      </c>
      <c s="71" t="str">
        <f t="shared" si="2083"/>
        <v>Московское время</v>
      </c>
      <c s="71"/>
    </row>
    <row r="66670" spans="1:10" ht="15">
      <c r="A66670">
        <v>165340</v>
      </c>
      <c>
        <v>292904</v>
      </c>
      <c s="2">
        <v>44395.869228186893</v>
      </c>
      <c>
        <v>269518</v>
      </c>
      <c s="71">
        <v>1</v>
      </c>
      <c>
        <v>20</v>
      </c>
      <c s="71" t="str">
        <f t="shared" si="2082"/>
        <v>воскресенье</v>
      </c>
      <c s="71" t="str">
        <f>VLOOKUP(A66670,Подписчики!A:C,2,0)</f>
        <v>UTC+3</v>
      </c>
      <c s="71" t="str">
        <f t="shared" si="2083"/>
        <v>Московское время</v>
      </c>
      <c s="71"/>
    </row>
    <row r="66671" spans="1:10" ht="15">
      <c r="A66671">
        <v>165340</v>
      </c>
      <c>
        <v>309497</v>
      </c>
      <c s="2">
        <v>44401.390270699179</v>
      </c>
      <c>
        <v>254768</v>
      </c>
      <c s="71">
        <v>7</v>
      </c>
      <c>
        <v>9</v>
      </c>
      <c s="71" t="str">
        <f t="shared" si="2082"/>
        <v>суббота</v>
      </c>
      <c s="71" t="str">
        <f>VLOOKUP(A66671,Подписчики!A:C,2,0)</f>
        <v>UTC+3</v>
      </c>
      <c s="71" t="str">
        <f t="shared" si="2083"/>
        <v>Московское время</v>
      </c>
      <c s="71"/>
    </row>
    <row r="66672" spans="1:10" ht="15">
      <c r="A66672">
        <v>165340</v>
      </c>
      <c>
        <v>326580</v>
      </c>
      <c s="2">
        <v>44406.455999999998</v>
      </c>
      <c>
        <v>244574</v>
      </c>
      <c s="71">
        <v>5</v>
      </c>
      <c>
        <v>10</v>
      </c>
      <c s="71" t="str">
        <f t="shared" si="2082"/>
        <v>четверг</v>
      </c>
      <c s="71" t="str">
        <f>VLOOKUP(A66672,Подписчики!A:C,2,0)</f>
        <v>UTC+3</v>
      </c>
      <c s="71" t="str">
        <f t="shared" si="2083"/>
        <v>Московское время</v>
      </c>
      <c s="71"/>
    </row>
    <row r="66673" spans="1:10" ht="15">
      <c r="A66673">
        <v>165340</v>
      </c>
      <c>
        <v>343768</v>
      </c>
      <c s="2">
        <v>44410.682631067961</v>
      </c>
      <c>
        <v>419144</v>
      </c>
      <c s="71">
        <v>2</v>
      </c>
      <c>
        <v>16</v>
      </c>
      <c s="71" t="str">
        <f t="shared" si="2082"/>
        <v>понедельник</v>
      </c>
      <c s="71" t="str">
        <f>VLOOKUP(A66673,Подписчики!A:C,2,0)</f>
        <v>UTC+3</v>
      </c>
      <c s="71" t="str">
        <f t="shared" si="2083"/>
        <v>Московское время</v>
      </c>
      <c s="71"/>
    </row>
    <row r="66674" spans="1:10" ht="15">
      <c r="A66674">
        <v>165340</v>
      </c>
      <c>
        <v>355037</v>
      </c>
      <c s="2">
        <v>44414.656741100327</v>
      </c>
      <c>
        <v>347008</v>
      </c>
      <c s="71">
        <v>6</v>
      </c>
      <c>
        <v>15</v>
      </c>
      <c s="71" t="str">
        <f t="shared" si="2082"/>
        <v>пятница</v>
      </c>
      <c s="71" t="str">
        <f>VLOOKUP(A66674,Подписчики!A:C,2,0)</f>
        <v>UTC+3</v>
      </c>
      <c s="71" t="str">
        <f t="shared" si="2083"/>
        <v>Московское время</v>
      </c>
      <c s="71"/>
    </row>
    <row r="66675" spans="1:10" ht="15">
      <c r="A66675">
        <v>165340</v>
      </c>
      <c>
        <v>372971</v>
      </c>
      <c s="2">
        <v>44419.672922330094</v>
      </c>
      <c>
        <v>153893</v>
      </c>
      <c s="71">
        <v>4</v>
      </c>
      <c>
        <v>16</v>
      </c>
      <c s="71" t="str">
        <f t="shared" si="2082"/>
        <v>среда</v>
      </c>
      <c s="71" t="str">
        <f>VLOOKUP(A66675,Подписчики!A:C,2,0)</f>
        <v>UTC+3</v>
      </c>
      <c s="71" t="str">
        <f t="shared" si="2083"/>
        <v>Московское время</v>
      </c>
      <c s="71"/>
    </row>
    <row r="66676" spans="1:10" ht="15">
      <c r="A66676">
        <v>165340</v>
      </c>
      <c>
        <v>376373</v>
      </c>
      <c s="2">
        <v>44420.800754045311</v>
      </c>
      <c>
        <v>411922</v>
      </c>
      <c s="71">
        <v>5</v>
      </c>
      <c>
        <v>19</v>
      </c>
      <c s="71" t="str">
        <f t="shared" si="2082"/>
        <v>четверг</v>
      </c>
      <c s="71" t="str">
        <f>VLOOKUP(A66676,Подписчики!A:C,2,0)</f>
        <v>UTC+3</v>
      </c>
      <c s="71" t="str">
        <f t="shared" si="2083"/>
        <v>Московское время</v>
      </c>
      <c s="71"/>
    </row>
    <row r="66677" spans="1:10" ht="15">
      <c r="A66677">
        <v>165350</v>
      </c>
      <c>
        <v>167452</v>
      </c>
      <c s="2">
        <v>44359.868333333339</v>
      </c>
      <c>
        <v>191893</v>
      </c>
      <c s="71">
        <v>7</v>
      </c>
      <c>
        <v>20</v>
      </c>
      <c s="71" t="str">
        <f t="shared" si="2082"/>
        <v>суббота</v>
      </c>
      <c s="71" t="str">
        <f>VLOOKUP(A66677,Подписчики!A:C,2,0)</f>
        <v>UTC+4</v>
      </c>
      <c s="71" t="str">
        <f t="shared" si="2083"/>
        <v>Самарское время</v>
      </c>
      <c s="71"/>
    </row>
    <row r="66678" spans="1:10" ht="15">
      <c r="A66678">
        <v>165350</v>
      </c>
      <c>
        <v>234969</v>
      </c>
      <c s="2">
        <v>44379.450025889972</v>
      </c>
      <c>
        <v>230507</v>
      </c>
      <c s="71">
        <v>6</v>
      </c>
      <c>
        <v>10</v>
      </c>
      <c s="71" t="str">
        <f t="shared" si="2082"/>
        <v>пятница</v>
      </c>
      <c s="71" t="str">
        <f>VLOOKUP(A66678,Подписчики!A:C,2,0)</f>
        <v>UTC+4</v>
      </c>
      <c s="71" t="str">
        <f t="shared" si="2083"/>
        <v>Самарское время</v>
      </c>
      <c s="71"/>
    </row>
    <row r="66679" spans="1:10" ht="15">
      <c r="A66679">
        <v>165350</v>
      </c>
      <c>
        <v>241916</v>
      </c>
      <c s="2">
        <v>44380.79674672689</v>
      </c>
      <c>
        <v>411922</v>
      </c>
      <c s="71">
        <v>7</v>
      </c>
      <c>
        <v>19</v>
      </c>
      <c s="71" t="str">
        <f t="shared" si="2082"/>
        <v>суббота</v>
      </c>
      <c s="71" t="str">
        <f>VLOOKUP(A66679,Подписчики!A:C,2,0)</f>
        <v>UTC+4</v>
      </c>
      <c s="71" t="str">
        <f t="shared" si="2083"/>
        <v>Самарское время</v>
      </c>
      <c s="71"/>
    </row>
    <row r="66680" spans="1:10" ht="15">
      <c r="A66680">
        <v>165350</v>
      </c>
      <c>
        <v>281776</v>
      </c>
      <c s="2">
        <v>44393.335139158582</v>
      </c>
      <c>
        <v>153893</v>
      </c>
      <c s="71">
        <v>6</v>
      </c>
      <c>
        <v>8</v>
      </c>
      <c s="71" t="str">
        <f t="shared" si="2082"/>
        <v>пятница</v>
      </c>
      <c s="71" t="str">
        <f>VLOOKUP(A66680,Подписчики!A:C,2,0)</f>
        <v>UTC+4</v>
      </c>
      <c s="71" t="str">
        <f t="shared" si="2083"/>
        <v>Самарское время</v>
      </c>
      <c s="71"/>
    </row>
    <row r="66681" spans="1:10" ht="15">
      <c r="A66681">
        <v>165350</v>
      </c>
      <c>
        <v>332553</v>
      </c>
      <c s="2">
        <v>44407.907954692557</v>
      </c>
      <c>
        <v>206501</v>
      </c>
      <c s="71">
        <v>6</v>
      </c>
      <c>
        <v>21</v>
      </c>
      <c s="71" t="str">
        <f t="shared" si="2082"/>
        <v>пятница</v>
      </c>
      <c s="71" t="str">
        <f>VLOOKUP(A66681,Подписчики!A:C,2,0)</f>
        <v>UTC+4</v>
      </c>
      <c s="71" t="str">
        <f t="shared" si="2083"/>
        <v>Самарское время</v>
      </c>
      <c s="71"/>
    </row>
    <row r="66682" spans="1:10" ht="15">
      <c r="A66682">
        <v>165350</v>
      </c>
      <c>
        <v>343645</v>
      </c>
      <c s="2">
        <v>44410.660381877024</v>
      </c>
      <c>
        <v>301748</v>
      </c>
      <c s="71">
        <v>2</v>
      </c>
      <c>
        <v>15</v>
      </c>
      <c s="71" t="str">
        <f t="shared" si="2082"/>
        <v>понедельник</v>
      </c>
      <c s="71" t="str">
        <f>VLOOKUP(A66682,Подписчики!A:C,2,0)</f>
        <v>UTC+4</v>
      </c>
      <c s="71" t="str">
        <f t="shared" si="2083"/>
        <v>Самарское время</v>
      </c>
      <c s="71"/>
    </row>
    <row r="66683" spans="1:10" ht="15">
      <c r="A66683">
        <v>165350</v>
      </c>
      <c>
        <v>371460</v>
      </c>
      <c s="2">
        <v>44418.839993527508</v>
      </c>
      <c>
        <v>351192</v>
      </c>
      <c s="71">
        <v>3</v>
      </c>
      <c>
        <v>20</v>
      </c>
      <c s="71" t="str">
        <f t="shared" si="2082"/>
        <v>вторник</v>
      </c>
      <c s="71" t="str">
        <f>VLOOKUP(A66683,Подписчики!A:C,2,0)</f>
        <v>UTC+4</v>
      </c>
      <c s="71" t="str">
        <f t="shared" si="2083"/>
        <v>Самарское время</v>
      </c>
      <c s="71"/>
    </row>
    <row r="66684" spans="1:10" ht="15">
      <c r="A66684">
        <v>165388</v>
      </c>
      <c>
        <v>71986</v>
      </c>
      <c s="2">
        <v>44330.920090614884</v>
      </c>
      <c>
        <v>397531</v>
      </c>
      <c s="71">
        <v>6</v>
      </c>
      <c>
        <v>22</v>
      </c>
      <c s="71" t="str">
        <f t="shared" si="2082"/>
        <v>пятница</v>
      </c>
      <c s="71" t="str">
        <f>VLOOKUP(A66684,Подписчики!A:C,2,0)</f>
        <v>UTC+2</v>
      </c>
      <c s="71" t="str">
        <f t="shared" si="2083"/>
        <v>Калиниградское время</v>
      </c>
      <c s="71"/>
    </row>
    <row r="66685" spans="1:10" ht="15">
      <c r="A66685">
        <v>165388</v>
      </c>
      <c>
        <v>74360</v>
      </c>
      <c s="2">
        <v>44331.684591204568</v>
      </c>
      <c>
        <v>411922</v>
      </c>
      <c s="71">
        <v>7</v>
      </c>
      <c>
        <v>16</v>
      </c>
      <c s="71" t="str">
        <f t="shared" si="2082"/>
        <v>суббота</v>
      </c>
      <c s="71" t="str">
        <f>VLOOKUP(A66685,Подписчики!A:C,2,0)</f>
        <v>UTC+2</v>
      </c>
      <c s="71" t="str">
        <f t="shared" si="2083"/>
        <v>Калиниградское время</v>
      </c>
      <c s="71"/>
    </row>
    <row r="66686" spans="1:10" ht="15">
      <c r="A66686">
        <v>165388</v>
      </c>
      <c>
        <v>85276</v>
      </c>
      <c s="2">
        <v>44335.769605177993</v>
      </c>
      <c>
        <v>327968</v>
      </c>
      <c s="71">
        <v>4</v>
      </c>
      <c>
        <v>18</v>
      </c>
      <c s="71" t="str">
        <f t="shared" si="2082"/>
        <v>среда</v>
      </c>
      <c s="71" t="str">
        <f>VLOOKUP(A66686,Подписчики!A:C,2,0)</f>
        <v>UTC+2</v>
      </c>
      <c s="71" t="str">
        <f t="shared" si="2083"/>
        <v>Калиниградское время</v>
      </c>
      <c s="71"/>
    </row>
    <row r="66687" spans="1:10" ht="15">
      <c r="A66687">
        <v>165388</v>
      </c>
      <c>
        <v>91819</v>
      </c>
      <c s="2">
        <v>44337.933035598704</v>
      </c>
      <c>
        <v>249070</v>
      </c>
      <c s="71">
        <v>6</v>
      </c>
      <c>
        <v>22</v>
      </c>
      <c s="71" t="str">
        <f t="shared" si="2082"/>
        <v>пятница</v>
      </c>
      <c s="71" t="str">
        <f>VLOOKUP(A66687,Подписчики!A:C,2,0)</f>
        <v>UTC+2</v>
      </c>
      <c s="71" t="str">
        <f t="shared" si="2083"/>
        <v>Калиниградское время</v>
      </c>
      <c s="71"/>
    </row>
    <row r="66688" spans="1:10" ht="15">
      <c r="A66688">
        <v>165388</v>
      </c>
      <c>
        <v>114546</v>
      </c>
      <c s="2">
        <v>44344.840802588995</v>
      </c>
      <c>
        <v>251574</v>
      </c>
      <c s="71">
        <v>6</v>
      </c>
      <c>
        <v>20</v>
      </c>
      <c s="71" t="str">
        <f t="shared" si="2082"/>
        <v>пятница</v>
      </c>
      <c s="71" t="str">
        <f>VLOOKUP(A66688,Подписчики!A:C,2,0)</f>
        <v>UTC+2</v>
      </c>
      <c s="71" t="str">
        <f t="shared" si="2083"/>
        <v>Калиниградское время</v>
      </c>
      <c s="71"/>
    </row>
    <row r="66689" spans="1:10" ht="15">
      <c r="A66689">
        <v>165388</v>
      </c>
      <c>
        <v>127709</v>
      </c>
      <c s="2">
        <v>44347.810058252428</v>
      </c>
      <c>
        <v>68095</v>
      </c>
      <c s="71">
        <v>2</v>
      </c>
      <c>
        <v>19</v>
      </c>
      <c s="71" t="str">
        <f t="shared" si="2082"/>
        <v>понедельник</v>
      </c>
      <c s="71" t="str">
        <f>VLOOKUP(A66689,Подписчики!A:C,2,0)</f>
        <v>UTC+2</v>
      </c>
      <c s="71" t="str">
        <f t="shared" si="2083"/>
        <v>Калиниградское время</v>
      </c>
      <c s="71"/>
    </row>
    <row r="66690" spans="1:10" ht="15">
      <c r="A66690">
        <v>165388</v>
      </c>
      <c>
        <v>179781</v>
      </c>
      <c s="2">
        <v>44363.78740453074</v>
      </c>
      <c>
        <v>21407</v>
      </c>
      <c s="71">
        <v>4</v>
      </c>
      <c>
        <v>18</v>
      </c>
      <c s="71" t="str">
        <f t="shared" si="2082"/>
        <v>среда</v>
      </c>
      <c s="71" t="str">
        <f>VLOOKUP(A66690,Подписчики!A:C,2,0)</f>
        <v>UTC+2</v>
      </c>
      <c s="71" t="str">
        <f t="shared" si="2083"/>
        <v>Калиниградское время</v>
      </c>
      <c s="71"/>
    </row>
    <row r="66691" spans="1:10" ht="15">
      <c r="A66691">
        <v>165388</v>
      </c>
      <c>
        <v>233900</v>
      </c>
      <c s="2">
        <v>44378.792258899673</v>
      </c>
      <c>
        <v>77124</v>
      </c>
      <c s="71">
        <v>5</v>
      </c>
      <c>
        <v>19</v>
      </c>
      <c s="71" t="str">
        <f t="shared" si="2084" ref="G66691:G66754">TEXT(C66691,"дддд")</f>
        <v>четверг</v>
      </c>
      <c s="71" t="str">
        <f>VLOOKUP(A66691,Подписчики!A:C,2,0)</f>
        <v>UTC+2</v>
      </c>
      <c s="71" t="str">
        <f t="shared" si="2085" ref="I66691:I66754">IF(H66691="UTC+1","Центральноевропейское время",IF(H66691="UTC+2","Калиниградское время",IF(H66691="UTC+3","Московское время",IF(H66691="UTC+4","Самарское время",IF(H66691="UTC+5","Екатеринбургское время",IF(H66691="UTC+6","Омское время",IF(H66691="UTC+7","Красноярское время",IF(H66691="UTC+8","Иркутское время",IF(H66691="UTC+9","Якутское время",IF(H66691="UTC+10","Владивостокское время",IF(H66691="UTC+11","Магаданское время",IF(H66691="UTC+12","Камчатское время",IF(H66691="UTC+0","Запределами России",IF(H66691="UTC-1","Запределами России",IF(H66691="UTC-2","Запределами России",IF(H66691="UTC-3","Запределами России",IF(H66691="UTC-4","Запределами России",IF(H66691="UTC-5","Запределами России",IF(H66691="UTC-6","Запределами России",IF(H66691="UTC-7","Запределами России",IF(H66691="UTC-8","Запределами России",IF(H66691="UTC-9","Запределами России",0))))))))))))))))))))))</f>
        <v>Калиниградское время</v>
      </c>
      <c s="71"/>
    </row>
    <row r="66692" spans="1:10" ht="15">
      <c r="A66692">
        <v>165388</v>
      </c>
      <c>
        <v>251601</v>
      </c>
      <c s="2">
        <v>44383.861838187702</v>
      </c>
      <c>
        <v>158978</v>
      </c>
      <c s="71">
        <v>3</v>
      </c>
      <c>
        <v>20</v>
      </c>
      <c s="71" t="str">
        <f t="shared" si="2084"/>
        <v>вторник</v>
      </c>
      <c s="71" t="str">
        <f>VLOOKUP(A66692,Подписчики!A:C,2,0)</f>
        <v>UTC+2</v>
      </c>
      <c s="71" t="str">
        <f t="shared" si="2085"/>
        <v>Калиниградское время</v>
      </c>
      <c s="71"/>
    </row>
    <row r="66693" spans="1:10" ht="15">
      <c r="A66693">
        <v>165388</v>
      </c>
      <c>
        <v>260817</v>
      </c>
      <c s="2">
        <v>44386.963779935271</v>
      </c>
      <c>
        <v>82901</v>
      </c>
      <c s="71">
        <v>6</v>
      </c>
      <c>
        <v>23</v>
      </c>
      <c s="71" t="str">
        <f t="shared" si="2084"/>
        <v>пятница</v>
      </c>
      <c s="71" t="str">
        <f>VLOOKUP(A66693,Подписчики!A:C,2,0)</f>
        <v>UTC+2</v>
      </c>
      <c s="71" t="str">
        <f t="shared" si="2085"/>
        <v>Калиниградское время</v>
      </c>
      <c s="71"/>
    </row>
    <row r="66694" spans="1:10" ht="15">
      <c r="A66694">
        <v>165415</v>
      </c>
      <c>
        <v>104285</v>
      </c>
      <c s="2">
        <v>44341.745737864076</v>
      </c>
      <c>
        <v>472712</v>
      </c>
      <c s="71">
        <v>3</v>
      </c>
      <c>
        <v>17</v>
      </c>
      <c s="71" t="str">
        <f t="shared" si="2084"/>
        <v>вторник</v>
      </c>
      <c s="71" t="str">
        <f>VLOOKUP(A66694,Подписчики!A:C,2,0)</f>
        <v>UTC+3</v>
      </c>
      <c s="71" t="str">
        <f t="shared" si="2085"/>
        <v>Московское время</v>
      </c>
      <c s="71"/>
    </row>
    <row r="66695" spans="1:10" ht="15">
      <c r="A66695">
        <v>165415</v>
      </c>
      <c>
        <v>115634</v>
      </c>
      <c s="2">
        <v>44345.033051545761</v>
      </c>
      <c>
        <v>385683</v>
      </c>
      <c s="71">
        <v>7</v>
      </c>
      <c>
        <v>0</v>
      </c>
      <c s="71" t="str">
        <f t="shared" si="2084"/>
        <v>суббота</v>
      </c>
      <c s="71" t="str">
        <f>VLOOKUP(A66695,Подписчики!A:C,2,0)</f>
        <v>UTC+3</v>
      </c>
      <c s="71" t="str">
        <f t="shared" si="2085"/>
        <v>Московское время</v>
      </c>
      <c s="71"/>
    </row>
    <row r="66696" spans="1:10" ht="15">
      <c r="A66696">
        <v>165415</v>
      </c>
      <c>
        <v>155261</v>
      </c>
      <c s="2">
        <v>44356.781336569577</v>
      </c>
      <c>
        <v>60239</v>
      </c>
      <c s="71">
        <v>4</v>
      </c>
      <c>
        <v>18</v>
      </c>
      <c s="71" t="str">
        <f t="shared" si="2084"/>
        <v>среда</v>
      </c>
      <c s="71" t="str">
        <f>VLOOKUP(A66696,Подписчики!A:C,2,0)</f>
        <v>UTC+3</v>
      </c>
      <c s="71" t="str">
        <f t="shared" si="2085"/>
        <v>Московское время</v>
      </c>
      <c s="71"/>
    </row>
    <row r="66697" spans="1:10" ht="15">
      <c r="A66697">
        <v>165415</v>
      </c>
      <c>
        <v>212119</v>
      </c>
      <c s="2">
        <v>44372.737647249189</v>
      </c>
      <c>
        <v>301748</v>
      </c>
      <c s="71">
        <v>6</v>
      </c>
      <c>
        <v>17</v>
      </c>
      <c s="71" t="str">
        <f t="shared" si="2084"/>
        <v>пятница</v>
      </c>
      <c s="71" t="str">
        <f>VLOOKUP(A66697,Подписчики!A:C,2,0)</f>
        <v>UTC+3</v>
      </c>
      <c s="71" t="str">
        <f t="shared" si="2085"/>
        <v>Московское время</v>
      </c>
      <c s="71"/>
    </row>
    <row r="66698" spans="1:10" ht="15">
      <c r="A66698">
        <v>165415</v>
      </c>
      <c>
        <v>219817</v>
      </c>
      <c s="2">
        <v>44374.527291262137</v>
      </c>
      <c>
        <v>88863</v>
      </c>
      <c s="71">
        <v>1</v>
      </c>
      <c>
        <v>12</v>
      </c>
      <c s="71" t="str">
        <f t="shared" si="2084"/>
        <v>воскресенье</v>
      </c>
      <c s="71" t="str">
        <f>VLOOKUP(A66698,Подписчики!A:C,2,0)</f>
        <v>UTC+3</v>
      </c>
      <c s="71" t="str">
        <f t="shared" si="2085"/>
        <v>Московское время</v>
      </c>
      <c s="71"/>
    </row>
    <row r="66699" spans="1:10" ht="15">
      <c r="A66699">
        <v>165415</v>
      </c>
      <c>
        <v>236767</v>
      </c>
      <c s="2">
        <v>44379.748974110029</v>
      </c>
      <c>
        <v>17083</v>
      </c>
      <c s="71">
        <v>6</v>
      </c>
      <c>
        <v>17</v>
      </c>
      <c s="71" t="str">
        <f t="shared" si="2084"/>
        <v>пятница</v>
      </c>
      <c s="71" t="str">
        <f>VLOOKUP(A66699,Подписчики!A:C,2,0)</f>
        <v>UTC+3</v>
      </c>
      <c s="71" t="str">
        <f t="shared" si="2085"/>
        <v>Московское время</v>
      </c>
      <c s="71"/>
    </row>
    <row r="66700" spans="1:10" ht="15">
      <c r="A66700">
        <v>165415</v>
      </c>
      <c>
        <v>260052</v>
      </c>
      <c s="2">
        <v>44386.852533980586</v>
      </c>
      <c>
        <v>118549</v>
      </c>
      <c s="71">
        <v>6</v>
      </c>
      <c>
        <v>20</v>
      </c>
      <c s="71" t="str">
        <f t="shared" si="2084"/>
        <v>пятница</v>
      </c>
      <c s="71" t="str">
        <f>VLOOKUP(A66700,Подписчики!A:C,2,0)</f>
        <v>UTC+3</v>
      </c>
      <c s="71" t="str">
        <f t="shared" si="2085"/>
        <v>Московское время</v>
      </c>
      <c s="71"/>
    </row>
    <row r="66701" spans="1:10" ht="15">
      <c r="A66701">
        <v>165415</v>
      </c>
      <c>
        <v>263707</v>
      </c>
      <c s="2">
        <v>44387.711757281555</v>
      </c>
      <c>
        <v>183290</v>
      </c>
      <c s="71">
        <v>7</v>
      </c>
      <c>
        <v>17</v>
      </c>
      <c s="71" t="str">
        <f t="shared" si="2084"/>
        <v>суббота</v>
      </c>
      <c s="71" t="str">
        <f>VLOOKUP(A66701,Подписчики!A:C,2,0)</f>
        <v>UTC+3</v>
      </c>
      <c s="71" t="str">
        <f t="shared" si="2085"/>
        <v>Московское время</v>
      </c>
      <c s="71"/>
    </row>
    <row r="66702" spans="1:10" ht="15">
      <c r="A66702">
        <v>165415</v>
      </c>
      <c>
        <v>275190</v>
      </c>
      <c s="2">
        <v>44390.836352750812</v>
      </c>
      <c>
        <v>62570</v>
      </c>
      <c s="71">
        <v>3</v>
      </c>
      <c>
        <v>20</v>
      </c>
      <c s="71" t="str">
        <f t="shared" si="2084"/>
        <v>вторник</v>
      </c>
      <c s="71" t="str">
        <f>VLOOKUP(A66702,Подписчики!A:C,2,0)</f>
        <v>UTC+3</v>
      </c>
      <c s="71" t="str">
        <f t="shared" si="2085"/>
        <v>Московское время</v>
      </c>
      <c s="71"/>
    </row>
    <row r="66703" spans="1:10" ht="15">
      <c r="A66703">
        <v>165415</v>
      </c>
      <c>
        <v>299445</v>
      </c>
      <c s="2">
        <v>44398.535381877024</v>
      </c>
      <c>
        <v>301182</v>
      </c>
      <c s="71">
        <v>4</v>
      </c>
      <c>
        <v>12</v>
      </c>
      <c s="71" t="str">
        <f t="shared" si="2084"/>
        <v>среда</v>
      </c>
      <c s="71" t="str">
        <f>VLOOKUP(A66703,Подписчики!A:C,2,0)</f>
        <v>UTC+3</v>
      </c>
      <c s="71" t="str">
        <f t="shared" si="2085"/>
        <v>Московское время</v>
      </c>
      <c s="71"/>
    </row>
    <row r="66704" spans="1:10" ht="15">
      <c r="A66704">
        <v>165476</v>
      </c>
      <c>
        <v>20535</v>
      </c>
      <c s="2">
        <v>44308.929799352751</v>
      </c>
      <c>
        <v>294042</v>
      </c>
      <c s="71">
        <v>5</v>
      </c>
      <c>
        <v>22</v>
      </c>
      <c s="71" t="str">
        <f t="shared" si="2084"/>
        <v>четверг</v>
      </c>
      <c s="71" t="str">
        <f>VLOOKUP(A66704,Подписчики!A:C,2,0)</f>
        <v>UTC+2</v>
      </c>
      <c s="71" t="str">
        <f t="shared" si="2085"/>
        <v>Калиниградское время</v>
      </c>
      <c s="71"/>
    </row>
    <row r="66705" spans="1:10" ht="15">
      <c r="A66705">
        <v>165476</v>
      </c>
      <c>
        <v>28142</v>
      </c>
      <c s="2">
        <v>44312.458925566338</v>
      </c>
      <c>
        <v>411922</v>
      </c>
      <c s="71">
        <v>2</v>
      </c>
      <c>
        <v>11</v>
      </c>
      <c s="71" t="str">
        <f t="shared" si="2084"/>
        <v>понедельник</v>
      </c>
      <c s="71" t="str">
        <f>VLOOKUP(A66705,Подписчики!A:C,2,0)</f>
        <v>UTC+2</v>
      </c>
      <c s="71" t="str">
        <f t="shared" si="2085"/>
        <v>Калиниградское время</v>
      </c>
      <c s="71"/>
    </row>
    <row r="66706" spans="1:10" ht="15">
      <c r="A66706">
        <v>165476</v>
      </c>
      <c>
        <v>57185</v>
      </c>
      <c s="2">
        <v>44325.025147251807</v>
      </c>
      <c>
        <v>304128</v>
      </c>
      <c s="71">
        <v>1</v>
      </c>
      <c>
        <v>0</v>
      </c>
      <c s="71" t="str">
        <f t="shared" si="2084"/>
        <v>воскресенье</v>
      </c>
      <c s="71" t="str">
        <f>VLOOKUP(A66706,Подписчики!A:C,2,0)</f>
        <v>UTC+2</v>
      </c>
      <c s="71" t="str">
        <f t="shared" si="2085"/>
        <v>Калиниградское время</v>
      </c>
      <c s="71"/>
    </row>
    <row r="66707" spans="1:10" ht="15">
      <c r="A66707">
        <v>165476</v>
      </c>
      <c>
        <v>58776</v>
      </c>
      <c s="2">
        <v>44325.690317152104</v>
      </c>
      <c>
        <v>118549</v>
      </c>
      <c s="71">
        <v>1</v>
      </c>
      <c>
        <v>16</v>
      </c>
      <c s="71" t="str">
        <f t="shared" si="2084"/>
        <v>воскресенье</v>
      </c>
      <c s="71" t="str">
        <f>VLOOKUP(A66707,Подписчики!A:C,2,0)</f>
        <v>UTC+2</v>
      </c>
      <c s="71" t="str">
        <f t="shared" si="2085"/>
        <v>Калиниградское время</v>
      </c>
      <c s="71"/>
    </row>
    <row r="66708" spans="1:10" ht="15">
      <c r="A66708">
        <v>165476</v>
      </c>
      <c>
        <v>70429</v>
      </c>
      <c s="2">
        <v>44330.680608414237</v>
      </c>
      <c>
        <v>79155</v>
      </c>
      <c s="71">
        <v>6</v>
      </c>
      <c>
        <v>16</v>
      </c>
      <c s="71" t="str">
        <f t="shared" si="2084"/>
        <v>пятница</v>
      </c>
      <c s="71" t="str">
        <f>VLOOKUP(A66708,Подписчики!A:C,2,0)</f>
        <v>UTC+2</v>
      </c>
      <c s="71" t="str">
        <f t="shared" si="2085"/>
        <v>Калиниградское время</v>
      </c>
      <c s="71"/>
    </row>
    <row r="66709" spans="1:10" ht="15">
      <c r="A66709">
        <v>165476</v>
      </c>
      <c>
        <v>90198</v>
      </c>
      <c s="2">
        <v>44337.769605177993</v>
      </c>
      <c>
        <v>226229</v>
      </c>
      <c s="71">
        <v>6</v>
      </c>
      <c>
        <v>18</v>
      </c>
      <c s="71" t="str">
        <f t="shared" si="2084"/>
        <v>пятница</v>
      </c>
      <c s="71" t="str">
        <f>VLOOKUP(A66709,Подписчики!A:C,2,0)</f>
        <v>UTC+2</v>
      </c>
      <c s="71" t="str">
        <f t="shared" si="2085"/>
        <v>Калиниградское время</v>
      </c>
      <c s="71"/>
    </row>
    <row r="66710" spans="1:10" ht="15">
      <c r="A66710">
        <v>165476</v>
      </c>
      <c>
        <v>125927</v>
      </c>
      <c s="2">
        <v>44347.488051779932</v>
      </c>
      <c>
        <v>77124</v>
      </c>
      <c s="71">
        <v>2</v>
      </c>
      <c>
        <v>11</v>
      </c>
      <c s="71" t="str">
        <f t="shared" si="2084"/>
        <v>понедельник</v>
      </c>
      <c s="71" t="str">
        <f>VLOOKUP(A66710,Подписчики!A:C,2,0)</f>
        <v>UTC+2</v>
      </c>
      <c s="71" t="str">
        <f t="shared" si="2085"/>
        <v>Калиниградское время</v>
      </c>
      <c s="71"/>
    </row>
    <row r="66711" spans="1:10" ht="15">
      <c r="A66711">
        <v>165476</v>
      </c>
      <c>
        <v>176197</v>
      </c>
      <c s="2">
        <v>44362.598084142395</v>
      </c>
      <c>
        <v>444768</v>
      </c>
      <c s="71">
        <v>3</v>
      </c>
      <c>
        <v>14</v>
      </c>
      <c s="71" t="str">
        <f t="shared" si="2084"/>
        <v>вторник</v>
      </c>
      <c s="71" t="str">
        <f>VLOOKUP(A66711,Подписчики!A:C,2,0)</f>
        <v>UTC+2</v>
      </c>
      <c s="71" t="str">
        <f t="shared" si="2085"/>
        <v>Калиниградское время</v>
      </c>
      <c s="71"/>
    </row>
    <row r="66712" spans="1:10" ht="15">
      <c r="A66712">
        <v>165476</v>
      </c>
      <c>
        <v>197764</v>
      </c>
      <c s="2">
        <v>44368.515559870546</v>
      </c>
      <c>
        <v>436838</v>
      </c>
      <c s="71">
        <v>2</v>
      </c>
      <c>
        <v>12</v>
      </c>
      <c s="71" t="str">
        <f t="shared" si="2084"/>
        <v>понедельник</v>
      </c>
      <c s="71" t="str">
        <f>VLOOKUP(A66712,Подписчики!A:C,2,0)</f>
        <v>UTC+2</v>
      </c>
      <c s="71" t="str">
        <f t="shared" si="2085"/>
        <v>Калиниградское время</v>
      </c>
      <c s="71"/>
    </row>
    <row r="66713" spans="1:10" ht="15">
      <c r="A66713">
        <v>165476</v>
      </c>
      <c>
        <v>208369</v>
      </c>
      <c s="2">
        <v>44371.769605177993</v>
      </c>
      <c>
        <v>461756</v>
      </c>
      <c s="71">
        <v>5</v>
      </c>
      <c>
        <v>18</v>
      </c>
      <c s="71" t="str">
        <f t="shared" si="2084"/>
        <v>четверг</v>
      </c>
      <c s="71" t="str">
        <f>VLOOKUP(A66713,Подписчики!A:C,2,0)</f>
        <v>UTC+2</v>
      </c>
      <c s="71" t="str">
        <f t="shared" si="2085"/>
        <v>Калиниградское время</v>
      </c>
      <c s="71"/>
    </row>
    <row r="66714" spans="1:10" ht="15">
      <c r="A66714">
        <v>165500</v>
      </c>
      <c>
        <v>10716</v>
      </c>
      <c s="2">
        <v>44301.740883495142</v>
      </c>
      <c>
        <v>394819</v>
      </c>
      <c s="71">
        <v>5</v>
      </c>
      <c>
        <v>17</v>
      </c>
      <c s="71" t="str">
        <f t="shared" si="2084"/>
        <v>четверг</v>
      </c>
      <c s="71" t="str">
        <f>VLOOKUP(A66714,Подписчики!A:C,2,0)</f>
        <v>UTC+3</v>
      </c>
      <c s="71" t="str">
        <f t="shared" si="2085"/>
        <v>Московское время</v>
      </c>
      <c s="71"/>
    </row>
    <row r="66715" spans="1:10" ht="15">
      <c r="A66715">
        <v>165559</v>
      </c>
      <c>
        <v>15596</v>
      </c>
      <c s="2">
        <v>44305.070576051774</v>
      </c>
      <c>
        <v>179296</v>
      </c>
      <c s="71">
        <v>2</v>
      </c>
      <c>
        <v>1</v>
      </c>
      <c s="71" t="str">
        <f t="shared" si="2084"/>
        <v>понедельник</v>
      </c>
      <c s="71" t="str">
        <f>VLOOKUP(A66715,Подписчики!A:C,2,0)</f>
        <v>UTC+2</v>
      </c>
      <c s="71" t="str">
        <f t="shared" si="2085"/>
        <v>Калиниградское время</v>
      </c>
      <c s="71"/>
    </row>
    <row r="66716" spans="1:10" ht="15">
      <c r="A66716">
        <v>165559</v>
      </c>
      <c>
        <v>66713</v>
      </c>
      <c s="2">
        <v>44328.92818122977</v>
      </c>
      <c>
        <v>215228</v>
      </c>
      <c s="71">
        <v>4</v>
      </c>
      <c>
        <v>22</v>
      </c>
      <c s="71" t="str">
        <f t="shared" si="2084"/>
        <v>среда</v>
      </c>
      <c s="71" t="str">
        <f>VLOOKUP(A66716,Подписчики!A:C,2,0)</f>
        <v>UTC+2</v>
      </c>
      <c s="71" t="str">
        <f t="shared" si="2085"/>
        <v>Калиниградское время</v>
      </c>
      <c s="71"/>
    </row>
    <row r="66717" spans="1:10" ht="15">
      <c r="A66717">
        <v>165559</v>
      </c>
      <c>
        <v>68899</v>
      </c>
      <c s="2">
        <v>44329.988051779932</v>
      </c>
      <c>
        <v>309678</v>
      </c>
      <c s="71">
        <v>5</v>
      </c>
      <c>
        <v>23</v>
      </c>
      <c s="71" t="str">
        <f t="shared" si="2084"/>
        <v>четверг</v>
      </c>
      <c s="71" t="str">
        <f>VLOOKUP(A66717,Подписчики!A:C,2,0)</f>
        <v>UTC+2</v>
      </c>
      <c s="71" t="str">
        <f t="shared" si="2085"/>
        <v>Калиниградское время</v>
      </c>
      <c s="71"/>
    </row>
    <row r="66718" spans="1:10" ht="15">
      <c r="A66718">
        <v>165559</v>
      </c>
      <c>
        <v>81653</v>
      </c>
      <c s="2">
        <v>44334.303666666667</v>
      </c>
      <c>
        <v>371920</v>
      </c>
      <c s="71">
        <v>3</v>
      </c>
      <c>
        <v>7</v>
      </c>
      <c s="71" t="str">
        <f t="shared" si="2084"/>
        <v>вторник</v>
      </c>
      <c s="71" t="str">
        <f>VLOOKUP(A66718,Подписчики!A:C,2,0)</f>
        <v>UTC+2</v>
      </c>
      <c s="71" t="str">
        <f t="shared" si="2085"/>
        <v>Калиниградское время</v>
      </c>
      <c s="71"/>
    </row>
    <row r="66719" spans="1:10" ht="15">
      <c r="A66719">
        <v>165559</v>
      </c>
      <c>
        <v>127743</v>
      </c>
      <c s="2">
        <v>44347.887728155336</v>
      </c>
      <c>
        <v>60239</v>
      </c>
      <c s="71">
        <v>2</v>
      </c>
      <c>
        <v>21</v>
      </c>
      <c s="71" t="str">
        <f t="shared" si="2084"/>
        <v>понедельник</v>
      </c>
      <c s="71" t="str">
        <f>VLOOKUP(A66719,Подписчики!A:C,2,0)</f>
        <v>UTC+2</v>
      </c>
      <c s="71" t="str">
        <f t="shared" si="2085"/>
        <v>Калиниградское время</v>
      </c>
      <c s="71"/>
    </row>
    <row r="66720" spans="1:10" ht="15">
      <c r="A66720">
        <v>165559</v>
      </c>
      <c>
        <v>155242</v>
      </c>
      <c s="2">
        <v>44356.779313915853</v>
      </c>
      <c>
        <v>171935</v>
      </c>
      <c s="71">
        <v>4</v>
      </c>
      <c>
        <v>18</v>
      </c>
      <c s="71" t="str">
        <f t="shared" si="2084"/>
        <v>среда</v>
      </c>
      <c s="71" t="str">
        <f>VLOOKUP(A66720,Подписчики!A:C,2,0)</f>
        <v>UTC+2</v>
      </c>
      <c s="71" t="str">
        <f t="shared" si="2085"/>
        <v>Калиниградское время</v>
      </c>
      <c s="71"/>
    </row>
    <row r="66721" spans="1:10" ht="15">
      <c r="A66721">
        <v>165559</v>
      </c>
      <c>
        <v>194431</v>
      </c>
      <c s="2">
        <v>44367.561601611378</v>
      </c>
      <c>
        <v>470762</v>
      </c>
      <c s="71">
        <v>1</v>
      </c>
      <c>
        <v>13</v>
      </c>
      <c s="71" t="str">
        <f t="shared" si="2084"/>
        <v>воскресенье</v>
      </c>
      <c s="71" t="str">
        <f>VLOOKUP(A66721,Подписчики!A:C,2,0)</f>
        <v>UTC+2</v>
      </c>
      <c s="71" t="str">
        <f t="shared" si="2085"/>
        <v>Калиниградское время</v>
      </c>
      <c s="71"/>
    </row>
    <row r="66722" spans="1:10" ht="15">
      <c r="A66722">
        <v>165559</v>
      </c>
      <c>
        <v>203090</v>
      </c>
      <c s="2">
        <v>44369.925666666662</v>
      </c>
      <c>
        <v>191893</v>
      </c>
      <c s="71">
        <v>3</v>
      </c>
      <c>
        <v>22</v>
      </c>
      <c s="71" t="str">
        <f t="shared" si="2084"/>
        <v>вторник</v>
      </c>
      <c s="71" t="str">
        <f>VLOOKUP(A66722,Подписчики!A:C,2,0)</f>
        <v>UTC+2</v>
      </c>
      <c s="71" t="str">
        <f t="shared" si="2085"/>
        <v>Калиниградское время</v>
      </c>
      <c s="71"/>
    </row>
    <row r="66723" spans="1:10" ht="15">
      <c r="A66723">
        <v>165559</v>
      </c>
      <c>
        <v>211072</v>
      </c>
      <c s="2">
        <v>44372.641773462783</v>
      </c>
      <c>
        <v>404226</v>
      </c>
      <c s="71">
        <v>6</v>
      </c>
      <c>
        <v>15</v>
      </c>
      <c s="71" t="str">
        <f t="shared" si="2084"/>
        <v>пятница</v>
      </c>
      <c s="71" t="str">
        <f>VLOOKUP(A66723,Подписчики!A:C,2,0)</f>
        <v>UTC+2</v>
      </c>
      <c s="71" t="str">
        <f t="shared" si="2085"/>
        <v>Калиниградское время</v>
      </c>
      <c s="71"/>
    </row>
    <row r="66724" spans="1:10" ht="15">
      <c r="A66724">
        <v>165559</v>
      </c>
      <c>
        <v>218973</v>
      </c>
      <c s="2">
        <v>44374.245887630845</v>
      </c>
      <c>
        <v>343491</v>
      </c>
      <c s="71">
        <v>1</v>
      </c>
      <c>
        <v>5</v>
      </c>
      <c s="71" t="str">
        <f t="shared" si="2084"/>
        <v>воскресенье</v>
      </c>
      <c s="71" t="str">
        <f>VLOOKUP(A66724,Подписчики!A:C,2,0)</f>
        <v>UTC+2</v>
      </c>
      <c s="71" t="str">
        <f t="shared" si="2085"/>
        <v>Калиниградское время</v>
      </c>
      <c s="71"/>
    </row>
    <row r="66725" spans="1:10" ht="15">
      <c r="A66725">
        <v>165592</v>
      </c>
      <c>
        <v>12179</v>
      </c>
      <c s="2">
        <v>44303.035279396958</v>
      </c>
      <c>
        <v>183565</v>
      </c>
      <c s="71">
        <v>7</v>
      </c>
      <c>
        <v>0</v>
      </c>
      <c s="71" t="str">
        <f t="shared" si="2084"/>
        <v>суббота</v>
      </c>
      <c s="71" t="str">
        <f>VLOOKUP(A66725,Подписчики!A:C,2,0)</f>
        <v>UTC+2</v>
      </c>
      <c s="71" t="str">
        <f t="shared" si="2085"/>
        <v>Калиниградское время</v>
      </c>
      <c s="71"/>
    </row>
    <row r="66726" spans="1:10" ht="15">
      <c r="A66726">
        <v>165592</v>
      </c>
      <c>
        <v>12918</v>
      </c>
      <c s="2">
        <v>44303.581804864647</v>
      </c>
      <c>
        <v>179296</v>
      </c>
      <c s="71">
        <v>7</v>
      </c>
      <c>
        <v>13</v>
      </c>
      <c s="71" t="str">
        <f t="shared" si="2084"/>
        <v>суббота</v>
      </c>
      <c s="71" t="str">
        <f>VLOOKUP(A66726,Подписчики!A:C,2,0)</f>
        <v>UTC+2</v>
      </c>
      <c s="71" t="str">
        <f t="shared" si="2085"/>
        <v>Калиниградское время</v>
      </c>
      <c s="71"/>
    </row>
    <row r="66727" spans="1:10" ht="15">
      <c r="A66727">
        <v>165592</v>
      </c>
      <c>
        <v>14703</v>
      </c>
      <c s="2">
        <v>44304.662809061483</v>
      </c>
      <c>
        <v>227775</v>
      </c>
      <c s="71">
        <v>1</v>
      </c>
      <c>
        <v>15</v>
      </c>
      <c s="71" t="str">
        <f t="shared" si="2084"/>
        <v>воскресенье</v>
      </c>
      <c s="71" t="str">
        <f>VLOOKUP(A66727,Подписчики!A:C,2,0)</f>
        <v>UTC+2</v>
      </c>
      <c s="71" t="str">
        <f t="shared" si="2085"/>
        <v>Калиниградское время</v>
      </c>
      <c s="71"/>
    </row>
    <row r="66728" spans="1:10" ht="15">
      <c r="A66728">
        <v>165637</v>
      </c>
      <c>
        <v>115275</v>
      </c>
      <c s="2">
        <v>44344.950025889964</v>
      </c>
      <c>
        <v>351192</v>
      </c>
      <c s="71">
        <v>6</v>
      </c>
      <c>
        <v>22</v>
      </c>
      <c s="71" t="str">
        <f t="shared" si="2084"/>
        <v>пятница</v>
      </c>
      <c s="71" t="str">
        <f>VLOOKUP(A66728,Подписчики!A:C,2,0)</f>
        <v>UTC+0</v>
      </c>
      <c s="71" t="str">
        <f t="shared" si="2085"/>
        <v>Запределами России</v>
      </c>
      <c s="71"/>
    </row>
    <row r="66729" spans="1:10" ht="15">
      <c r="A66729">
        <v>165637</v>
      </c>
      <c>
        <v>125025</v>
      </c>
      <c s="2">
        <v>44346.921353801081</v>
      </c>
      <c>
        <v>36003</v>
      </c>
      <c s="71">
        <v>1</v>
      </c>
      <c>
        <v>22</v>
      </c>
      <c s="71" t="str">
        <f t="shared" si="2084"/>
        <v>воскресенье</v>
      </c>
      <c s="71" t="str">
        <f>VLOOKUP(A66729,Подписчики!A:C,2,0)</f>
        <v>UTC+0</v>
      </c>
      <c s="71" t="str">
        <f t="shared" si="2085"/>
        <v>Запределами России</v>
      </c>
      <c s="71"/>
    </row>
    <row r="66730" spans="1:10" ht="15">
      <c r="A66730">
        <v>165637</v>
      </c>
      <c>
        <v>129247</v>
      </c>
      <c s="2">
        <v>44348.64581877023</v>
      </c>
      <c>
        <v>204315</v>
      </c>
      <c s="71">
        <v>3</v>
      </c>
      <c>
        <v>15</v>
      </c>
      <c s="71" t="str">
        <f t="shared" si="2084"/>
        <v>вторник</v>
      </c>
      <c s="71" t="str">
        <f>VLOOKUP(A66730,Подписчики!A:C,2,0)</f>
        <v>UTC+0</v>
      </c>
      <c s="71" t="str">
        <f t="shared" si="2085"/>
        <v>Запределами России</v>
      </c>
      <c s="71"/>
    </row>
    <row r="66731" spans="1:10" ht="15">
      <c r="A66731">
        <v>165637</v>
      </c>
      <c>
        <v>147319</v>
      </c>
      <c s="2">
        <v>44353.873974110029</v>
      </c>
      <c>
        <v>179296</v>
      </c>
      <c s="71">
        <v>1</v>
      </c>
      <c>
        <v>20</v>
      </c>
      <c s="71" t="str">
        <f t="shared" si="2084"/>
        <v>воскресенье</v>
      </c>
      <c s="71" t="str">
        <f>VLOOKUP(A66731,Подписчики!A:C,2,0)</f>
        <v>UTC+0</v>
      </c>
      <c s="71" t="str">
        <f t="shared" si="2085"/>
        <v>Запределами России</v>
      </c>
      <c s="71"/>
    </row>
    <row r="66732" spans="1:10" ht="15">
      <c r="A66732">
        <v>165652</v>
      </c>
      <c>
        <v>114288</v>
      </c>
      <c s="2">
        <v>44344.812889967638</v>
      </c>
      <c>
        <v>158978</v>
      </c>
      <c s="71">
        <v>6</v>
      </c>
      <c>
        <v>19</v>
      </c>
      <c s="71" t="str">
        <f t="shared" si="2084"/>
        <v>пятница</v>
      </c>
      <c s="71" t="str">
        <f>VLOOKUP(A66732,Подписчики!A:C,2,0)</f>
        <v>UTC+1</v>
      </c>
      <c s="71" t="str">
        <f t="shared" si="2085"/>
        <v>Центральноевропейское время</v>
      </c>
      <c s="71"/>
    </row>
    <row r="66733" spans="1:10" ht="15">
      <c r="A66733">
        <v>165652</v>
      </c>
      <c>
        <v>140371</v>
      </c>
      <c s="2">
        <v>44352.212897122103</v>
      </c>
      <c>
        <v>230507</v>
      </c>
      <c s="71">
        <v>7</v>
      </c>
      <c>
        <v>5</v>
      </c>
      <c s="71" t="str">
        <f t="shared" si="2084"/>
        <v>суббота</v>
      </c>
      <c s="71" t="str">
        <f>VLOOKUP(A66733,Подписчики!A:C,2,0)</f>
        <v>UTC+1</v>
      </c>
      <c s="71" t="str">
        <f t="shared" si="2085"/>
        <v>Центральноевропейское время</v>
      </c>
      <c s="71"/>
    </row>
    <row r="66734" spans="1:10" ht="15">
      <c r="A66734">
        <v>165652</v>
      </c>
      <c>
        <v>142129</v>
      </c>
      <c s="2">
        <v>44352.707711974115</v>
      </c>
      <c>
        <v>370651</v>
      </c>
      <c s="71">
        <v>7</v>
      </c>
      <c>
        <v>16</v>
      </c>
      <c s="71" t="str">
        <f t="shared" si="2084"/>
        <v>суббота</v>
      </c>
      <c s="71" t="str">
        <f>VLOOKUP(A66734,Подписчики!A:C,2,0)</f>
        <v>UTC+1</v>
      </c>
      <c s="71" t="str">
        <f t="shared" si="2085"/>
        <v>Центральноевропейское время</v>
      </c>
      <c s="71"/>
    </row>
    <row r="66735" spans="1:10" ht="15">
      <c r="A66735">
        <v>165652</v>
      </c>
      <c>
        <v>156053</v>
      </c>
      <c s="2">
        <v>44356.942339805828</v>
      </c>
      <c>
        <v>249086</v>
      </c>
      <c s="71">
        <v>4</v>
      </c>
      <c>
        <v>22</v>
      </c>
      <c s="71" t="str">
        <f t="shared" si="2084"/>
        <v>среда</v>
      </c>
      <c s="71" t="str">
        <f>VLOOKUP(A66735,Подписчики!A:C,2,0)</f>
        <v>UTC+1</v>
      </c>
      <c s="71" t="str">
        <f t="shared" si="2085"/>
        <v>Центральноевропейское время</v>
      </c>
      <c s="71"/>
    </row>
    <row r="66736" spans="1:10" ht="15">
      <c r="A66736">
        <v>165654</v>
      </c>
      <c>
        <v>243935</v>
      </c>
      <c s="2">
        <v>44381.387999999999</v>
      </c>
      <c>
        <v>411922</v>
      </c>
      <c s="71">
        <v>1</v>
      </c>
      <c>
        <v>9</v>
      </c>
      <c s="71" t="str">
        <f t="shared" si="2084"/>
        <v>воскресенье</v>
      </c>
      <c s="71" t="str">
        <f>VLOOKUP(A66736,Подписчики!A:C,2,0)</f>
        <v>UTC+0</v>
      </c>
      <c s="71" t="str">
        <f t="shared" si="2085"/>
        <v>Запределами России</v>
      </c>
      <c s="71"/>
    </row>
    <row r="66737" spans="1:10" ht="15">
      <c r="A66737">
        <v>165654</v>
      </c>
      <c>
        <v>269814</v>
      </c>
      <c s="2">
        <v>44389.032550161814</v>
      </c>
      <c>
        <v>447858</v>
      </c>
      <c s="71">
        <v>2</v>
      </c>
      <c>
        <v>0</v>
      </c>
      <c s="71" t="str">
        <f t="shared" si="2084"/>
        <v>понедельник</v>
      </c>
      <c s="71" t="str">
        <f>VLOOKUP(A66737,Подписчики!A:C,2,0)</f>
        <v>UTC+0</v>
      </c>
      <c s="71" t="str">
        <f t="shared" si="2085"/>
        <v>Запределами России</v>
      </c>
      <c s="71"/>
    </row>
    <row r="66738" spans="1:10" ht="15">
      <c r="A66738">
        <v>165654</v>
      </c>
      <c>
        <v>279290</v>
      </c>
      <c s="2">
        <v>44392.5</v>
      </c>
      <c>
        <v>327633</v>
      </c>
      <c s="71">
        <v>5</v>
      </c>
      <c>
        <v>12</v>
      </c>
      <c s="71" t="str">
        <f t="shared" si="2084"/>
        <v>четверг</v>
      </c>
      <c s="71" t="str">
        <f>VLOOKUP(A66738,Подписчики!A:C,2,0)</f>
        <v>UTC+0</v>
      </c>
      <c s="71" t="str">
        <f t="shared" si="2085"/>
        <v>Запределами России</v>
      </c>
      <c s="71"/>
    </row>
    <row r="66739" spans="1:10" ht="15">
      <c r="A66739">
        <v>165654</v>
      </c>
      <c>
        <v>290838</v>
      </c>
      <c s="2">
        <v>44395.46012756737</v>
      </c>
      <c>
        <v>287577</v>
      </c>
      <c s="71">
        <v>1</v>
      </c>
      <c>
        <v>11</v>
      </c>
      <c s="71" t="str">
        <f t="shared" si="2084"/>
        <v>воскресенье</v>
      </c>
      <c s="71" t="str">
        <f>VLOOKUP(A66739,Подписчики!A:C,2,0)</f>
        <v>UTC+0</v>
      </c>
      <c s="71" t="str">
        <f t="shared" si="2085"/>
        <v>Запределами России</v>
      </c>
      <c s="71"/>
    </row>
    <row r="66740" spans="1:10" ht="15">
      <c r="A66740">
        <v>165654</v>
      </c>
      <c>
        <v>293504</v>
      </c>
      <c s="2">
        <v>44395.988860841426</v>
      </c>
      <c>
        <v>4316</v>
      </c>
      <c s="71">
        <v>1</v>
      </c>
      <c>
        <v>23</v>
      </c>
      <c s="71" t="str">
        <f t="shared" si="2084"/>
        <v>воскресенье</v>
      </c>
      <c s="71" t="str">
        <f>VLOOKUP(A66740,Подписчики!A:C,2,0)</f>
        <v>UTC+0</v>
      </c>
      <c s="71" t="str">
        <f t="shared" si="2085"/>
        <v>Запределами России</v>
      </c>
      <c s="71"/>
    </row>
    <row r="66741" spans="1:10" ht="15">
      <c r="A66741">
        <v>165654</v>
      </c>
      <c>
        <v>304425</v>
      </c>
      <c s="2">
        <v>44399.945171521038</v>
      </c>
      <c>
        <v>473323</v>
      </c>
      <c s="71">
        <v>5</v>
      </c>
      <c>
        <v>22</v>
      </c>
      <c s="71" t="str">
        <f t="shared" si="2084"/>
        <v>четверг</v>
      </c>
      <c s="71" t="str">
        <f>VLOOKUP(A66741,Подписчики!A:C,2,0)</f>
        <v>UTC+0</v>
      </c>
      <c s="71" t="str">
        <f t="shared" si="2085"/>
        <v>Запределами России</v>
      </c>
      <c s="71"/>
    </row>
    <row r="66742" spans="1:10" ht="15">
      <c r="A66742">
        <v>165654</v>
      </c>
      <c>
        <v>308112</v>
      </c>
      <c s="2">
        <v>44400.917663430424</v>
      </c>
      <c>
        <v>472330</v>
      </c>
      <c s="71">
        <v>6</v>
      </c>
      <c>
        <v>22</v>
      </c>
      <c s="71" t="str">
        <f t="shared" si="2084"/>
        <v>пятница</v>
      </c>
      <c s="71" t="str">
        <f>VLOOKUP(A66742,Подписчики!A:C,2,0)</f>
        <v>UTC+0</v>
      </c>
      <c s="71" t="str">
        <f t="shared" si="2085"/>
        <v>Запределами России</v>
      </c>
      <c s="71"/>
    </row>
    <row r="66743" spans="1:10" ht="15">
      <c r="A66743">
        <v>165654</v>
      </c>
      <c>
        <v>369302</v>
      </c>
      <c s="2">
        <v>44418.042000000001</v>
      </c>
      <c>
        <v>189554</v>
      </c>
      <c s="71">
        <v>3</v>
      </c>
      <c>
        <v>1</v>
      </c>
      <c s="71" t="str">
        <f t="shared" si="2084"/>
        <v>вторник</v>
      </c>
      <c s="71" t="str">
        <f>VLOOKUP(A66743,Подписчики!A:C,2,0)</f>
        <v>UTC+0</v>
      </c>
      <c s="71" t="str">
        <f t="shared" si="2085"/>
        <v>Запределами России</v>
      </c>
      <c s="71"/>
    </row>
    <row r="66744" spans="1:10" ht="15">
      <c r="A66744">
        <v>165654</v>
      </c>
      <c>
        <v>379553</v>
      </c>
      <c s="2">
        <v>44421.791449838187</v>
      </c>
      <c>
        <v>347393</v>
      </c>
      <c s="71">
        <v>6</v>
      </c>
      <c>
        <v>18</v>
      </c>
      <c s="71" t="str">
        <f t="shared" si="2084"/>
        <v>пятница</v>
      </c>
      <c s="71" t="str">
        <f>VLOOKUP(A66744,Подписчики!A:C,2,0)</f>
        <v>UTC+0</v>
      </c>
      <c s="71" t="str">
        <f t="shared" si="2085"/>
        <v>Запределами России</v>
      </c>
      <c s="71"/>
    </row>
    <row r="66745" spans="1:10" ht="15">
      <c r="A66745">
        <v>165654</v>
      </c>
      <c>
        <v>408292</v>
      </c>
      <c s="2">
        <v>44430.443830683311</v>
      </c>
      <c>
        <v>230507</v>
      </c>
      <c s="71">
        <v>1</v>
      </c>
      <c>
        <v>10</v>
      </c>
      <c s="71" t="str">
        <f t="shared" si="2084"/>
        <v>воскресенье</v>
      </c>
      <c s="71" t="str">
        <f>VLOOKUP(A66745,Подписчики!A:C,2,0)</f>
        <v>UTC+0</v>
      </c>
      <c s="71" t="str">
        <f t="shared" si="2085"/>
        <v>Запределами России</v>
      </c>
      <c s="71"/>
    </row>
    <row r="66746" spans="1:10" ht="15">
      <c r="A66746">
        <v>165654</v>
      </c>
      <c>
        <v>417205</v>
      </c>
      <c s="2">
        <v>44433.726724919092</v>
      </c>
      <c>
        <v>250679</v>
      </c>
      <c s="71">
        <v>4</v>
      </c>
      <c>
        <v>17</v>
      </c>
      <c s="71" t="str">
        <f t="shared" si="2084"/>
        <v>среда</v>
      </c>
      <c s="71" t="str">
        <f>VLOOKUP(A66746,Подписчики!A:C,2,0)</f>
        <v>UTC+0</v>
      </c>
      <c s="71" t="str">
        <f t="shared" si="2085"/>
        <v>Запределами России</v>
      </c>
      <c s="71"/>
    </row>
    <row r="66747" spans="1:10" ht="15">
      <c r="A66747">
        <v>165677</v>
      </c>
      <c>
        <v>14729</v>
      </c>
      <c s="2">
        <v>44304.672922330094</v>
      </c>
      <c>
        <v>250679</v>
      </c>
      <c s="71">
        <v>1</v>
      </c>
      <c>
        <v>16</v>
      </c>
      <c s="71" t="str">
        <f t="shared" si="2084"/>
        <v>воскресенье</v>
      </c>
      <c s="71" t="str">
        <f>VLOOKUP(A66747,Подписчики!A:C,2,0)</f>
        <v>UTC+3</v>
      </c>
      <c s="71" t="str">
        <f t="shared" si="2085"/>
        <v>Московское время</v>
      </c>
      <c s="71"/>
    </row>
    <row r="66748" spans="1:10" ht="15">
      <c r="A66748">
        <v>165677</v>
      </c>
      <c>
        <v>18347</v>
      </c>
      <c s="2">
        <v>44307.690721682848</v>
      </c>
      <c>
        <v>192331</v>
      </c>
      <c s="71">
        <v>4</v>
      </c>
      <c>
        <v>16</v>
      </c>
      <c s="71" t="str">
        <f t="shared" si="2084"/>
        <v>среда</v>
      </c>
      <c s="71" t="str">
        <f>VLOOKUP(A66748,Подписчики!A:C,2,0)</f>
        <v>UTC+3</v>
      </c>
      <c s="71" t="str">
        <f t="shared" si="2085"/>
        <v>Московское время</v>
      </c>
      <c s="71"/>
    </row>
    <row r="66749" spans="1:10" ht="15">
      <c r="A66749">
        <v>165677</v>
      </c>
      <c>
        <v>28014</v>
      </c>
      <c s="2">
        <v>44312.27648220065</v>
      </c>
      <c>
        <v>95782</v>
      </c>
      <c s="71">
        <v>2</v>
      </c>
      <c>
        <v>6</v>
      </c>
      <c s="71" t="str">
        <f t="shared" si="2084"/>
        <v>понедельник</v>
      </c>
      <c s="71" t="str">
        <f>VLOOKUP(A66749,Подписчики!A:C,2,0)</f>
        <v>UTC+3</v>
      </c>
      <c s="71" t="str">
        <f t="shared" si="2085"/>
        <v>Московское время</v>
      </c>
      <c s="71"/>
    </row>
    <row r="66750" spans="1:10" ht="15">
      <c r="A66750">
        <v>165677</v>
      </c>
      <c>
        <v>44536</v>
      </c>
      <c s="2">
        <v>44319.629233009706</v>
      </c>
      <c>
        <v>328437</v>
      </c>
      <c s="71">
        <v>2</v>
      </c>
      <c>
        <v>15</v>
      </c>
      <c s="71" t="str">
        <f t="shared" si="2084"/>
        <v>понедельник</v>
      </c>
      <c s="71" t="str">
        <f>VLOOKUP(A66750,Подписчики!A:C,2,0)</f>
        <v>UTC+3</v>
      </c>
      <c s="71" t="str">
        <f t="shared" si="2085"/>
        <v>Московское время</v>
      </c>
      <c s="71"/>
    </row>
    <row r="66751" spans="1:10" ht="15">
      <c r="A66751">
        <v>165677</v>
      </c>
      <c>
        <v>44953</v>
      </c>
      <c s="2">
        <v>44319.736029126216</v>
      </c>
      <c>
        <v>17862</v>
      </c>
      <c s="71">
        <v>2</v>
      </c>
      <c>
        <v>17</v>
      </c>
      <c s="71" t="str">
        <f t="shared" si="2084"/>
        <v>понедельник</v>
      </c>
      <c s="71" t="str">
        <f>VLOOKUP(A66751,Подписчики!A:C,2,0)</f>
        <v>UTC+3</v>
      </c>
      <c s="71" t="str">
        <f t="shared" si="2085"/>
        <v>Московское время</v>
      </c>
      <c s="71"/>
    </row>
    <row r="66752" spans="1:10" ht="15">
      <c r="A66752">
        <v>165677</v>
      </c>
      <c>
        <v>52556</v>
      </c>
      <c s="2">
        <v>44323.703666666668</v>
      </c>
      <c>
        <v>432277</v>
      </c>
      <c s="71">
        <v>6</v>
      </c>
      <c>
        <v>16</v>
      </c>
      <c s="71" t="str">
        <f t="shared" si="2084"/>
        <v>пятница</v>
      </c>
      <c s="71" t="str">
        <f>VLOOKUP(A66752,Подписчики!A:C,2,0)</f>
        <v>UTC+3</v>
      </c>
      <c s="71" t="str">
        <f t="shared" si="2085"/>
        <v>Московское время</v>
      </c>
      <c s="71"/>
    </row>
    <row r="66753" spans="1:10" ht="15">
      <c r="A66753">
        <v>165677</v>
      </c>
      <c>
        <v>82823</v>
      </c>
      <c s="2">
        <v>44334.716611650489</v>
      </c>
      <c>
        <v>316541</v>
      </c>
      <c s="71">
        <v>3</v>
      </c>
      <c>
        <v>17</v>
      </c>
      <c s="71" t="str">
        <f t="shared" si="2084"/>
        <v>вторник</v>
      </c>
      <c s="71" t="str">
        <f>VLOOKUP(A66753,Подписчики!A:C,2,0)</f>
        <v>UTC+3</v>
      </c>
      <c s="71" t="str">
        <f t="shared" si="2085"/>
        <v>Московское время</v>
      </c>
      <c s="71"/>
    </row>
    <row r="66754" spans="1:10" ht="15">
      <c r="A66754">
        <v>165677</v>
      </c>
      <c>
        <v>95692</v>
      </c>
      <c s="2">
        <v>44338.820171521038</v>
      </c>
      <c>
        <v>227775</v>
      </c>
      <c s="71">
        <v>7</v>
      </c>
      <c>
        <v>19</v>
      </c>
      <c s="71" t="str">
        <f t="shared" si="2084"/>
        <v>суббота</v>
      </c>
      <c s="71" t="str">
        <f>VLOOKUP(A66754,Подписчики!A:C,2,0)</f>
        <v>UTC+3</v>
      </c>
      <c s="71" t="str">
        <f t="shared" si="2085"/>
        <v>Московское время</v>
      </c>
      <c s="71"/>
    </row>
    <row r="66755" spans="1:10" ht="15">
      <c r="A66755">
        <v>165677</v>
      </c>
      <c>
        <v>102364</v>
      </c>
      <c s="2">
        <v>44340.77486407767</v>
      </c>
      <c>
        <v>51162</v>
      </c>
      <c s="71">
        <v>2</v>
      </c>
      <c>
        <v>18</v>
      </c>
      <c s="71" t="str">
        <f t="shared" si="2086" ref="G66755:G66818">TEXT(C66755,"дддд")</f>
        <v>понедельник</v>
      </c>
      <c s="71" t="str">
        <f>VLOOKUP(A66755,Подписчики!A:C,2,0)</f>
        <v>UTC+3</v>
      </c>
      <c s="71" t="str">
        <f t="shared" si="2087" ref="I66755:I66818">IF(H66755="UTC+1","Центральноевропейское время",IF(H66755="UTC+2","Калиниградское время",IF(H66755="UTC+3","Московское время",IF(H66755="UTC+4","Самарское время",IF(H66755="UTC+5","Екатеринбургское время",IF(H66755="UTC+6","Омское время",IF(H66755="UTC+7","Красноярское время",IF(H66755="UTC+8","Иркутское время",IF(H66755="UTC+9","Якутское время",IF(H66755="UTC+10","Владивостокское время",IF(H66755="UTC+11","Магаданское время",IF(H66755="UTC+12","Камчатское время",IF(H66755="UTC+0","Запределами России",IF(H66755="UTC-1","Запределами России",IF(H66755="UTC-2","Запределами России",IF(H66755="UTC-3","Запределами России",IF(H66755="UTC-4","Запределами России",IF(H66755="UTC-5","Запределами России",IF(H66755="UTC-6","Запределами России",IF(H66755="UTC-7","Запределами России",IF(H66755="UTC-8","Запределами России",IF(H66755="UTC-9","Запределами России",0))))))))))))))))))))))</f>
        <v>Московское время</v>
      </c>
      <c s="71"/>
    </row>
    <row r="66756" spans="1:10" ht="15">
      <c r="A66756">
        <v>165677</v>
      </c>
      <c>
        <v>122544</v>
      </c>
      <c s="2">
        <v>44346.578264717551</v>
      </c>
      <c>
        <v>95024</v>
      </c>
      <c s="71">
        <v>1</v>
      </c>
      <c>
        <v>13</v>
      </c>
      <c s="71" t="str">
        <f t="shared" si="2086"/>
        <v>воскресенье</v>
      </c>
      <c s="71" t="str">
        <f>VLOOKUP(A66756,Подписчики!A:C,2,0)</f>
        <v>UTC+3</v>
      </c>
      <c s="71" t="str">
        <f t="shared" si="2087"/>
        <v>Московское время</v>
      </c>
      <c s="71"/>
    </row>
    <row r="66757" spans="1:10" ht="15">
      <c r="A66757">
        <v>165677</v>
      </c>
      <c>
        <v>131886</v>
      </c>
      <c s="2">
        <v>44349.63570550162</v>
      </c>
      <c>
        <v>283433</v>
      </c>
      <c s="71">
        <v>4</v>
      </c>
      <c>
        <v>15</v>
      </c>
      <c s="71" t="str">
        <f t="shared" si="2086"/>
        <v>среда</v>
      </c>
      <c s="71" t="str">
        <f>VLOOKUP(A66757,Подписчики!A:C,2,0)</f>
        <v>UTC+3</v>
      </c>
      <c s="71" t="str">
        <f t="shared" si="2087"/>
        <v>Московское время</v>
      </c>
      <c s="71"/>
    </row>
    <row r="66758" spans="1:10" ht="15">
      <c r="A66758">
        <v>165677</v>
      </c>
      <c>
        <v>184499</v>
      </c>
      <c s="2">
        <v>44365.443148867314</v>
      </c>
      <c>
        <v>153893</v>
      </c>
      <c s="71">
        <v>6</v>
      </c>
      <c>
        <v>10</v>
      </c>
      <c s="71" t="str">
        <f t="shared" si="2086"/>
        <v>пятница</v>
      </c>
      <c s="71" t="str">
        <f>VLOOKUP(A66758,Подписчики!A:C,2,0)</f>
        <v>UTC+3</v>
      </c>
      <c s="71" t="str">
        <f t="shared" si="2087"/>
        <v>Московское время</v>
      </c>
      <c s="71"/>
    </row>
    <row r="66759" spans="1:10" ht="15">
      <c r="A66759">
        <v>165677</v>
      </c>
      <c>
        <v>195318</v>
      </c>
      <c s="2">
        <v>44367.684249190941</v>
      </c>
      <c>
        <v>43842</v>
      </c>
      <c s="71">
        <v>1</v>
      </c>
      <c>
        <v>16</v>
      </c>
      <c s="71" t="str">
        <f t="shared" si="2086"/>
        <v>воскресенье</v>
      </c>
      <c s="71" t="str">
        <f>VLOOKUP(A66759,Подписчики!A:C,2,0)</f>
        <v>UTC+3</v>
      </c>
      <c s="71" t="str">
        <f t="shared" si="2087"/>
        <v>Московское время</v>
      </c>
      <c s="71"/>
    </row>
    <row r="66760" spans="1:10" ht="15">
      <c r="A66760">
        <v>165697</v>
      </c>
      <c>
        <v>112145</v>
      </c>
      <c s="2">
        <v>44344.579475728155</v>
      </c>
      <c>
        <v>179296</v>
      </c>
      <c s="71">
        <v>6</v>
      </c>
      <c>
        <v>13</v>
      </c>
      <c s="71" t="str">
        <f t="shared" si="2086"/>
        <v>пятница</v>
      </c>
      <c s="71" t="str">
        <f>VLOOKUP(A66760,Подписчики!A:C,2,0)</f>
        <v>UTC+4</v>
      </c>
      <c s="71" t="str">
        <f t="shared" si="2087"/>
        <v>Самарское время</v>
      </c>
      <c s="71"/>
    </row>
    <row r="66761" spans="1:10" ht="15">
      <c r="A66761">
        <v>165697</v>
      </c>
      <c>
        <v>128694</v>
      </c>
      <c s="2">
        <v>44348.477533980586</v>
      </c>
      <c>
        <v>296608</v>
      </c>
      <c s="71">
        <v>3</v>
      </c>
      <c>
        <v>11</v>
      </c>
      <c s="71" t="str">
        <f t="shared" si="2086"/>
        <v>вторник</v>
      </c>
      <c s="71" t="str">
        <f>VLOOKUP(A66761,Подписчики!A:C,2,0)</f>
        <v>UTC+4</v>
      </c>
      <c s="71" t="str">
        <f t="shared" si="2087"/>
        <v>Самарское время</v>
      </c>
      <c s="71"/>
    </row>
    <row r="66762" spans="1:10" ht="15">
      <c r="A66762">
        <v>165697</v>
      </c>
      <c>
        <v>142388</v>
      </c>
      <c s="2">
        <v>44352.737510299994</v>
      </c>
      <c>
        <v>217497</v>
      </c>
      <c s="71">
        <v>7</v>
      </c>
      <c>
        <v>17</v>
      </c>
      <c s="71" t="str">
        <f t="shared" si="2086"/>
        <v>суббота</v>
      </c>
      <c s="71" t="str">
        <f>VLOOKUP(A66762,Подписчики!A:C,2,0)</f>
        <v>UTC+4</v>
      </c>
      <c s="71" t="str">
        <f t="shared" si="2087"/>
        <v>Самарское время</v>
      </c>
      <c s="71"/>
    </row>
    <row r="66763" spans="1:10" ht="15">
      <c r="A66763">
        <v>165697</v>
      </c>
      <c>
        <v>154020</v>
      </c>
      <c s="2">
        <v>44356.571385113268</v>
      </c>
      <c>
        <v>6475</v>
      </c>
      <c s="71">
        <v>4</v>
      </c>
      <c>
        <v>13</v>
      </c>
      <c s="71" t="str">
        <f t="shared" si="2086"/>
        <v>среда</v>
      </c>
      <c s="71" t="str">
        <f>VLOOKUP(A66763,Подписчики!A:C,2,0)</f>
        <v>UTC+4</v>
      </c>
      <c s="71" t="str">
        <f t="shared" si="2087"/>
        <v>Самарское время</v>
      </c>
      <c s="71"/>
    </row>
    <row r="66764" spans="1:10" ht="15">
      <c r="A66764">
        <v>165697</v>
      </c>
      <c>
        <v>166457</v>
      </c>
      <c s="2">
        <v>44359.736594744711</v>
      </c>
      <c>
        <v>42035</v>
      </c>
      <c s="71">
        <v>7</v>
      </c>
      <c>
        <v>17</v>
      </c>
      <c s="71" t="str">
        <f t="shared" si="2086"/>
        <v>суббота</v>
      </c>
      <c s="71" t="str">
        <f>VLOOKUP(A66764,Подписчики!A:C,2,0)</f>
        <v>UTC+4</v>
      </c>
      <c s="71" t="str">
        <f t="shared" si="2087"/>
        <v>Самарское время</v>
      </c>
      <c s="71"/>
    </row>
    <row r="66765" spans="1:10" ht="15">
      <c r="A66765">
        <v>165697</v>
      </c>
      <c>
        <v>197520</v>
      </c>
      <c s="2">
        <v>44368.40148220065</v>
      </c>
      <c>
        <v>411922</v>
      </c>
      <c s="71">
        <v>2</v>
      </c>
      <c>
        <v>9</v>
      </c>
      <c s="71" t="str">
        <f t="shared" si="2086"/>
        <v>понедельник</v>
      </c>
      <c s="71" t="str">
        <f>VLOOKUP(A66765,Подписчики!A:C,2,0)</f>
        <v>UTC+4</v>
      </c>
      <c s="71" t="str">
        <f t="shared" si="2087"/>
        <v>Самарское время</v>
      </c>
      <c s="71"/>
    </row>
    <row r="66766" spans="1:10" ht="15">
      <c r="A66766">
        <v>165697</v>
      </c>
      <c>
        <v>202139</v>
      </c>
      <c s="2">
        <v>44369.733197411006</v>
      </c>
      <c>
        <v>473327</v>
      </c>
      <c s="71">
        <v>3</v>
      </c>
      <c>
        <v>17</v>
      </c>
      <c s="71" t="str">
        <f t="shared" si="2086"/>
        <v>вторник</v>
      </c>
      <c s="71" t="str">
        <f>VLOOKUP(A66766,Подписчики!A:C,2,0)</f>
        <v>UTC+4</v>
      </c>
      <c s="71" t="str">
        <f t="shared" si="2087"/>
        <v>Самарское время</v>
      </c>
      <c s="71"/>
    </row>
    <row r="66767" spans="1:10" ht="15">
      <c r="A66767">
        <v>165697</v>
      </c>
      <c>
        <v>232716</v>
      </c>
      <c s="2">
        <v>44378.579475728155</v>
      </c>
      <c>
        <v>227775</v>
      </c>
      <c s="71">
        <v>5</v>
      </c>
      <c>
        <v>13</v>
      </c>
      <c s="71" t="str">
        <f t="shared" si="2086"/>
        <v>четверг</v>
      </c>
      <c s="71" t="str">
        <f>VLOOKUP(A66767,Подписчики!A:C,2,0)</f>
        <v>UTC+4</v>
      </c>
      <c s="71" t="str">
        <f t="shared" si="2087"/>
        <v>Самарское время</v>
      </c>
      <c s="71"/>
    </row>
    <row r="66768" spans="1:10" ht="15">
      <c r="A66768">
        <v>165697</v>
      </c>
      <c>
        <v>237466</v>
      </c>
      <c s="2">
        <v>44379.827048543695</v>
      </c>
      <c>
        <v>242135</v>
      </c>
      <c s="71">
        <v>6</v>
      </c>
      <c>
        <v>19</v>
      </c>
      <c s="71" t="str">
        <f t="shared" si="2086"/>
        <v>пятница</v>
      </c>
      <c s="71" t="str">
        <f>VLOOKUP(A66768,Подписчики!A:C,2,0)</f>
        <v>UTC+4</v>
      </c>
      <c s="71" t="str">
        <f t="shared" si="2087"/>
        <v>Самарское время</v>
      </c>
      <c s="71"/>
    </row>
    <row r="66769" spans="1:10" ht="15">
      <c r="A66769">
        <v>165697</v>
      </c>
      <c>
        <v>249902</v>
      </c>
      <c s="2">
        <v>44383.365883495149</v>
      </c>
      <c>
        <v>351192</v>
      </c>
      <c s="71">
        <v>3</v>
      </c>
      <c>
        <v>8</v>
      </c>
      <c s="71" t="str">
        <f t="shared" si="2086"/>
        <v>вторник</v>
      </c>
      <c s="71" t="str">
        <f>VLOOKUP(A66769,Подписчики!A:C,2,0)</f>
        <v>UTC+4</v>
      </c>
      <c s="71" t="str">
        <f t="shared" si="2087"/>
        <v>Самарское время</v>
      </c>
      <c s="71"/>
    </row>
    <row r="66770" spans="1:10" ht="15">
      <c r="A66770">
        <v>165697</v>
      </c>
      <c>
        <v>306498</v>
      </c>
      <c s="2">
        <v>44400.666854368937</v>
      </c>
      <c>
        <v>153893</v>
      </c>
      <c s="71">
        <v>6</v>
      </c>
      <c>
        <v>16</v>
      </c>
      <c s="71" t="str">
        <f t="shared" si="2086"/>
        <v>пятница</v>
      </c>
      <c s="71" t="str">
        <f>VLOOKUP(A66770,Подписчики!A:C,2,0)</f>
        <v>UTC+4</v>
      </c>
      <c s="71" t="str">
        <f t="shared" si="2087"/>
        <v>Самарское время</v>
      </c>
      <c s="71"/>
    </row>
    <row r="66771" spans="1:10" ht="15">
      <c r="A66771">
        <v>165697</v>
      </c>
      <c>
        <v>315171</v>
      </c>
      <c s="2">
        <v>44402.686271844665</v>
      </c>
      <c>
        <v>434569</v>
      </c>
      <c s="71">
        <v>1</v>
      </c>
      <c>
        <v>16</v>
      </c>
      <c s="71" t="str">
        <f t="shared" si="2086"/>
        <v>воскресенье</v>
      </c>
      <c s="71" t="str">
        <f>VLOOKUP(A66771,Подписчики!A:C,2,0)</f>
        <v>UTC+4</v>
      </c>
      <c s="71" t="str">
        <f t="shared" si="2087"/>
        <v>Самарское время</v>
      </c>
      <c s="71"/>
    </row>
    <row r="66772" spans="1:10" ht="15">
      <c r="A66772">
        <v>165697</v>
      </c>
      <c>
        <v>321134</v>
      </c>
      <c s="2">
        <v>44404.62316504855</v>
      </c>
      <c>
        <v>347008</v>
      </c>
      <c s="71">
        <v>3</v>
      </c>
      <c>
        <v>14</v>
      </c>
      <c s="71" t="str">
        <f t="shared" si="2086"/>
        <v>вторник</v>
      </c>
      <c s="71" t="str">
        <f>VLOOKUP(A66772,Подписчики!A:C,2,0)</f>
        <v>UTC+4</v>
      </c>
      <c s="71" t="str">
        <f t="shared" si="2087"/>
        <v>Самарское время</v>
      </c>
      <c s="71"/>
    </row>
    <row r="66773" spans="1:10" ht="15">
      <c r="A66773">
        <v>165697</v>
      </c>
      <c>
        <v>332175</v>
      </c>
      <c s="2">
        <v>44407.864265372169</v>
      </c>
      <c>
        <v>148325</v>
      </c>
      <c s="71">
        <v>6</v>
      </c>
      <c>
        <v>20</v>
      </c>
      <c s="71" t="str">
        <f t="shared" si="2086"/>
        <v>пятница</v>
      </c>
      <c s="71" t="str">
        <f>VLOOKUP(A66773,Подписчики!A:C,2,0)</f>
        <v>UTC+4</v>
      </c>
      <c s="71" t="str">
        <f t="shared" si="2087"/>
        <v>Самарское время</v>
      </c>
      <c s="71"/>
    </row>
    <row r="66774" spans="1:10" ht="15">
      <c r="A66774">
        <v>165697</v>
      </c>
      <c>
        <v>343202</v>
      </c>
      <c s="2">
        <v>44410.566530744341</v>
      </c>
      <c>
        <v>170757</v>
      </c>
      <c s="71">
        <v>2</v>
      </c>
      <c>
        <v>13</v>
      </c>
      <c s="71" t="str">
        <f t="shared" si="2086"/>
        <v>понедельник</v>
      </c>
      <c s="71" t="str">
        <f>VLOOKUP(A66774,Подписчики!A:C,2,0)</f>
        <v>UTC+4</v>
      </c>
      <c s="71" t="str">
        <f t="shared" si="2087"/>
        <v>Самарское время</v>
      </c>
      <c s="71"/>
    </row>
    <row r="66775" spans="1:10" ht="15">
      <c r="A66775">
        <v>165697</v>
      </c>
      <c>
        <v>348711</v>
      </c>
      <c s="2">
        <v>44412.630333333334</v>
      </c>
      <c>
        <v>158978</v>
      </c>
      <c s="71">
        <v>4</v>
      </c>
      <c>
        <v>15</v>
      </c>
      <c s="71" t="str">
        <f t="shared" si="2086"/>
        <v>среда</v>
      </c>
      <c s="71" t="str">
        <f>VLOOKUP(A66775,Подписчики!A:C,2,0)</f>
        <v>UTC+4</v>
      </c>
      <c s="71" t="str">
        <f t="shared" si="2087"/>
        <v>Самарское время</v>
      </c>
      <c s="71"/>
    </row>
    <row r="66776" spans="1:10" ht="15">
      <c r="A66776">
        <v>165697</v>
      </c>
      <c>
        <v>354311</v>
      </c>
      <c s="2">
        <v>44414.51636893204</v>
      </c>
      <c>
        <v>250679</v>
      </c>
      <c s="71">
        <v>6</v>
      </c>
      <c>
        <v>12</v>
      </c>
      <c s="71" t="str">
        <f t="shared" si="2086"/>
        <v>пятница</v>
      </c>
      <c s="71" t="str">
        <f>VLOOKUP(A66776,Подписчики!A:C,2,0)</f>
        <v>UTC+4</v>
      </c>
      <c s="71" t="str">
        <f t="shared" si="2087"/>
        <v>Самарское время</v>
      </c>
      <c s="71"/>
    </row>
    <row r="66777" spans="1:10" ht="15">
      <c r="A66777">
        <v>165697</v>
      </c>
      <c>
        <v>390365</v>
      </c>
      <c s="2">
        <v>44424.699216828478</v>
      </c>
      <c>
        <v>145779</v>
      </c>
      <c s="71">
        <v>2</v>
      </c>
      <c>
        <v>16</v>
      </c>
      <c s="71" t="str">
        <f t="shared" si="2086"/>
        <v>понедельник</v>
      </c>
      <c s="71" t="str">
        <f>VLOOKUP(A66777,Подписчики!A:C,2,0)</f>
        <v>UTC+4</v>
      </c>
      <c s="71" t="str">
        <f t="shared" si="2087"/>
        <v>Самарское время</v>
      </c>
      <c s="71"/>
    </row>
    <row r="66778" spans="1:10" ht="15">
      <c r="A66778">
        <v>165705</v>
      </c>
      <c>
        <v>233644</v>
      </c>
      <c s="2">
        <v>44378.753019417476</v>
      </c>
      <c>
        <v>250679</v>
      </c>
      <c s="71">
        <v>5</v>
      </c>
      <c>
        <v>18</v>
      </c>
      <c s="71" t="str">
        <f t="shared" si="2086"/>
        <v>четверг</v>
      </c>
      <c s="71" t="str">
        <f>VLOOKUP(A66778,Подписчики!A:C,2,0)</f>
        <v>UTC+1</v>
      </c>
      <c s="71" t="str">
        <f t="shared" si="2087"/>
        <v>Центральноевропейское время</v>
      </c>
      <c s="71"/>
    </row>
    <row r="66779" spans="1:10" ht="15">
      <c r="A66779">
        <v>165705</v>
      </c>
      <c>
        <v>252911</v>
      </c>
      <c s="2">
        <v>44384.589588996765</v>
      </c>
      <c>
        <v>346056</v>
      </c>
      <c s="71">
        <v>4</v>
      </c>
      <c>
        <v>14</v>
      </c>
      <c s="71" t="str">
        <f t="shared" si="2086"/>
        <v>среда</v>
      </c>
      <c s="71" t="str">
        <f>VLOOKUP(A66779,Подписчики!A:C,2,0)</f>
        <v>UTC+1</v>
      </c>
      <c s="71" t="str">
        <f t="shared" si="2087"/>
        <v>Центральноевропейское время</v>
      </c>
      <c s="71"/>
    </row>
    <row r="66780" spans="1:10" ht="15">
      <c r="A66780">
        <v>165705</v>
      </c>
      <c>
        <v>271308</v>
      </c>
      <c s="2">
        <v>44389.696385113268</v>
      </c>
      <c>
        <v>439981</v>
      </c>
      <c s="71">
        <v>2</v>
      </c>
      <c>
        <v>16</v>
      </c>
      <c s="71" t="str">
        <f t="shared" si="2086"/>
        <v>понедельник</v>
      </c>
      <c s="71" t="str">
        <f>VLOOKUP(A66780,Подписчики!A:C,2,0)</f>
        <v>UTC+1</v>
      </c>
      <c s="71" t="str">
        <f t="shared" si="2087"/>
        <v>Центральноевропейское время</v>
      </c>
      <c s="71"/>
    </row>
    <row r="66781" spans="1:10" ht="15">
      <c r="A66781">
        <v>165705</v>
      </c>
      <c>
        <v>338445</v>
      </c>
      <c s="2">
        <v>44409.148350474563</v>
      </c>
      <c>
        <v>139440</v>
      </c>
      <c s="71">
        <v>1</v>
      </c>
      <c>
        <v>3</v>
      </c>
      <c s="71" t="str">
        <f t="shared" si="2086"/>
        <v>воскресенье</v>
      </c>
      <c s="71" t="str">
        <f>VLOOKUP(A66781,Подписчики!A:C,2,0)</f>
        <v>UTC+1</v>
      </c>
      <c s="71" t="str">
        <f t="shared" si="2087"/>
        <v>Центральноевропейское время</v>
      </c>
      <c s="71"/>
    </row>
    <row r="66782" spans="1:10" ht="15">
      <c r="A66782">
        <v>165711</v>
      </c>
      <c>
        <v>55063</v>
      </c>
      <c s="2">
        <v>44324.521835993532</v>
      </c>
      <c>
        <v>230507</v>
      </c>
      <c s="71">
        <v>7</v>
      </c>
      <c>
        <v>12</v>
      </c>
      <c s="71" t="str">
        <f t="shared" si="2086"/>
        <v>суббота</v>
      </c>
      <c s="71" t="str">
        <f>VLOOKUP(A66782,Подписчики!A:C,2,0)</f>
        <v>UTC+1</v>
      </c>
      <c s="71" t="str">
        <f t="shared" si="2087"/>
        <v>Центральноевропейское время</v>
      </c>
      <c s="71"/>
    </row>
    <row r="66783" spans="1:10" ht="15">
      <c r="A66783">
        <v>165711</v>
      </c>
      <c>
        <v>99135</v>
      </c>
      <c s="2">
        <v>44339.731983818776</v>
      </c>
      <c>
        <v>139440</v>
      </c>
      <c s="71">
        <v>1</v>
      </c>
      <c>
        <v>17</v>
      </c>
      <c s="71" t="str">
        <f t="shared" si="2086"/>
        <v>воскресенье</v>
      </c>
      <c s="71" t="str">
        <f>VLOOKUP(A66783,Подписчики!A:C,2,0)</f>
        <v>UTC+1</v>
      </c>
      <c s="71" t="str">
        <f t="shared" si="2087"/>
        <v>Центральноевропейское время</v>
      </c>
      <c s="71"/>
    </row>
    <row r="66784" spans="1:10" ht="15">
      <c r="A66784">
        <v>165711</v>
      </c>
      <c>
        <v>104130</v>
      </c>
      <c s="2">
        <v>44341.719038834955</v>
      </c>
      <c>
        <v>348155</v>
      </c>
      <c s="71">
        <v>3</v>
      </c>
      <c>
        <v>17</v>
      </c>
      <c s="71" t="str">
        <f t="shared" si="2086"/>
        <v>вторник</v>
      </c>
      <c s="71" t="str">
        <f>VLOOKUP(A66784,Подписчики!A:C,2,0)</f>
        <v>UTC+1</v>
      </c>
      <c s="71" t="str">
        <f t="shared" si="2087"/>
        <v>Центральноевропейское время</v>
      </c>
      <c s="71"/>
    </row>
    <row r="66785" spans="1:10" ht="15">
      <c r="A66785">
        <v>165711</v>
      </c>
      <c>
        <v>124799</v>
      </c>
      <c s="2">
        <v>44346.867906148873</v>
      </c>
      <c>
        <v>37644</v>
      </c>
      <c s="71">
        <v>1</v>
      </c>
      <c>
        <v>20</v>
      </c>
      <c s="71" t="str">
        <f t="shared" si="2086"/>
        <v>воскресенье</v>
      </c>
      <c s="71" t="str">
        <f>VLOOKUP(A66785,Подписчики!A:C,2,0)</f>
        <v>UTC+1</v>
      </c>
      <c s="71" t="str">
        <f t="shared" si="2087"/>
        <v>Центральноевропейское время</v>
      </c>
      <c s="71"/>
    </row>
    <row r="66786" spans="1:10" ht="15">
      <c r="A66786">
        <v>165711</v>
      </c>
      <c>
        <v>140036</v>
      </c>
      <c s="2">
        <v>44352.066072573012</v>
      </c>
      <c>
        <v>304722</v>
      </c>
      <c s="71">
        <v>7</v>
      </c>
      <c>
        <v>1</v>
      </c>
      <c s="71" t="str">
        <f t="shared" si="2086"/>
        <v>суббота</v>
      </c>
      <c s="71" t="str">
        <f>VLOOKUP(A66786,Подписчики!A:C,2,0)</f>
        <v>UTC+1</v>
      </c>
      <c s="71" t="str">
        <f t="shared" si="2087"/>
        <v>Центральноевропейское время</v>
      </c>
      <c s="71"/>
    </row>
    <row r="66787" spans="1:10" ht="15">
      <c r="A66787">
        <v>165711</v>
      </c>
      <c>
        <v>154375</v>
      </c>
      <c s="2">
        <v>44356.64298705502</v>
      </c>
      <c>
        <v>189009</v>
      </c>
      <c s="71">
        <v>4</v>
      </c>
      <c>
        <v>15</v>
      </c>
      <c s="71" t="str">
        <f t="shared" si="2086"/>
        <v>среда</v>
      </c>
      <c s="71" t="str">
        <f>VLOOKUP(A66787,Подписчики!A:C,2,0)</f>
        <v>UTC+1</v>
      </c>
      <c s="71" t="str">
        <f t="shared" si="2087"/>
        <v>Центральноевропейское время</v>
      </c>
      <c s="71"/>
    </row>
    <row r="66788" spans="1:10" ht="15">
      <c r="A66788">
        <v>165711</v>
      </c>
      <c>
        <v>191298</v>
      </c>
      <c s="2">
        <v>44366.754637540456</v>
      </c>
      <c>
        <v>439981</v>
      </c>
      <c s="71">
        <v>7</v>
      </c>
      <c>
        <v>18</v>
      </c>
      <c s="71" t="str">
        <f t="shared" si="2086"/>
        <v>суббота</v>
      </c>
      <c s="71" t="str">
        <f>VLOOKUP(A66788,Подписчики!A:C,2,0)</f>
        <v>UTC+1</v>
      </c>
      <c s="71" t="str">
        <f t="shared" si="2087"/>
        <v>Центральноевропейское время</v>
      </c>
      <c s="71"/>
    </row>
    <row r="66789" spans="1:10" ht="15">
      <c r="A66789">
        <v>165711</v>
      </c>
      <c>
        <v>195289</v>
      </c>
      <c s="2">
        <v>44367.681822006474</v>
      </c>
      <c>
        <v>80167</v>
      </c>
      <c s="71">
        <v>1</v>
      </c>
      <c>
        <v>16</v>
      </c>
      <c s="71" t="str">
        <f t="shared" si="2086"/>
        <v>воскресенье</v>
      </c>
      <c s="71" t="str">
        <f>VLOOKUP(A66789,Подписчики!A:C,2,0)</f>
        <v>UTC+1</v>
      </c>
      <c s="71" t="str">
        <f t="shared" si="2087"/>
        <v>Центральноевропейское время</v>
      </c>
      <c s="71"/>
    </row>
    <row r="66790" spans="1:10" ht="15">
      <c r="A66790">
        <v>165711</v>
      </c>
      <c>
        <v>198806</v>
      </c>
      <c s="2">
        <v>44368.717420711975</v>
      </c>
      <c>
        <v>132699</v>
      </c>
      <c s="71">
        <v>2</v>
      </c>
      <c>
        <v>17</v>
      </c>
      <c s="71" t="str">
        <f t="shared" si="2086"/>
        <v>понедельник</v>
      </c>
      <c s="71" t="str">
        <f>VLOOKUP(A66790,Подписчики!A:C,2,0)</f>
        <v>UTC+1</v>
      </c>
      <c s="71" t="str">
        <f t="shared" si="2087"/>
        <v>Центральноевропейское время</v>
      </c>
      <c s="71"/>
    </row>
    <row r="66791" spans="1:10" ht="15">
      <c r="A66791">
        <v>165711</v>
      </c>
      <c>
        <v>206691</v>
      </c>
      <c s="2">
        <v>44371.320980582524</v>
      </c>
      <c>
        <v>113183</v>
      </c>
      <c s="71">
        <v>5</v>
      </c>
      <c>
        <v>7</v>
      </c>
      <c s="71" t="str">
        <f t="shared" si="2086"/>
        <v>четверг</v>
      </c>
      <c s="71" t="str">
        <f>VLOOKUP(A66791,Подписчики!A:C,2,0)</f>
        <v>UTC+1</v>
      </c>
      <c s="71" t="str">
        <f t="shared" si="2087"/>
        <v>Центральноевропейское время</v>
      </c>
      <c s="71"/>
    </row>
    <row r="66792" spans="1:10" ht="15">
      <c r="A66792">
        <v>165711</v>
      </c>
      <c>
        <v>229616</v>
      </c>
      <c s="2">
        <v>44377.426333333337</v>
      </c>
      <c>
        <v>250679</v>
      </c>
      <c s="71">
        <v>4</v>
      </c>
      <c>
        <v>10</v>
      </c>
      <c s="71" t="str">
        <f t="shared" si="2086"/>
        <v>среда</v>
      </c>
      <c s="71" t="str">
        <f>VLOOKUP(A66792,Подписчики!A:C,2,0)</f>
        <v>UTC+1</v>
      </c>
      <c s="71" t="str">
        <f t="shared" si="2087"/>
        <v>Центральноевропейское время</v>
      </c>
      <c s="71"/>
    </row>
    <row r="66793" spans="1:10" ht="15">
      <c r="A66793">
        <v>165711</v>
      </c>
      <c>
        <v>248544</v>
      </c>
      <c s="2">
        <v>44382.728747572815</v>
      </c>
      <c>
        <v>43623</v>
      </c>
      <c s="71">
        <v>2</v>
      </c>
      <c>
        <v>17</v>
      </c>
      <c s="71" t="str">
        <f t="shared" si="2086"/>
        <v>понедельник</v>
      </c>
      <c s="71" t="str">
        <f>VLOOKUP(A66793,Подписчики!A:C,2,0)</f>
        <v>UTC+1</v>
      </c>
      <c s="71" t="str">
        <f t="shared" si="2087"/>
        <v>Центральноевропейское время</v>
      </c>
      <c s="71"/>
    </row>
    <row r="66794" spans="1:10" ht="15">
      <c r="A66794">
        <v>165711</v>
      </c>
      <c>
        <v>259694</v>
      </c>
      <c s="2">
        <v>44386.811333333339</v>
      </c>
      <c>
        <v>204218</v>
      </c>
      <c s="71">
        <v>6</v>
      </c>
      <c>
        <v>19</v>
      </c>
      <c s="71" t="str">
        <f t="shared" si="2086"/>
        <v>пятница</v>
      </c>
      <c s="71" t="str">
        <f>VLOOKUP(A66794,Подписчики!A:C,2,0)</f>
        <v>UTC+1</v>
      </c>
      <c s="71" t="str">
        <f t="shared" si="2087"/>
        <v>Центральноевропейское время</v>
      </c>
      <c s="71"/>
    </row>
    <row r="66795" spans="1:10" ht="15">
      <c r="A66795">
        <v>165711</v>
      </c>
      <c>
        <v>262877</v>
      </c>
      <c s="2">
        <v>44387.610624595472</v>
      </c>
      <c>
        <v>358481</v>
      </c>
      <c s="71">
        <v>7</v>
      </c>
      <c>
        <v>14</v>
      </c>
      <c s="71" t="str">
        <f t="shared" si="2086"/>
        <v>суббота</v>
      </c>
      <c s="71" t="str">
        <f>VLOOKUP(A66795,Подписчики!A:C,2,0)</f>
        <v>UTC+1</v>
      </c>
      <c s="71" t="str">
        <f t="shared" si="2087"/>
        <v>Центральноевропейское время</v>
      </c>
      <c s="71"/>
    </row>
    <row r="66796" spans="1:10" ht="15">
      <c r="A66796">
        <v>165711</v>
      </c>
      <c>
        <v>265998</v>
      </c>
      <c s="2">
        <v>44388.126529740286</v>
      </c>
      <c>
        <v>343491</v>
      </c>
      <c s="71">
        <v>1</v>
      </c>
      <c>
        <v>3</v>
      </c>
      <c s="71" t="str">
        <f t="shared" si="2086"/>
        <v>воскресенье</v>
      </c>
      <c s="71" t="str">
        <f>VLOOKUP(A66796,Подписчики!A:C,2,0)</f>
        <v>UTC+1</v>
      </c>
      <c s="71" t="str">
        <f t="shared" si="2087"/>
        <v>Центральноевропейское время</v>
      </c>
      <c s="71"/>
    </row>
    <row r="66797" spans="1:10" ht="15">
      <c r="A66797">
        <v>165711</v>
      </c>
      <c>
        <v>268906</v>
      </c>
      <c s="2">
        <v>44388.830689320392</v>
      </c>
      <c>
        <v>472712</v>
      </c>
      <c s="71">
        <v>1</v>
      </c>
      <c>
        <v>19</v>
      </c>
      <c s="71" t="str">
        <f t="shared" si="2086"/>
        <v>воскресенье</v>
      </c>
      <c s="71" t="str">
        <f>VLOOKUP(A66797,Подписчики!A:C,2,0)</f>
        <v>UTC+1</v>
      </c>
      <c s="71" t="str">
        <f t="shared" si="2087"/>
        <v>Центральноевропейское время</v>
      </c>
      <c s="71"/>
    </row>
    <row r="66798" spans="1:10" ht="15">
      <c r="A66798">
        <v>165711</v>
      </c>
      <c>
        <v>271856</v>
      </c>
      <c s="2">
        <v>44389.778909385117</v>
      </c>
      <c>
        <v>398027</v>
      </c>
      <c s="71">
        <v>2</v>
      </c>
      <c>
        <v>18</v>
      </c>
      <c s="71" t="str">
        <f t="shared" si="2086"/>
        <v>понедельник</v>
      </c>
      <c s="71" t="str">
        <f>VLOOKUP(A66798,Подписчики!A:C,2,0)</f>
        <v>UTC+1</v>
      </c>
      <c s="71" t="str">
        <f t="shared" si="2087"/>
        <v>Центральноевропейское время</v>
      </c>
      <c s="71"/>
    </row>
    <row r="66799" spans="1:10" ht="15">
      <c r="A66799">
        <v>165711</v>
      </c>
      <c>
        <v>283441</v>
      </c>
      <c s="2">
        <v>44393.688294498381</v>
      </c>
      <c>
        <v>215292</v>
      </c>
      <c s="71">
        <v>6</v>
      </c>
      <c>
        <v>16</v>
      </c>
      <c s="71" t="str">
        <f t="shared" si="2086"/>
        <v>пятница</v>
      </c>
      <c s="71" t="str">
        <f>VLOOKUP(A66799,Подписчики!A:C,2,0)</f>
        <v>UTC+1</v>
      </c>
      <c s="71" t="str">
        <f t="shared" si="2087"/>
        <v>Центральноевропейское время</v>
      </c>
      <c s="71"/>
    </row>
    <row r="66800" spans="1:10" ht="15">
      <c r="A66800">
        <v>165711</v>
      </c>
      <c>
        <v>288721</v>
      </c>
      <c s="2">
        <v>44394.824216828478</v>
      </c>
      <c>
        <v>411922</v>
      </c>
      <c s="71">
        <v>7</v>
      </c>
      <c>
        <v>19</v>
      </c>
      <c s="71" t="str">
        <f t="shared" si="2086"/>
        <v>суббота</v>
      </c>
      <c s="71" t="str">
        <f>VLOOKUP(A66800,Подписчики!A:C,2,0)</f>
        <v>UTC+1</v>
      </c>
      <c s="71" t="str">
        <f t="shared" si="2087"/>
        <v>Центральноевропейское время</v>
      </c>
      <c s="71"/>
    </row>
    <row r="66801" spans="1:10" ht="15">
      <c r="A66801">
        <v>165711</v>
      </c>
      <c>
        <v>302537</v>
      </c>
      <c s="2">
        <v>44399.550754045311</v>
      </c>
      <c>
        <v>304128</v>
      </c>
      <c s="71">
        <v>5</v>
      </c>
      <c>
        <v>13</v>
      </c>
      <c s="71" t="str">
        <f t="shared" si="2086"/>
        <v>четверг</v>
      </c>
      <c s="71" t="str">
        <f>VLOOKUP(A66801,Подписчики!A:C,2,0)</f>
        <v>UTC+1</v>
      </c>
      <c s="71" t="str">
        <f t="shared" si="2087"/>
        <v>Центральноевропейское время</v>
      </c>
      <c s="71"/>
    </row>
    <row r="66802" spans="1:10" ht="15">
      <c r="A66802">
        <v>165711</v>
      </c>
      <c>
        <v>306554</v>
      </c>
      <c s="2">
        <v>44400.675349514568</v>
      </c>
      <c>
        <v>214224</v>
      </c>
      <c s="71">
        <v>6</v>
      </c>
      <c>
        <v>16</v>
      </c>
      <c s="71" t="str">
        <f t="shared" si="2086"/>
        <v>пятница</v>
      </c>
      <c s="71" t="str">
        <f>VLOOKUP(A66802,Подписчики!A:C,2,0)</f>
        <v>UTC+1</v>
      </c>
      <c s="71" t="str">
        <f t="shared" si="2087"/>
        <v>Центральноевропейское время</v>
      </c>
      <c s="71"/>
    </row>
    <row r="66803" spans="1:10" ht="15">
      <c r="A66803">
        <v>165711</v>
      </c>
      <c>
        <v>351716</v>
      </c>
      <c s="2">
        <v>44413.657550161814</v>
      </c>
      <c>
        <v>391162</v>
      </c>
      <c s="71">
        <v>5</v>
      </c>
      <c>
        <v>15</v>
      </c>
      <c s="71" t="str">
        <f t="shared" si="2086"/>
        <v>четверг</v>
      </c>
      <c s="71" t="str">
        <f>VLOOKUP(A66803,Подписчики!A:C,2,0)</f>
        <v>UTC+1</v>
      </c>
      <c s="71" t="str">
        <f t="shared" si="2087"/>
        <v>Центральноевропейское время</v>
      </c>
      <c s="71"/>
    </row>
    <row r="66804" spans="1:10" ht="15">
      <c r="A66804">
        <v>165711</v>
      </c>
      <c>
        <v>364070</v>
      </c>
      <c s="2">
        <v>44416.557226537218</v>
      </c>
      <c>
        <v>351192</v>
      </c>
      <c s="71">
        <v>1</v>
      </c>
      <c>
        <v>13</v>
      </c>
      <c s="71" t="str">
        <f t="shared" si="2086"/>
        <v>воскресенье</v>
      </c>
      <c s="71" t="str">
        <f>VLOOKUP(A66804,Подписчики!A:C,2,0)</f>
        <v>UTC+1</v>
      </c>
      <c s="71" t="str">
        <f t="shared" si="2087"/>
        <v>Центральноевропейское время</v>
      </c>
      <c s="71"/>
    </row>
    <row r="66805" spans="1:10" ht="15">
      <c r="A66805">
        <v>165711</v>
      </c>
      <c>
        <v>376644</v>
      </c>
      <c s="2">
        <v>44420.848488673138</v>
      </c>
      <c>
        <v>76405</v>
      </c>
      <c s="71">
        <v>5</v>
      </c>
      <c>
        <v>20</v>
      </c>
      <c s="71" t="str">
        <f t="shared" si="2086"/>
        <v>четверг</v>
      </c>
      <c s="71" t="str">
        <f>VLOOKUP(A66805,Подписчики!A:C,2,0)</f>
        <v>UTC+1</v>
      </c>
      <c s="71" t="str">
        <f t="shared" si="2087"/>
        <v>Центральноевропейское время</v>
      </c>
      <c s="71"/>
    </row>
    <row r="66806" spans="1:10" ht="15">
      <c r="A66806">
        <v>165711</v>
      </c>
      <c>
        <v>388550</v>
      </c>
      <c s="2">
        <v>44423.848488673138</v>
      </c>
      <c>
        <v>182191</v>
      </c>
      <c s="71">
        <v>1</v>
      </c>
      <c>
        <v>20</v>
      </c>
      <c s="71" t="str">
        <f t="shared" si="2086"/>
        <v>воскресенье</v>
      </c>
      <c s="71" t="str">
        <f>VLOOKUP(A66806,Подписчики!A:C,2,0)</f>
        <v>UTC+1</v>
      </c>
      <c s="71" t="str">
        <f t="shared" si="2087"/>
        <v>Центральноевропейское время</v>
      </c>
      <c s="71"/>
    </row>
    <row r="66807" spans="1:10" ht="15">
      <c r="A66807">
        <v>165711</v>
      </c>
      <c>
        <v>393097</v>
      </c>
      <c s="2">
        <v>44425.78052750809</v>
      </c>
      <c>
        <v>311565</v>
      </c>
      <c s="71">
        <v>3</v>
      </c>
      <c>
        <v>18</v>
      </c>
      <c s="71" t="str">
        <f t="shared" si="2086"/>
        <v>вторник</v>
      </c>
      <c s="71" t="str">
        <f>VLOOKUP(A66807,Подписчики!A:C,2,0)</f>
        <v>UTC+1</v>
      </c>
      <c s="71" t="str">
        <f t="shared" si="2087"/>
        <v>Центральноевропейское время</v>
      </c>
      <c s="71"/>
    </row>
    <row r="66808" spans="1:10" ht="15">
      <c r="A66808">
        <v>165723</v>
      </c>
      <c>
        <v>201220</v>
      </c>
      <c s="2">
        <v>44369.570980582524</v>
      </c>
      <c>
        <v>250679</v>
      </c>
      <c s="71">
        <v>3</v>
      </c>
      <c>
        <v>13</v>
      </c>
      <c s="71" t="str">
        <f t="shared" si="2086"/>
        <v>вторник</v>
      </c>
      <c s="71" t="str">
        <f>VLOOKUP(A66808,Подписчики!A:C,2,0)</f>
        <v>UTC+3</v>
      </c>
      <c s="71" t="str">
        <f t="shared" si="2087"/>
        <v>Московское время</v>
      </c>
      <c s="71"/>
    </row>
    <row r="66809" spans="1:10" ht="15">
      <c r="A66809">
        <v>165723</v>
      </c>
      <c>
        <v>254389</v>
      </c>
      <c s="2">
        <v>44384.948003236248</v>
      </c>
      <c>
        <v>37644</v>
      </c>
      <c s="71">
        <v>4</v>
      </c>
      <c>
        <v>22</v>
      </c>
      <c s="71" t="str">
        <f t="shared" si="2086"/>
        <v>среда</v>
      </c>
      <c s="71" t="str">
        <f>VLOOKUP(A66809,Подписчики!A:C,2,0)</f>
        <v>UTC+3</v>
      </c>
      <c s="71" t="str">
        <f t="shared" si="2087"/>
        <v>Московское время</v>
      </c>
      <c s="71"/>
    </row>
    <row r="66810" spans="1:10" ht="15">
      <c r="A66810">
        <v>165723</v>
      </c>
      <c>
        <v>258355</v>
      </c>
      <c s="2">
        <v>44386.651886731393</v>
      </c>
      <c>
        <v>354213</v>
      </c>
      <c s="71">
        <v>6</v>
      </c>
      <c>
        <v>15</v>
      </c>
      <c s="71" t="str">
        <f t="shared" si="2086"/>
        <v>пятница</v>
      </c>
      <c s="71" t="str">
        <f>VLOOKUP(A66810,Подписчики!A:C,2,0)</f>
        <v>UTC+3</v>
      </c>
      <c s="71" t="str">
        <f t="shared" si="2087"/>
        <v>Московское время</v>
      </c>
      <c s="71"/>
    </row>
    <row r="66811" spans="1:10" ht="15">
      <c r="A66811">
        <v>165760</v>
      </c>
      <c>
        <v>22711</v>
      </c>
      <c s="2">
        <v>44310.172215948973</v>
      </c>
      <c>
        <v>347008</v>
      </c>
      <c s="71">
        <v>7</v>
      </c>
      <c>
        <v>4</v>
      </c>
      <c s="71" t="str">
        <f t="shared" si="2086"/>
        <v>суббота</v>
      </c>
      <c s="71" t="str">
        <f>VLOOKUP(A66811,Подписчики!A:C,2,0)</f>
        <v>UTC+3</v>
      </c>
      <c s="71" t="str">
        <f t="shared" si="2087"/>
        <v>Московское время</v>
      </c>
      <c s="71"/>
    </row>
    <row r="66812" spans="1:10" ht="15">
      <c r="A66812">
        <v>165760</v>
      </c>
      <c>
        <v>86299</v>
      </c>
      <c s="2">
        <v>44336.410786407767</v>
      </c>
      <c>
        <v>81226</v>
      </c>
      <c s="71">
        <v>5</v>
      </c>
      <c>
        <v>9</v>
      </c>
      <c s="71" t="str">
        <f t="shared" si="2086"/>
        <v>четверг</v>
      </c>
      <c s="71" t="str">
        <f>VLOOKUP(A66812,Подписчики!A:C,2,0)</f>
        <v>UTC+3</v>
      </c>
      <c s="71" t="str">
        <f t="shared" si="2087"/>
        <v>Московское время</v>
      </c>
      <c s="71"/>
    </row>
    <row r="66813" spans="1:10" ht="15">
      <c r="A66813">
        <v>165785</v>
      </c>
      <c>
        <v>298046</v>
      </c>
      <c s="2">
        <v>44397.7833592233</v>
      </c>
      <c>
        <v>250679</v>
      </c>
      <c s="71">
        <v>3</v>
      </c>
      <c>
        <v>18</v>
      </c>
      <c s="71" t="str">
        <f t="shared" si="2086"/>
        <v>вторник</v>
      </c>
      <c s="71" t="str">
        <f>VLOOKUP(A66813,Подписчики!A:C,2,0)</f>
        <v>UTC+0</v>
      </c>
      <c s="71" t="str">
        <f t="shared" si="2087"/>
        <v>Запределами России</v>
      </c>
      <c s="71"/>
    </row>
    <row r="66814" spans="1:10" ht="15">
      <c r="A66814">
        <v>165806</v>
      </c>
      <c>
        <v>126998</v>
      </c>
      <c s="2">
        <v>44347.700834951458</v>
      </c>
      <c>
        <v>411922</v>
      </c>
      <c s="71">
        <v>2</v>
      </c>
      <c>
        <v>16</v>
      </c>
      <c s="71" t="str">
        <f t="shared" si="2086"/>
        <v>понедельник</v>
      </c>
      <c s="71" t="str">
        <f>VLOOKUP(A66814,Подписчики!A:C,2,0)</f>
        <v>UTC+0</v>
      </c>
      <c s="71" t="str">
        <f t="shared" si="2087"/>
        <v>Запределами России</v>
      </c>
      <c s="71"/>
    </row>
    <row r="66815" spans="1:10" ht="15">
      <c r="A66815">
        <v>165806</v>
      </c>
      <c>
        <v>136008</v>
      </c>
      <c s="2">
        <v>44351.056822006474</v>
      </c>
      <c>
        <v>194335</v>
      </c>
      <c s="71">
        <v>6</v>
      </c>
      <c>
        <v>1</v>
      </c>
      <c s="71" t="str">
        <f t="shared" si="2086"/>
        <v>пятница</v>
      </c>
      <c s="71" t="str">
        <f>VLOOKUP(A66815,Подписчики!A:C,2,0)</f>
        <v>UTC+0</v>
      </c>
      <c s="71" t="str">
        <f t="shared" si="2087"/>
        <v>Запределами России</v>
      </c>
      <c s="71"/>
    </row>
    <row r="66816" spans="1:10" ht="15">
      <c r="A66816">
        <v>165806</v>
      </c>
      <c>
        <v>167534</v>
      </c>
      <c s="2">
        <v>44359.882064724916</v>
      </c>
      <c>
        <v>341333</v>
      </c>
      <c s="71">
        <v>7</v>
      </c>
      <c>
        <v>21</v>
      </c>
      <c s="71" t="str">
        <f t="shared" si="2086"/>
        <v>суббота</v>
      </c>
      <c s="71" t="str">
        <f>VLOOKUP(A66816,Подписчики!A:C,2,0)</f>
        <v>UTC+0</v>
      </c>
      <c s="71" t="str">
        <f t="shared" si="2087"/>
        <v>Запределами России</v>
      </c>
      <c s="71"/>
    </row>
    <row r="66817" spans="1:10" ht="15">
      <c r="A66817">
        <v>165806</v>
      </c>
      <c>
        <v>173405</v>
      </c>
      <c s="2">
        <v>44361.556822006474</v>
      </c>
      <c>
        <v>212312</v>
      </c>
      <c s="71">
        <v>2</v>
      </c>
      <c>
        <v>13</v>
      </c>
      <c s="71" t="str">
        <f t="shared" si="2086"/>
        <v>понедельник</v>
      </c>
      <c s="71" t="str">
        <f>VLOOKUP(A66817,Подписчики!A:C,2,0)</f>
        <v>UTC+0</v>
      </c>
      <c s="71" t="str">
        <f t="shared" si="2087"/>
        <v>Запределами России</v>
      </c>
      <c s="71"/>
    </row>
    <row r="66818" spans="1:10" ht="15">
      <c r="A66818">
        <v>165806</v>
      </c>
      <c>
        <v>211384</v>
      </c>
      <c s="2">
        <v>44372.670090614884</v>
      </c>
      <c>
        <v>347008</v>
      </c>
      <c s="71">
        <v>6</v>
      </c>
      <c>
        <v>16</v>
      </c>
      <c s="71" t="str">
        <f t="shared" si="2086"/>
        <v>пятница</v>
      </c>
      <c s="71" t="str">
        <f>VLOOKUP(A66818,Подписчики!A:C,2,0)</f>
        <v>UTC+0</v>
      </c>
      <c s="71" t="str">
        <f t="shared" si="2087"/>
        <v>Запределами России</v>
      </c>
      <c s="71"/>
    </row>
    <row r="66819" spans="1:10" ht="15">
      <c r="A66819">
        <v>165806</v>
      </c>
      <c>
        <v>216973</v>
      </c>
      <c s="2">
        <v>44373.768796116507</v>
      </c>
      <c>
        <v>472330</v>
      </c>
      <c s="71">
        <v>7</v>
      </c>
      <c>
        <v>18</v>
      </c>
      <c s="71" t="str">
        <f t="shared" si="2088" ref="G66819:G66882">TEXT(C66819,"дддд")</f>
        <v>суббота</v>
      </c>
      <c s="71" t="str">
        <f>VLOOKUP(A66819,Подписчики!A:C,2,0)</f>
        <v>UTC+0</v>
      </c>
      <c s="71" t="str">
        <f t="shared" si="2089" ref="I66819:I66882">IF(H66819="UTC+1","Центральноевропейское время",IF(H66819="UTC+2","Калиниградское время",IF(H66819="UTC+3","Московское время",IF(H66819="UTC+4","Самарское время",IF(H66819="UTC+5","Екатеринбургское время",IF(H66819="UTC+6","Омское время",IF(H66819="UTC+7","Красноярское время",IF(H66819="UTC+8","Иркутское время",IF(H66819="UTC+9","Якутское время",IF(H66819="UTC+10","Владивостокское время",IF(H66819="UTC+11","Магаданское время",IF(H66819="UTC+12","Камчатское время",IF(H66819="UTC+0","Запределами России",IF(H66819="UTC-1","Запределами России",IF(H66819="UTC-2","Запределами России",IF(H66819="UTC-3","Запределами России",IF(H66819="UTC-4","Запределами России",IF(H66819="UTC-5","Запределами России",IF(H66819="UTC-6","Запределами России",IF(H66819="UTC-7","Запределами России",IF(H66819="UTC-8","Запределами России",IF(H66819="UTC-9","Запределами России",0))))))))))))))))))))))</f>
        <v>Запределами России</v>
      </c>
      <c s="71"/>
    </row>
    <row r="66820" spans="1:10" ht="15">
      <c r="A66820">
        <v>165806</v>
      </c>
      <c>
        <v>262491</v>
      </c>
      <c s="2">
        <v>44387.546525467696</v>
      </c>
      <c>
        <v>439981</v>
      </c>
      <c s="71">
        <v>7</v>
      </c>
      <c>
        <v>13</v>
      </c>
      <c s="71" t="str">
        <f t="shared" si="2088"/>
        <v>суббота</v>
      </c>
      <c s="71" t="str">
        <f>VLOOKUP(A66820,Подписчики!A:C,2,0)</f>
        <v>UTC+0</v>
      </c>
      <c s="71" t="str">
        <f t="shared" si="2089"/>
        <v>Запределами России</v>
      </c>
      <c s="71"/>
    </row>
    <row r="66821" spans="1:10" ht="15">
      <c r="A66821">
        <v>165806</v>
      </c>
      <c>
        <v>398368</v>
      </c>
      <c s="2">
        <v>44427.817339805828</v>
      </c>
      <c>
        <v>216313</v>
      </c>
      <c s="71">
        <v>5</v>
      </c>
      <c>
        <v>19</v>
      </c>
      <c s="71" t="str">
        <f t="shared" si="2088"/>
        <v>четверг</v>
      </c>
      <c s="71" t="str">
        <f>VLOOKUP(A66821,Подписчики!A:C,2,0)</f>
        <v>UTC+0</v>
      </c>
      <c s="71" t="str">
        <f t="shared" si="2089"/>
        <v>Запределами России</v>
      </c>
      <c s="71"/>
    </row>
    <row r="66822" spans="1:10" ht="15">
      <c r="A66822">
        <v>165806</v>
      </c>
      <c>
        <v>401890</v>
      </c>
      <c s="2">
        <v>44428.7833592233</v>
      </c>
      <c>
        <v>419338</v>
      </c>
      <c s="71">
        <v>6</v>
      </c>
      <c>
        <v>18</v>
      </c>
      <c s="71" t="str">
        <f t="shared" si="2088"/>
        <v>пятница</v>
      </c>
      <c s="71" t="str">
        <f>VLOOKUP(A66822,Подписчики!A:C,2,0)</f>
        <v>UTC+0</v>
      </c>
      <c s="71" t="str">
        <f t="shared" si="2089"/>
        <v>Запределами России</v>
      </c>
      <c s="71"/>
    </row>
    <row r="66823" spans="1:10" ht="15">
      <c r="A66823">
        <v>165806</v>
      </c>
      <c>
        <v>418298</v>
      </c>
      <c s="2">
        <v>44433.907954692557</v>
      </c>
      <c>
        <v>325629</v>
      </c>
      <c s="71">
        <v>4</v>
      </c>
      <c>
        <v>21</v>
      </c>
      <c s="71" t="str">
        <f t="shared" si="2088"/>
        <v>среда</v>
      </c>
      <c s="71" t="str">
        <f>VLOOKUP(A66823,Подписчики!A:C,2,0)</f>
        <v>UTC+0</v>
      </c>
      <c s="71" t="str">
        <f t="shared" si="2089"/>
        <v>Запределами России</v>
      </c>
      <c s="71"/>
    </row>
    <row r="66824" spans="1:10" ht="15">
      <c r="A66824">
        <v>165843</v>
      </c>
      <c>
        <v>104244</v>
      </c>
      <c s="2">
        <v>44341.738860841419</v>
      </c>
      <c>
        <v>411922</v>
      </c>
      <c s="71">
        <v>3</v>
      </c>
      <c>
        <v>17</v>
      </c>
      <c s="71" t="str">
        <f t="shared" si="2088"/>
        <v>вторник</v>
      </c>
      <c s="71" t="str">
        <f>VLOOKUP(A66824,Подписчики!A:C,2,0)</f>
        <v>UTC+2</v>
      </c>
      <c s="71" t="str">
        <f t="shared" si="2089"/>
        <v>Калиниградское время</v>
      </c>
      <c s="71"/>
    </row>
    <row r="66825" spans="1:10" ht="15">
      <c r="A66825">
        <v>165843</v>
      </c>
      <c>
        <v>112418</v>
      </c>
      <c s="2">
        <v>44344.617501618122</v>
      </c>
      <c>
        <v>191608</v>
      </c>
      <c s="71">
        <v>6</v>
      </c>
      <c>
        <v>14</v>
      </c>
      <c s="71" t="str">
        <f t="shared" si="2088"/>
        <v>пятница</v>
      </c>
      <c s="71" t="str">
        <f>VLOOKUP(A66825,Подписчики!A:C,2,0)</f>
        <v>UTC+2</v>
      </c>
      <c s="71" t="str">
        <f t="shared" si="2089"/>
        <v>Калиниградское время</v>
      </c>
      <c s="71"/>
    </row>
    <row r="66826" spans="1:10" ht="15">
      <c r="A66826">
        <v>165843</v>
      </c>
      <c>
        <v>180301</v>
      </c>
      <c s="2">
        <v>44363.876401294496</v>
      </c>
      <c>
        <v>342175</v>
      </c>
      <c s="71">
        <v>4</v>
      </c>
      <c>
        <v>21</v>
      </c>
      <c s="71" t="str">
        <f t="shared" si="2088"/>
        <v>среда</v>
      </c>
      <c s="71" t="str">
        <f>VLOOKUP(A66826,Подписчики!A:C,2,0)</f>
        <v>UTC+2</v>
      </c>
      <c s="71" t="str">
        <f t="shared" si="2089"/>
        <v>Калиниградское время</v>
      </c>
      <c s="71"/>
    </row>
    <row r="66827" spans="1:10" ht="15">
      <c r="A66827">
        <v>165843</v>
      </c>
      <c>
        <v>191025</v>
      </c>
      <c s="2">
        <v>44366.722679611645</v>
      </c>
      <c>
        <v>408345</v>
      </c>
      <c s="71">
        <v>7</v>
      </c>
      <c>
        <v>17</v>
      </c>
      <c s="71" t="str">
        <f t="shared" si="2088"/>
        <v>суббота</v>
      </c>
      <c s="71" t="str">
        <f>VLOOKUP(A66827,Подписчики!A:C,2,0)</f>
        <v>UTC+2</v>
      </c>
      <c s="71" t="str">
        <f t="shared" si="2089"/>
        <v>Калиниградское время</v>
      </c>
      <c s="71"/>
    </row>
    <row r="66828" spans="1:10" ht="15">
      <c r="A66828">
        <v>165843</v>
      </c>
      <c>
        <v>260884</v>
      </c>
      <c s="2">
        <v>44386.981579288025</v>
      </c>
      <c>
        <v>389702</v>
      </c>
      <c s="71">
        <v>6</v>
      </c>
      <c>
        <v>23</v>
      </c>
      <c s="71" t="str">
        <f t="shared" si="2088"/>
        <v>пятница</v>
      </c>
      <c s="71" t="str">
        <f>VLOOKUP(A66828,Подписчики!A:C,2,0)</f>
        <v>UTC+2</v>
      </c>
      <c s="71" t="str">
        <f t="shared" si="2089"/>
        <v>Калиниградское время</v>
      </c>
      <c s="71"/>
    </row>
    <row r="66829" spans="1:10" ht="15">
      <c r="A66829">
        <v>165843</v>
      </c>
      <c>
        <v>347354</v>
      </c>
      <c s="2">
        <v>44411.835948220061</v>
      </c>
      <c>
        <v>351192</v>
      </c>
      <c s="71">
        <v>3</v>
      </c>
      <c>
        <v>20</v>
      </c>
      <c s="71" t="str">
        <f t="shared" si="2088"/>
        <v>вторник</v>
      </c>
      <c s="71" t="str">
        <f>VLOOKUP(A66829,Подписчики!A:C,2,0)</f>
        <v>UTC+2</v>
      </c>
      <c s="71" t="str">
        <f t="shared" si="2089"/>
        <v>Калиниградское время</v>
      </c>
      <c s="71"/>
    </row>
    <row r="66830" spans="1:10" ht="15">
      <c r="A66830">
        <v>165843</v>
      </c>
      <c>
        <v>372690</v>
      </c>
      <c s="2">
        <v>44419.619119741095</v>
      </c>
      <c>
        <v>82901</v>
      </c>
      <c s="71">
        <v>4</v>
      </c>
      <c>
        <v>14</v>
      </c>
      <c s="71" t="str">
        <f t="shared" si="2088"/>
        <v>среда</v>
      </c>
      <c s="71" t="str">
        <f>VLOOKUP(A66830,Подписчики!A:C,2,0)</f>
        <v>UTC+2</v>
      </c>
      <c s="71" t="str">
        <f t="shared" si="2089"/>
        <v>Калиниградское время</v>
      </c>
      <c s="71"/>
    </row>
    <row r="66831" spans="1:10" ht="15">
      <c r="A66831">
        <v>165843</v>
      </c>
      <c>
        <v>374379</v>
      </c>
      <c s="2">
        <v>44419.89258252427</v>
      </c>
      <c>
        <v>304128</v>
      </c>
      <c s="71">
        <v>4</v>
      </c>
      <c>
        <v>21</v>
      </c>
      <c s="71" t="str">
        <f t="shared" si="2088"/>
        <v>среда</v>
      </c>
      <c s="71" t="str">
        <f>VLOOKUP(A66831,Подписчики!A:C,2,0)</f>
        <v>UTC+2</v>
      </c>
      <c s="71" t="str">
        <f t="shared" si="2089"/>
        <v>Калиниградское время</v>
      </c>
      <c s="71"/>
    </row>
    <row r="66832" spans="1:10" ht="15">
      <c r="A66832">
        <v>165843</v>
      </c>
      <c>
        <v>378968</v>
      </c>
      <c s="2">
        <v>44421.703262135918</v>
      </c>
      <c>
        <v>7145</v>
      </c>
      <c s="71">
        <v>6</v>
      </c>
      <c>
        <v>16</v>
      </c>
      <c s="71" t="str">
        <f t="shared" si="2088"/>
        <v>пятница</v>
      </c>
      <c s="71" t="str">
        <f>VLOOKUP(A66832,Подписчики!A:C,2,0)</f>
        <v>UTC+2</v>
      </c>
      <c s="71" t="str">
        <f t="shared" si="2089"/>
        <v>Калиниградское время</v>
      </c>
      <c s="71"/>
    </row>
    <row r="66833" spans="1:10" ht="15">
      <c r="A66833">
        <v>165843</v>
      </c>
      <c>
        <v>383438</v>
      </c>
      <c s="2">
        <v>44422.703665272988</v>
      </c>
      <c>
        <v>5151</v>
      </c>
      <c s="71">
        <v>7</v>
      </c>
      <c>
        <v>16</v>
      </c>
      <c s="71" t="str">
        <f t="shared" si="2088"/>
        <v>суббота</v>
      </c>
      <c s="71" t="str">
        <f>VLOOKUP(A66833,Подписчики!A:C,2,0)</f>
        <v>UTC+2</v>
      </c>
      <c s="71" t="str">
        <f t="shared" si="2089"/>
        <v>Калиниградское время</v>
      </c>
      <c s="71"/>
    </row>
    <row r="66834" spans="1:10" ht="15">
      <c r="A66834">
        <v>165843</v>
      </c>
      <c>
        <v>387869</v>
      </c>
      <c s="2">
        <v>44423.743715210352</v>
      </c>
      <c>
        <v>411922</v>
      </c>
      <c s="71">
        <v>1</v>
      </c>
      <c>
        <v>17</v>
      </c>
      <c s="71" t="str">
        <f t="shared" si="2088"/>
        <v>воскресенье</v>
      </c>
      <c s="71" t="str">
        <f>VLOOKUP(A66834,Подписчики!A:C,2,0)</f>
        <v>UTC+2</v>
      </c>
      <c s="71" t="str">
        <f t="shared" si="2089"/>
        <v>Калиниградское время</v>
      </c>
      <c s="71"/>
    </row>
    <row r="66835" spans="1:10" ht="15">
      <c r="A66835">
        <v>165843</v>
      </c>
      <c>
        <v>391707</v>
      </c>
      <c s="2">
        <v>44425.314666666665</v>
      </c>
      <c>
        <v>183565</v>
      </c>
      <c s="71">
        <v>3</v>
      </c>
      <c>
        <v>7</v>
      </c>
      <c s="71" t="str">
        <f t="shared" si="2088"/>
        <v>вторник</v>
      </c>
      <c s="71" t="str">
        <f>VLOOKUP(A66835,Подписчики!A:C,2,0)</f>
        <v>UTC+2</v>
      </c>
      <c s="71" t="str">
        <f t="shared" si="2089"/>
        <v>Калиниградское время</v>
      </c>
      <c s="71"/>
    </row>
    <row r="66836" spans="1:10" ht="15">
      <c r="A66836">
        <v>165843</v>
      </c>
      <c>
        <v>401995</v>
      </c>
      <c s="2">
        <v>44428.795495145627</v>
      </c>
      <c>
        <v>532</v>
      </c>
      <c s="71">
        <v>6</v>
      </c>
      <c>
        <v>19</v>
      </c>
      <c s="71" t="str">
        <f t="shared" si="2088"/>
        <v>пятница</v>
      </c>
      <c s="71" t="str">
        <f>VLOOKUP(A66836,Подписчики!A:C,2,0)</f>
        <v>UTC+2</v>
      </c>
      <c s="71" t="str">
        <f t="shared" si="2089"/>
        <v>Калиниградское время</v>
      </c>
      <c s="71"/>
    </row>
    <row r="66837" spans="1:10" ht="15">
      <c r="A66837">
        <v>165843</v>
      </c>
      <c>
        <v>422358</v>
      </c>
      <c s="2">
        <v>44436.39835810419</v>
      </c>
      <c>
        <v>340447</v>
      </c>
      <c s="71">
        <v>7</v>
      </c>
      <c>
        <v>9</v>
      </c>
      <c s="71" t="str">
        <f t="shared" si="2088"/>
        <v>суббота</v>
      </c>
      <c s="71" t="str">
        <f>VLOOKUP(A66837,Подписчики!A:C,2,0)</f>
        <v>UTC+2</v>
      </c>
      <c s="71" t="str">
        <f t="shared" si="2089"/>
        <v>Калиниградское время</v>
      </c>
      <c s="71"/>
    </row>
    <row r="66838" spans="1:10" ht="15">
      <c r="A66838">
        <v>165850</v>
      </c>
      <c>
        <v>24227</v>
      </c>
      <c s="2">
        <v>44310.707419049657</v>
      </c>
      <c>
        <v>251243</v>
      </c>
      <c s="71">
        <v>7</v>
      </c>
      <c>
        <v>16</v>
      </c>
      <c s="71" t="str">
        <f t="shared" si="2088"/>
        <v>суббота</v>
      </c>
      <c s="71" t="str">
        <f>VLOOKUP(A66838,Подписчики!A:C,2,0)</f>
        <v>UTC+1</v>
      </c>
      <c s="71" t="str">
        <f t="shared" si="2089"/>
        <v>Центральноевропейское время</v>
      </c>
      <c s="71"/>
    </row>
    <row r="66839" spans="1:10" ht="15">
      <c r="A66839">
        <v>165850</v>
      </c>
      <c>
        <v>25133</v>
      </c>
      <c s="2">
        <v>44310.867906148873</v>
      </c>
      <c>
        <v>108086</v>
      </c>
      <c s="71">
        <v>7</v>
      </c>
      <c>
        <v>20</v>
      </c>
      <c s="71" t="str">
        <f t="shared" si="2088"/>
        <v>суббота</v>
      </c>
      <c s="71" t="str">
        <f>VLOOKUP(A66839,Подписчики!A:C,2,0)</f>
        <v>UTC+1</v>
      </c>
      <c s="71" t="str">
        <f t="shared" si="2089"/>
        <v>Центральноевропейское время</v>
      </c>
      <c s="71"/>
    </row>
    <row r="66840" spans="1:10" ht="15">
      <c r="A66840">
        <v>165850</v>
      </c>
      <c>
        <v>43625</v>
      </c>
      <c s="2">
        <v>44318.941404461802</v>
      </c>
      <c>
        <v>250679</v>
      </c>
      <c s="71">
        <v>1</v>
      </c>
      <c>
        <v>22</v>
      </c>
      <c s="71" t="str">
        <f t="shared" si="2088"/>
        <v>воскресенье</v>
      </c>
      <c s="71" t="str">
        <f>VLOOKUP(A66840,Подписчики!A:C,2,0)</f>
        <v>UTC+1</v>
      </c>
      <c s="71" t="str">
        <f t="shared" si="2089"/>
        <v>Центральноевропейское время</v>
      </c>
      <c s="71"/>
    </row>
    <row r="66841" spans="1:10" ht="15">
      <c r="A66841">
        <v>165850</v>
      </c>
      <c>
        <v>47283</v>
      </c>
      <c s="2">
        <v>44320.791854368937</v>
      </c>
      <c>
        <v>180863</v>
      </c>
      <c s="71">
        <v>3</v>
      </c>
      <c>
        <v>19</v>
      </c>
      <c s="71" t="str">
        <f t="shared" si="2088"/>
        <v>вторник</v>
      </c>
      <c s="71" t="str">
        <f>VLOOKUP(A66841,Подписчики!A:C,2,0)</f>
        <v>UTC+1</v>
      </c>
      <c s="71" t="str">
        <f t="shared" si="2089"/>
        <v>Центральноевропейское время</v>
      </c>
      <c s="71"/>
    </row>
    <row r="66842" spans="1:10" ht="15">
      <c r="A66842">
        <v>165850</v>
      </c>
      <c>
        <v>47683</v>
      </c>
      <c s="2">
        <v>44320.89703236246</v>
      </c>
      <c>
        <v>111368</v>
      </c>
      <c s="71">
        <v>3</v>
      </c>
      <c>
        <v>21</v>
      </c>
      <c s="71" t="str">
        <f t="shared" si="2088"/>
        <v>вторник</v>
      </c>
      <c s="71" t="str">
        <f>VLOOKUP(A66842,Подписчики!A:C,2,0)</f>
        <v>UTC+1</v>
      </c>
      <c s="71" t="str">
        <f t="shared" si="2089"/>
        <v>Центральноевропейское время</v>
      </c>
      <c s="71"/>
    </row>
    <row r="66843" spans="1:10" ht="15">
      <c r="A66843">
        <v>165850</v>
      </c>
      <c>
        <v>65688</v>
      </c>
      <c s="2">
        <v>44328.693148867314</v>
      </c>
      <c>
        <v>179296</v>
      </c>
      <c s="71">
        <v>4</v>
      </c>
      <c>
        <v>16</v>
      </c>
      <c s="71" t="str">
        <f t="shared" si="2088"/>
        <v>среда</v>
      </c>
      <c s="71" t="str">
        <f>VLOOKUP(A66843,Подписчики!A:C,2,0)</f>
        <v>UTC+1</v>
      </c>
      <c s="71" t="str">
        <f t="shared" si="2089"/>
        <v>Центральноевропейское время</v>
      </c>
      <c s="71"/>
    </row>
    <row r="66844" spans="1:10" ht="15">
      <c r="A66844">
        <v>165850</v>
      </c>
      <c>
        <v>77484</v>
      </c>
      <c s="2">
        <v>44332.621692556539</v>
      </c>
      <c>
        <v>308537</v>
      </c>
      <c s="71">
        <v>1</v>
      </c>
      <c>
        <v>14</v>
      </c>
      <c s="71" t="str">
        <f t="shared" si="2088"/>
        <v>воскресенье</v>
      </c>
      <c s="71" t="str">
        <f>VLOOKUP(A66844,Подписчики!A:C,2,0)</f>
        <v>UTC+1</v>
      </c>
      <c s="71" t="str">
        <f t="shared" si="2089"/>
        <v>Центральноевропейское время</v>
      </c>
      <c s="71"/>
    </row>
    <row r="66845" spans="1:10" ht="15">
      <c r="A66845">
        <v>165850</v>
      </c>
      <c>
        <v>92882</v>
      </c>
      <c s="2">
        <v>44338.234839930417</v>
      </c>
      <c>
        <v>463226</v>
      </c>
      <c s="71">
        <v>7</v>
      </c>
      <c>
        <v>5</v>
      </c>
      <c s="71" t="str">
        <f t="shared" si="2088"/>
        <v>суббота</v>
      </c>
      <c s="71" t="str">
        <f>VLOOKUP(A66845,Подписчики!A:C,2,0)</f>
        <v>UTC+1</v>
      </c>
      <c s="71" t="str">
        <f t="shared" si="2089"/>
        <v>Центральноевропейское время</v>
      </c>
      <c s="71"/>
    </row>
    <row r="66846" spans="1:10" ht="15">
      <c r="A66846">
        <v>165874</v>
      </c>
      <c>
        <v>103696</v>
      </c>
      <c s="2">
        <v>44341.477129449835</v>
      </c>
      <c>
        <v>158978</v>
      </c>
      <c s="71">
        <v>3</v>
      </c>
      <c>
        <v>11</v>
      </c>
      <c s="71" t="str">
        <f t="shared" si="2088"/>
        <v>вторник</v>
      </c>
      <c s="71" t="str">
        <f>VLOOKUP(A66846,Подписчики!A:C,2,0)</f>
        <v>UTC+3</v>
      </c>
      <c s="71" t="str">
        <f t="shared" si="2089"/>
        <v>Московское время</v>
      </c>
      <c s="71"/>
    </row>
    <row r="66847" spans="1:10" ht="15">
      <c r="A66847">
        <v>165874</v>
      </c>
      <c>
        <v>126760</v>
      </c>
      <c s="2">
        <v>44347.663213592234</v>
      </c>
      <c>
        <v>385065</v>
      </c>
      <c s="71">
        <v>2</v>
      </c>
      <c>
        <v>15</v>
      </c>
      <c s="71" t="str">
        <f t="shared" si="2088"/>
        <v>понедельник</v>
      </c>
      <c s="71" t="str">
        <f>VLOOKUP(A66847,Подписчики!A:C,2,0)</f>
        <v>UTC+3</v>
      </c>
      <c s="71" t="str">
        <f t="shared" si="2089"/>
        <v>Московское время</v>
      </c>
      <c s="71"/>
    </row>
    <row r="66848" spans="1:10" ht="15">
      <c r="A66848">
        <v>165874</v>
      </c>
      <c>
        <v>154015</v>
      </c>
      <c s="2">
        <v>44356.570980582524</v>
      </c>
      <c>
        <v>447933</v>
      </c>
      <c s="71">
        <v>4</v>
      </c>
      <c>
        <v>13</v>
      </c>
      <c s="71" t="str">
        <f t="shared" si="2088"/>
        <v>среда</v>
      </c>
      <c s="71" t="str">
        <f>VLOOKUP(A66848,Подписчики!A:C,2,0)</f>
        <v>UTC+3</v>
      </c>
      <c s="71" t="str">
        <f t="shared" si="2089"/>
        <v>Московское время</v>
      </c>
      <c s="71"/>
    </row>
    <row r="66849" spans="1:10" ht="15">
      <c r="A66849">
        <v>165874</v>
      </c>
      <c>
        <v>160848</v>
      </c>
      <c s="2">
        <v>44358.664831715214</v>
      </c>
      <c>
        <v>398903</v>
      </c>
      <c s="71">
        <v>6</v>
      </c>
      <c>
        <v>15</v>
      </c>
      <c s="71" t="str">
        <f t="shared" si="2088"/>
        <v>пятница</v>
      </c>
      <c s="71" t="str">
        <f>VLOOKUP(A66849,Подписчики!A:C,2,0)</f>
        <v>UTC+3</v>
      </c>
      <c s="71" t="str">
        <f t="shared" si="2089"/>
        <v>Московское время</v>
      </c>
      <c s="71"/>
    </row>
    <row r="66850" spans="1:10" ht="15">
      <c r="A66850">
        <v>165874</v>
      </c>
      <c>
        <v>181060</v>
      </c>
      <c s="2">
        <v>44364.438999999998</v>
      </c>
      <c>
        <v>256951</v>
      </c>
      <c s="71">
        <v>5</v>
      </c>
      <c>
        <v>10</v>
      </c>
      <c s="71" t="str">
        <f t="shared" si="2088"/>
        <v>четверг</v>
      </c>
      <c s="71" t="str">
        <f>VLOOKUP(A66850,Подписчики!A:C,2,0)</f>
        <v>UTC+3</v>
      </c>
      <c s="71" t="str">
        <f t="shared" si="2089"/>
        <v>Московское время</v>
      </c>
      <c s="71"/>
    </row>
    <row r="66851" spans="1:10" ht="15">
      <c r="A66851">
        <v>165874</v>
      </c>
      <c>
        <v>188991</v>
      </c>
      <c s="2">
        <v>44366.328262135925</v>
      </c>
      <c>
        <v>408587</v>
      </c>
      <c s="71">
        <v>7</v>
      </c>
      <c>
        <v>7</v>
      </c>
      <c s="71" t="str">
        <f t="shared" si="2088"/>
        <v>суббота</v>
      </c>
      <c s="71" t="str">
        <f>VLOOKUP(A66851,Подписчики!A:C,2,0)</f>
        <v>UTC+3</v>
      </c>
      <c s="71" t="str">
        <f t="shared" si="2089"/>
        <v>Московское время</v>
      </c>
      <c s="71"/>
    </row>
    <row r="66852" spans="1:10" ht="15">
      <c r="A66852">
        <v>165925</v>
      </c>
      <c>
        <v>212133</v>
      </c>
      <c s="2">
        <v>44372.738456310683</v>
      </c>
      <c>
        <v>158978</v>
      </c>
      <c s="71">
        <v>6</v>
      </c>
      <c>
        <v>17</v>
      </c>
      <c s="71" t="str">
        <f t="shared" si="2088"/>
        <v>пятница</v>
      </c>
      <c s="71" t="str">
        <f>VLOOKUP(A66852,Подписчики!A:C,2,0)</f>
        <v>UTC+1</v>
      </c>
      <c s="71" t="str">
        <f t="shared" si="2089"/>
        <v>Центральноевропейское время</v>
      </c>
      <c s="71"/>
    </row>
    <row r="66853" spans="1:10" ht="15">
      <c r="A66853">
        <v>165925</v>
      </c>
      <c>
        <v>238268</v>
      </c>
      <c s="2">
        <v>44379.940721682848</v>
      </c>
      <c>
        <v>230507</v>
      </c>
      <c s="71">
        <v>6</v>
      </c>
      <c>
        <v>22</v>
      </c>
      <c s="71" t="str">
        <f t="shared" si="2088"/>
        <v>пятница</v>
      </c>
      <c s="71" t="str">
        <f>VLOOKUP(A66853,Подписчики!A:C,2,0)</f>
        <v>UTC+1</v>
      </c>
      <c s="71" t="str">
        <f t="shared" si="2089"/>
        <v>Центральноевропейское время</v>
      </c>
      <c s="71"/>
    </row>
    <row r="66854" spans="1:10" ht="15">
      <c r="A66854">
        <v>165925</v>
      </c>
      <c>
        <v>239978</v>
      </c>
      <c s="2">
        <v>44380.549135922331</v>
      </c>
      <c>
        <v>238334</v>
      </c>
      <c s="71">
        <v>7</v>
      </c>
      <c>
        <v>13</v>
      </c>
      <c s="71" t="str">
        <f t="shared" si="2088"/>
        <v>суббота</v>
      </c>
      <c s="71" t="str">
        <f>VLOOKUP(A66854,Подписчики!A:C,2,0)</f>
        <v>UTC+1</v>
      </c>
      <c s="71" t="str">
        <f t="shared" si="2089"/>
        <v>Центральноевропейское время</v>
      </c>
      <c s="71"/>
    </row>
    <row r="66855" spans="1:10" ht="15">
      <c r="A66855">
        <v>165925</v>
      </c>
      <c>
        <v>258940</v>
      </c>
      <c s="2">
        <v>44386.723893203889</v>
      </c>
      <c>
        <v>352642</v>
      </c>
      <c s="71">
        <v>6</v>
      </c>
      <c>
        <v>17</v>
      </c>
      <c s="71" t="str">
        <f t="shared" si="2088"/>
        <v>пятница</v>
      </c>
      <c s="71" t="str">
        <f>VLOOKUP(A66855,Подписчики!A:C,2,0)</f>
        <v>UTC+1</v>
      </c>
      <c s="71" t="str">
        <f t="shared" si="2089"/>
        <v>Центральноевропейское время</v>
      </c>
      <c s="71"/>
    </row>
    <row r="66856" spans="1:10" ht="15">
      <c r="A66856">
        <v>165925</v>
      </c>
      <c>
        <v>305991</v>
      </c>
      <c s="2">
        <v>44400.605770226539</v>
      </c>
      <c>
        <v>411922</v>
      </c>
      <c s="71">
        <v>6</v>
      </c>
      <c>
        <v>14</v>
      </c>
      <c s="71" t="str">
        <f t="shared" si="2088"/>
        <v>пятница</v>
      </c>
      <c s="71" t="str">
        <f>VLOOKUP(A66856,Подписчики!A:C,2,0)</f>
        <v>UTC+1</v>
      </c>
      <c s="71" t="str">
        <f t="shared" si="2089"/>
        <v>Центральноевропейское время</v>
      </c>
      <c s="71"/>
    </row>
    <row r="66857" spans="1:10" ht="15">
      <c r="A66857">
        <v>165925</v>
      </c>
      <c>
        <v>362890</v>
      </c>
      <c s="2">
        <v>44416.161259804074</v>
      </c>
      <c>
        <v>118549</v>
      </c>
      <c s="71">
        <v>1</v>
      </c>
      <c>
        <v>3</v>
      </c>
      <c s="71" t="str">
        <f t="shared" si="2088"/>
        <v>воскресенье</v>
      </c>
      <c s="71" t="str">
        <f>VLOOKUP(A66857,Подписчики!A:C,2,0)</f>
        <v>UTC+1</v>
      </c>
      <c s="71" t="str">
        <f t="shared" si="2089"/>
        <v>Центральноевропейское время</v>
      </c>
      <c s="71"/>
    </row>
    <row r="66858" spans="1:10" ht="15">
      <c r="A66858">
        <v>165925</v>
      </c>
      <c>
        <v>409805</v>
      </c>
      <c s="2">
        <v>44430.735220064729</v>
      </c>
      <c>
        <v>401945</v>
      </c>
      <c s="71">
        <v>1</v>
      </c>
      <c>
        <v>17</v>
      </c>
      <c s="71" t="str">
        <f t="shared" si="2088"/>
        <v>воскресенье</v>
      </c>
      <c s="71" t="str">
        <f>VLOOKUP(A66858,Подписчики!A:C,2,0)</f>
        <v>UTC+1</v>
      </c>
      <c s="71" t="str">
        <f t="shared" si="2089"/>
        <v>Центральноевропейское время</v>
      </c>
      <c s="71"/>
    </row>
    <row r="66859" spans="1:10" ht="15">
      <c r="A66859">
        <v>165939</v>
      </c>
      <c>
        <v>36803</v>
      </c>
      <c s="2">
        <v>44316.740074433663</v>
      </c>
      <c>
        <v>411922</v>
      </c>
      <c s="71">
        <v>6</v>
      </c>
      <c>
        <v>17</v>
      </c>
      <c s="71" t="str">
        <f t="shared" si="2088"/>
        <v>пятница</v>
      </c>
      <c s="71" t="str">
        <f>VLOOKUP(A66859,Подписчики!A:C,2,0)</f>
        <v>UTC+1</v>
      </c>
      <c s="71" t="str">
        <f t="shared" si="2089"/>
        <v>Центральноевропейское время</v>
      </c>
      <c s="71"/>
    </row>
    <row r="66860" spans="1:10" ht="15">
      <c r="A66860">
        <v>165939</v>
      </c>
      <c>
        <v>38407</v>
      </c>
      <c s="2">
        <v>44317.163243507188</v>
      </c>
      <c>
        <v>5151</v>
      </c>
      <c s="71">
        <v>7</v>
      </c>
      <c>
        <v>3</v>
      </c>
      <c s="71" t="str">
        <f t="shared" si="2088"/>
        <v>суббота</v>
      </c>
      <c s="71" t="str">
        <f>VLOOKUP(A66860,Подписчики!A:C,2,0)</f>
        <v>UTC+1</v>
      </c>
      <c s="71" t="str">
        <f t="shared" si="2089"/>
        <v>Центральноевропейское время</v>
      </c>
      <c s="71"/>
    </row>
    <row r="66861" spans="1:10" ht="15">
      <c r="A66861">
        <v>165939</v>
      </c>
      <c>
        <v>40936</v>
      </c>
      <c s="2">
        <v>44318.068697164832</v>
      </c>
      <c>
        <v>31749</v>
      </c>
      <c s="71">
        <v>1</v>
      </c>
      <c>
        <v>1</v>
      </c>
      <c s="71" t="str">
        <f t="shared" si="2088"/>
        <v>воскресенье</v>
      </c>
      <c s="71" t="str">
        <f>VLOOKUP(A66861,Подписчики!A:C,2,0)</f>
        <v>UTC+1</v>
      </c>
      <c s="71" t="str">
        <f t="shared" si="2089"/>
        <v>Центральноевропейское время</v>
      </c>
      <c s="71"/>
    </row>
    <row r="66862" spans="1:10" ht="15">
      <c r="A66862">
        <v>165939</v>
      </c>
      <c>
        <v>81361</v>
      </c>
      <c s="2">
        <v>44333.922922330101</v>
      </c>
      <c>
        <v>264283</v>
      </c>
      <c s="71">
        <v>2</v>
      </c>
      <c>
        <v>22</v>
      </c>
      <c s="71" t="str">
        <f t="shared" si="2088"/>
        <v>понедельник</v>
      </c>
      <c s="71" t="str">
        <f>VLOOKUP(A66862,Подписчики!A:C,2,0)</f>
        <v>UTC+1</v>
      </c>
      <c s="71" t="str">
        <f t="shared" si="2089"/>
        <v>Центральноевропейское время</v>
      </c>
      <c s="71"/>
    </row>
    <row r="66863" spans="1:10" ht="15">
      <c r="A66863">
        <v>165939</v>
      </c>
      <c>
        <v>96874</v>
      </c>
      <c s="2">
        <v>44339.129245887634</v>
      </c>
      <c>
        <v>351192</v>
      </c>
      <c s="71">
        <v>1</v>
      </c>
      <c>
        <v>3</v>
      </c>
      <c s="71" t="str">
        <f t="shared" si="2088"/>
        <v>воскресенье</v>
      </c>
      <c s="71" t="str">
        <f>VLOOKUP(A66863,Подписчики!A:C,2,0)</f>
        <v>UTC+1</v>
      </c>
      <c s="71" t="str">
        <f t="shared" si="2089"/>
        <v>Центральноевропейское время</v>
      </c>
      <c s="71"/>
    </row>
    <row r="66864" spans="1:10" ht="15">
      <c r="A66864">
        <v>165939</v>
      </c>
      <c>
        <v>142742</v>
      </c>
      <c s="2">
        <v>44352.783763754051</v>
      </c>
      <c>
        <v>119655</v>
      </c>
      <c s="71">
        <v>7</v>
      </c>
      <c>
        <v>18</v>
      </c>
      <c s="71" t="str">
        <f t="shared" si="2088"/>
        <v>суббота</v>
      </c>
      <c s="71" t="str">
        <f>VLOOKUP(A66864,Подписчики!A:C,2,0)</f>
        <v>UTC+1</v>
      </c>
      <c s="71" t="str">
        <f t="shared" si="2089"/>
        <v>Центральноевропейское время</v>
      </c>
      <c s="71"/>
    </row>
    <row r="66865" spans="1:10" ht="15">
      <c r="A66865">
        <v>165939</v>
      </c>
      <c>
        <v>199410</v>
      </c>
      <c s="2">
        <v>44368.817744336571</v>
      </c>
      <c>
        <v>104958</v>
      </c>
      <c s="71">
        <v>2</v>
      </c>
      <c>
        <v>19</v>
      </c>
      <c s="71" t="str">
        <f t="shared" si="2088"/>
        <v>понедельник</v>
      </c>
      <c s="71" t="str">
        <f>VLOOKUP(A66865,Подписчики!A:C,2,0)</f>
        <v>UTC+1</v>
      </c>
      <c s="71" t="str">
        <f t="shared" si="2089"/>
        <v>Центральноевропейское время</v>
      </c>
      <c s="71"/>
    </row>
    <row r="66866" spans="1:10" ht="15">
      <c r="A66866">
        <v>165939</v>
      </c>
      <c>
        <v>202391</v>
      </c>
      <c s="2">
        <v>44369.774055016183</v>
      </c>
      <c>
        <v>417467</v>
      </c>
      <c s="71">
        <v>3</v>
      </c>
      <c>
        <v>18</v>
      </c>
      <c s="71" t="str">
        <f t="shared" si="2088"/>
        <v>вторник</v>
      </c>
      <c s="71" t="str">
        <f>VLOOKUP(A66866,Подписчики!A:C,2,0)</f>
        <v>UTC+1</v>
      </c>
      <c s="71" t="str">
        <f t="shared" si="2089"/>
        <v>Центральноевропейское время</v>
      </c>
      <c s="71"/>
    </row>
    <row r="66867" spans="1:10" ht="15">
      <c r="A66867">
        <v>165939</v>
      </c>
      <c>
        <v>203033</v>
      </c>
      <c s="2">
        <v>44369.911595469261</v>
      </c>
      <c>
        <v>347008</v>
      </c>
      <c s="71">
        <v>3</v>
      </c>
      <c>
        <v>21</v>
      </c>
      <c s="71" t="str">
        <f t="shared" si="2088"/>
        <v>вторник</v>
      </c>
      <c s="71" t="str">
        <f>VLOOKUP(A66867,Подписчики!A:C,2,0)</f>
        <v>UTC+1</v>
      </c>
      <c s="71" t="str">
        <f t="shared" si="2089"/>
        <v>Центральноевропейское время</v>
      </c>
      <c s="71"/>
    </row>
    <row r="66868" spans="1:10" ht="15">
      <c r="A66868">
        <v>165939</v>
      </c>
      <c>
        <v>206318</v>
      </c>
      <c s="2">
        <v>44370.955284789648</v>
      </c>
      <c>
        <v>154228</v>
      </c>
      <c s="71">
        <v>4</v>
      </c>
      <c>
        <v>22</v>
      </c>
      <c s="71" t="str">
        <f t="shared" si="2088"/>
        <v>среда</v>
      </c>
      <c s="71" t="str">
        <f>VLOOKUP(A66868,Подписчики!A:C,2,0)</f>
        <v>UTC+1</v>
      </c>
      <c s="71" t="str">
        <f t="shared" si="2089"/>
        <v>Центральноевропейское время</v>
      </c>
      <c s="71"/>
    </row>
    <row r="66869" spans="1:10" ht="15">
      <c r="A66869">
        <v>165939</v>
      </c>
      <c>
        <v>210362</v>
      </c>
      <c s="2">
        <v>44372.532954692557</v>
      </c>
      <c>
        <v>176259</v>
      </c>
      <c s="71">
        <v>6</v>
      </c>
      <c>
        <v>12</v>
      </c>
      <c s="71" t="str">
        <f t="shared" si="2088"/>
        <v>пятница</v>
      </c>
      <c s="71" t="str">
        <f>VLOOKUP(A66869,Подписчики!A:C,2,0)</f>
        <v>UTC+1</v>
      </c>
      <c s="71" t="str">
        <f t="shared" si="2089"/>
        <v>Центральноевропейское время</v>
      </c>
      <c s="71"/>
    </row>
    <row r="66870" spans="1:10" ht="15">
      <c r="A66870">
        <v>165939</v>
      </c>
      <c>
        <v>238328</v>
      </c>
      <c s="2">
        <v>44379.961757281555</v>
      </c>
      <c>
        <v>439981</v>
      </c>
      <c s="71">
        <v>6</v>
      </c>
      <c>
        <v>23</v>
      </c>
      <c s="71" t="str">
        <f t="shared" si="2088"/>
        <v>пятница</v>
      </c>
      <c s="71" t="str">
        <f>VLOOKUP(A66870,Подписчики!A:C,2,0)</f>
        <v>UTC+1</v>
      </c>
      <c s="71" t="str">
        <f t="shared" si="2089"/>
        <v>Центральноевропейское время</v>
      </c>
      <c s="71"/>
    </row>
    <row r="66871" spans="1:10" ht="15">
      <c r="A66871">
        <v>165939</v>
      </c>
      <c>
        <v>241387</v>
      </c>
      <c s="2">
        <v>44380.733601941749</v>
      </c>
      <c>
        <v>204610</v>
      </c>
      <c s="71">
        <v>7</v>
      </c>
      <c>
        <v>17</v>
      </c>
      <c s="71" t="str">
        <f t="shared" si="2088"/>
        <v>суббота</v>
      </c>
      <c s="71" t="str">
        <f>VLOOKUP(A66871,Подписчики!A:C,2,0)</f>
        <v>UTC+1</v>
      </c>
      <c s="71" t="str">
        <f t="shared" si="2089"/>
        <v>Центральноевропейское время</v>
      </c>
      <c s="71"/>
    </row>
    <row r="66872" spans="1:10" ht="15">
      <c r="A66872">
        <v>165939</v>
      </c>
      <c>
        <v>256438</v>
      </c>
      <c s="2">
        <v>44385.872760517799</v>
      </c>
      <c>
        <v>250679</v>
      </c>
      <c s="71">
        <v>5</v>
      </c>
      <c>
        <v>20</v>
      </c>
      <c s="71" t="str">
        <f t="shared" si="2088"/>
        <v>четверг</v>
      </c>
      <c s="71" t="str">
        <f>VLOOKUP(A66872,Подписчики!A:C,2,0)</f>
        <v>UTC+1</v>
      </c>
      <c s="71" t="str">
        <f t="shared" si="2089"/>
        <v>Центральноевропейское время</v>
      </c>
      <c s="71"/>
    </row>
    <row r="66873" spans="1:10" ht="15">
      <c r="A66873">
        <v>165939</v>
      </c>
      <c>
        <v>350840</v>
      </c>
      <c s="2">
        <v>44413.049135922331</v>
      </c>
      <c>
        <v>472330</v>
      </c>
      <c s="71">
        <v>5</v>
      </c>
      <c>
        <v>1</v>
      </c>
      <c s="71" t="str">
        <f t="shared" si="2088"/>
        <v>четверг</v>
      </c>
      <c s="71" t="str">
        <f>VLOOKUP(A66873,Подписчики!A:C,2,0)</f>
        <v>UTC+1</v>
      </c>
      <c s="71" t="str">
        <f t="shared" si="2089"/>
        <v>Центральноевропейское время</v>
      </c>
      <c s="71"/>
    </row>
    <row r="66874" spans="1:10" ht="15">
      <c r="A66874">
        <v>165941</v>
      </c>
      <c>
        <v>213992</v>
      </c>
      <c s="2">
        <v>44373.280434583576</v>
      </c>
      <c>
        <v>258587</v>
      </c>
      <c s="71">
        <v>7</v>
      </c>
      <c>
        <v>6</v>
      </c>
      <c s="71" t="str">
        <f t="shared" si="2088"/>
        <v>суббота</v>
      </c>
      <c s="71" t="str">
        <f>VLOOKUP(A66874,Подписчики!A:C,2,0)</f>
        <v>UTC+2</v>
      </c>
      <c s="71" t="str">
        <f t="shared" si="2089"/>
        <v>Калиниградское время</v>
      </c>
      <c s="71"/>
    </row>
    <row r="66875" spans="1:10" ht="15">
      <c r="A66875">
        <v>165941</v>
      </c>
      <c>
        <v>238263</v>
      </c>
      <c s="2">
        <v>44379.939508090611</v>
      </c>
      <c>
        <v>331660</v>
      </c>
      <c s="71">
        <v>6</v>
      </c>
      <c>
        <v>22</v>
      </c>
      <c s="71" t="str">
        <f t="shared" si="2088"/>
        <v>пятница</v>
      </c>
      <c s="71" t="str">
        <f>VLOOKUP(A66875,Подписчики!A:C,2,0)</f>
        <v>UTC+2</v>
      </c>
      <c s="71" t="str">
        <f t="shared" si="2089"/>
        <v>Калиниградское время</v>
      </c>
      <c s="71"/>
    </row>
    <row r="66876" spans="1:10" ht="15">
      <c r="A66876">
        <v>165941</v>
      </c>
      <c>
        <v>291810</v>
      </c>
      <c s="2">
        <v>44395.734006472492</v>
      </c>
      <c>
        <v>294042</v>
      </c>
      <c s="71">
        <v>1</v>
      </c>
      <c>
        <v>17</v>
      </c>
      <c s="71" t="str">
        <f t="shared" si="2088"/>
        <v>воскресенье</v>
      </c>
      <c s="71" t="str">
        <f>VLOOKUP(A66876,Подписчики!A:C,2,0)</f>
        <v>UTC+2</v>
      </c>
      <c s="71" t="str">
        <f t="shared" si="2089"/>
        <v>Калиниградское время</v>
      </c>
      <c s="71"/>
    </row>
    <row r="66877" spans="1:10" ht="15">
      <c r="A66877">
        <v>165941</v>
      </c>
      <c>
        <v>315361</v>
      </c>
      <c s="2">
        <v>44402.709734627831</v>
      </c>
      <c>
        <v>346056</v>
      </c>
      <c s="71">
        <v>1</v>
      </c>
      <c>
        <v>17</v>
      </c>
      <c s="71" t="str">
        <f t="shared" si="2088"/>
        <v>воскресенье</v>
      </c>
      <c s="71" t="str">
        <f>VLOOKUP(A66877,Подписчики!A:C,2,0)</f>
        <v>UTC+2</v>
      </c>
      <c s="71" t="str">
        <f t="shared" si="2089"/>
        <v>Калиниградское время</v>
      </c>
      <c s="71"/>
    </row>
    <row r="66878" spans="1:10" ht="15">
      <c r="A66878">
        <v>165941</v>
      </c>
      <c>
        <v>373918</v>
      </c>
      <c s="2">
        <v>44419.806822006467</v>
      </c>
      <c>
        <v>333889</v>
      </c>
      <c s="71">
        <v>4</v>
      </c>
      <c>
        <v>19</v>
      </c>
      <c s="71" t="str">
        <f t="shared" si="2088"/>
        <v>среда</v>
      </c>
      <c s="71" t="str">
        <f>VLOOKUP(A66878,Подписчики!A:C,2,0)</f>
        <v>UTC+2</v>
      </c>
      <c s="71" t="str">
        <f t="shared" si="2089"/>
        <v>Калиниградское время</v>
      </c>
      <c s="71"/>
    </row>
    <row r="66879" spans="1:10" ht="15">
      <c r="A66879">
        <v>166027</v>
      </c>
      <c>
        <v>192174</v>
      </c>
      <c s="2">
        <v>44366.863051779939</v>
      </c>
      <c>
        <v>351192</v>
      </c>
      <c s="71">
        <v>7</v>
      </c>
      <c>
        <v>20</v>
      </c>
      <c s="71" t="str">
        <f t="shared" si="2088"/>
        <v>суббота</v>
      </c>
      <c s="71" t="str">
        <f>VLOOKUP(A66879,Подписчики!A:C,2,0)</f>
        <v>UTC+1</v>
      </c>
      <c s="71" t="str">
        <f t="shared" si="2089"/>
        <v>Центральноевропейское время</v>
      </c>
      <c s="71"/>
    </row>
    <row r="66880" spans="1:10" ht="15">
      <c r="A66880">
        <v>166027</v>
      </c>
      <c>
        <v>196263</v>
      </c>
      <c s="2">
        <v>44367.816126213598</v>
      </c>
      <c>
        <v>145779</v>
      </c>
      <c s="71">
        <v>1</v>
      </c>
      <c>
        <v>19</v>
      </c>
      <c s="71" t="str">
        <f t="shared" si="2088"/>
        <v>воскресенье</v>
      </c>
      <c s="71" t="str">
        <f>VLOOKUP(A66880,Подписчики!A:C,2,0)</f>
        <v>UTC+1</v>
      </c>
      <c s="71" t="str">
        <f t="shared" si="2089"/>
        <v>Центральноевропейское время</v>
      </c>
      <c s="71"/>
    </row>
    <row r="66881" spans="1:10" ht="15">
      <c r="A66881">
        <v>166027</v>
      </c>
      <c>
        <v>197657</v>
      </c>
      <c s="2">
        <v>44368.473084142395</v>
      </c>
      <c>
        <v>241927</v>
      </c>
      <c s="71">
        <v>2</v>
      </c>
      <c>
        <v>11</v>
      </c>
      <c s="71" t="str">
        <f t="shared" si="2088"/>
        <v>понедельник</v>
      </c>
      <c s="71" t="str">
        <f>VLOOKUP(A66881,Подписчики!A:C,2,0)</f>
        <v>UTC+1</v>
      </c>
      <c s="71" t="str">
        <f t="shared" si="2089"/>
        <v>Центральноевропейское время</v>
      </c>
      <c s="71"/>
    </row>
    <row r="66882" spans="1:10" ht="15">
      <c r="A66882">
        <v>166027</v>
      </c>
      <c>
        <v>244709</v>
      </c>
      <c s="2">
        <v>44381.605770226539</v>
      </c>
      <c>
        <v>230507</v>
      </c>
      <c s="71">
        <v>1</v>
      </c>
      <c>
        <v>14</v>
      </c>
      <c s="71" t="str">
        <f t="shared" si="2088"/>
        <v>воскресенье</v>
      </c>
      <c s="71" t="str">
        <f>VLOOKUP(A66882,Подписчики!A:C,2,0)</f>
        <v>UTC+1</v>
      </c>
      <c s="71" t="str">
        <f t="shared" si="2089"/>
        <v>Центральноевропейское время</v>
      </c>
      <c s="71"/>
    </row>
    <row r="66883" spans="1:10" ht="15">
      <c r="A66883">
        <v>166027</v>
      </c>
      <c>
        <v>250834</v>
      </c>
      <c s="2">
        <v>44383.673731391587</v>
      </c>
      <c>
        <v>404122</v>
      </c>
      <c s="71">
        <v>3</v>
      </c>
      <c>
        <v>16</v>
      </c>
      <c s="71" t="str">
        <f t="shared" si="2090" ref="G66883:G66946">TEXT(C66883,"дддд")</f>
        <v>вторник</v>
      </c>
      <c s="71" t="str">
        <f>VLOOKUP(A66883,Подписчики!A:C,2,0)</f>
        <v>UTC+1</v>
      </c>
      <c s="71" t="str">
        <f t="shared" si="2091" ref="I66883:I66946">IF(H66883="UTC+1","Центральноевропейское время",IF(H66883="UTC+2","Калиниградское время",IF(H66883="UTC+3","Московское время",IF(H66883="UTC+4","Самарское время",IF(H66883="UTC+5","Екатеринбургское время",IF(H66883="UTC+6","Омское время",IF(H66883="UTC+7","Красноярское время",IF(H66883="UTC+8","Иркутское время",IF(H66883="UTC+9","Якутское время",IF(H66883="UTC+10","Владивостокское время",IF(H66883="UTC+11","Магаданское время",IF(H66883="UTC+12","Камчатское время",IF(H66883="UTC+0","Запределами России",IF(H66883="UTC-1","Запределами России",IF(H66883="UTC-2","Запределами России",IF(H66883="UTC-3","Запределами России",IF(H66883="UTC-4","Запределами России",IF(H66883="UTC-5","Запределами России",IF(H66883="UTC-6","Запределами России",IF(H66883="UTC-7","Запределами России",IF(H66883="UTC-8","Запределами России",IF(H66883="UTC-9","Запределами России",0))))))))))))))))))))))</f>
        <v>Центральноевропейское время</v>
      </c>
      <c s="71"/>
    </row>
    <row r="66884" spans="1:10" ht="15">
      <c r="A66884">
        <v>166027</v>
      </c>
      <c>
        <v>373740</v>
      </c>
      <c s="2">
        <v>44419.790236245957</v>
      </c>
      <c>
        <v>347008</v>
      </c>
      <c s="71">
        <v>4</v>
      </c>
      <c>
        <v>18</v>
      </c>
      <c s="71" t="str">
        <f t="shared" si="2090"/>
        <v>среда</v>
      </c>
      <c s="71" t="str">
        <f>VLOOKUP(A66884,Подписчики!A:C,2,0)</f>
        <v>UTC+1</v>
      </c>
      <c s="71" t="str">
        <f t="shared" si="2091"/>
        <v>Центральноевропейское время</v>
      </c>
      <c s="71"/>
    </row>
    <row r="66885" spans="1:10" ht="15">
      <c r="A66885">
        <v>166027</v>
      </c>
      <c>
        <v>409725</v>
      </c>
      <c s="2">
        <v>44430.728747572815</v>
      </c>
      <c>
        <v>301748</v>
      </c>
      <c s="71">
        <v>1</v>
      </c>
      <c>
        <v>17</v>
      </c>
      <c s="71" t="str">
        <f t="shared" si="2090"/>
        <v>воскресенье</v>
      </c>
      <c s="71" t="str">
        <f>VLOOKUP(A66885,Подписчики!A:C,2,0)</f>
        <v>UTC+1</v>
      </c>
      <c s="71" t="str">
        <f t="shared" si="2091"/>
        <v>Центральноевропейское время</v>
      </c>
      <c s="71"/>
    </row>
    <row r="66886" spans="1:10" ht="15">
      <c r="A66886">
        <v>166036</v>
      </c>
      <c>
        <v>209610</v>
      </c>
      <c s="2">
        <v>44372.089333333337</v>
      </c>
      <c>
        <v>158978</v>
      </c>
      <c s="71">
        <v>6</v>
      </c>
      <c>
        <v>2</v>
      </c>
      <c s="71" t="str">
        <f t="shared" si="2090"/>
        <v>пятница</v>
      </c>
      <c s="71" t="str">
        <f>VLOOKUP(A66886,Подписчики!A:C,2,0)</f>
        <v>UTC+1</v>
      </c>
      <c s="71" t="str">
        <f t="shared" si="2091"/>
        <v>Центральноевропейское время</v>
      </c>
      <c s="71"/>
    </row>
    <row r="66887" spans="1:10" ht="15">
      <c r="A66887">
        <v>166036</v>
      </c>
      <c>
        <v>238980</v>
      </c>
      <c s="2">
        <v>44380.211890011291</v>
      </c>
      <c>
        <v>250679</v>
      </c>
      <c s="71">
        <v>7</v>
      </c>
      <c>
        <v>5</v>
      </c>
      <c s="71" t="str">
        <f t="shared" si="2090"/>
        <v>суббота</v>
      </c>
      <c s="71" t="str">
        <f>VLOOKUP(A66887,Подписчики!A:C,2,0)</f>
        <v>UTC+1</v>
      </c>
      <c s="71" t="str">
        <f t="shared" si="2091"/>
        <v>Центральноевропейское время</v>
      </c>
      <c s="71"/>
    </row>
    <row r="66888" spans="1:10" ht="15">
      <c r="A66888">
        <v>166036</v>
      </c>
      <c>
        <v>311889</v>
      </c>
      <c s="2">
        <v>44401.812889967638</v>
      </c>
      <c>
        <v>100218</v>
      </c>
      <c s="71">
        <v>7</v>
      </c>
      <c>
        <v>19</v>
      </c>
      <c s="71" t="str">
        <f t="shared" si="2090"/>
        <v>суббота</v>
      </c>
      <c s="71" t="str">
        <f>VLOOKUP(A66888,Подписчики!A:C,2,0)</f>
        <v>UTC+1</v>
      </c>
      <c s="71" t="str">
        <f t="shared" si="2091"/>
        <v>Центральноевропейское время</v>
      </c>
      <c s="71"/>
    </row>
    <row r="66889" spans="1:10" ht="15">
      <c r="A66889">
        <v>166036</v>
      </c>
      <c>
        <v>315748</v>
      </c>
      <c s="2">
        <v>44402.74816504855</v>
      </c>
      <c>
        <v>25218</v>
      </c>
      <c s="71">
        <v>1</v>
      </c>
      <c>
        <v>17</v>
      </c>
      <c s="71" t="str">
        <f t="shared" si="2090"/>
        <v>воскресенье</v>
      </c>
      <c s="71" t="str">
        <f>VLOOKUP(A66889,Подписчики!A:C,2,0)</f>
        <v>UTC+1</v>
      </c>
      <c s="71" t="str">
        <f t="shared" si="2091"/>
        <v>Центральноевропейское время</v>
      </c>
      <c s="71"/>
    </row>
    <row r="66890" spans="1:10" ht="15">
      <c r="A66890">
        <v>166036</v>
      </c>
      <c>
        <v>322713</v>
      </c>
      <c s="2">
        <v>44404.880851132686</v>
      </c>
      <c>
        <v>383738</v>
      </c>
      <c s="71">
        <v>3</v>
      </c>
      <c>
        <v>21</v>
      </c>
      <c s="71" t="str">
        <f t="shared" si="2090"/>
        <v>вторник</v>
      </c>
      <c s="71" t="str">
        <f>VLOOKUP(A66890,Подписчики!A:C,2,0)</f>
        <v>UTC+1</v>
      </c>
      <c s="71" t="str">
        <f t="shared" si="2091"/>
        <v>Центральноевропейское время</v>
      </c>
      <c s="71"/>
    </row>
    <row r="66891" spans="1:10" ht="15">
      <c r="A66891">
        <v>166036</v>
      </c>
      <c>
        <v>326696</v>
      </c>
      <c s="2">
        <v>44406.498974110036</v>
      </c>
      <c>
        <v>82901</v>
      </c>
      <c s="71">
        <v>5</v>
      </c>
      <c>
        <v>11</v>
      </c>
      <c s="71" t="str">
        <f t="shared" si="2090"/>
        <v>четверг</v>
      </c>
      <c s="71" t="str">
        <f>VLOOKUP(A66891,Подписчики!A:C,2,0)</f>
        <v>UTC+1</v>
      </c>
      <c s="71" t="str">
        <f t="shared" si="2091"/>
        <v>Центральноевропейское время</v>
      </c>
      <c s="71"/>
    </row>
    <row r="66892" spans="1:10" ht="15">
      <c r="A66892">
        <v>166036</v>
      </c>
      <c>
        <v>338286</v>
      </c>
      <c s="2">
        <v>44409.103854487745</v>
      </c>
      <c>
        <v>133619</v>
      </c>
      <c s="71">
        <v>1</v>
      </c>
      <c>
        <v>2</v>
      </c>
      <c s="71" t="str">
        <f t="shared" si="2090"/>
        <v>воскресенье</v>
      </c>
      <c s="71" t="str">
        <f>VLOOKUP(A66892,Подписчики!A:C,2,0)</f>
        <v>UTC+1</v>
      </c>
      <c s="71" t="str">
        <f t="shared" si="2091"/>
        <v>Центральноевропейское время</v>
      </c>
      <c s="71"/>
    </row>
    <row r="66893" spans="1:10" ht="15">
      <c r="A66893">
        <v>166036</v>
      </c>
      <c>
        <v>357489</v>
      </c>
      <c s="2">
        <v>44415.023245954697</v>
      </c>
      <c>
        <v>228405</v>
      </c>
      <c s="71">
        <v>7</v>
      </c>
      <c>
        <v>0</v>
      </c>
      <c s="71" t="str">
        <f t="shared" si="2090"/>
        <v>суббота</v>
      </c>
      <c s="71" t="str">
        <f>VLOOKUP(A66893,Подписчики!A:C,2,0)</f>
        <v>UTC+1</v>
      </c>
      <c s="71" t="str">
        <f t="shared" si="2091"/>
        <v>Центральноевропейское время</v>
      </c>
      <c s="71"/>
    </row>
    <row r="66894" spans="1:10" ht="15">
      <c r="A66894">
        <v>166036</v>
      </c>
      <c>
        <v>368779</v>
      </c>
      <c s="2">
        <v>44417.840398058252</v>
      </c>
      <c>
        <v>347008</v>
      </c>
      <c s="71">
        <v>2</v>
      </c>
      <c>
        <v>20</v>
      </c>
      <c s="71" t="str">
        <f t="shared" si="2090"/>
        <v>понедельник</v>
      </c>
      <c s="71" t="str">
        <f>VLOOKUP(A66894,Подписчики!A:C,2,0)</f>
        <v>UTC+1</v>
      </c>
      <c s="71" t="str">
        <f t="shared" si="2091"/>
        <v>Центральноевропейское время</v>
      </c>
      <c s="71"/>
    </row>
    <row r="66895" spans="1:10" ht="15">
      <c r="A66895">
        <v>166036</v>
      </c>
      <c>
        <v>381104</v>
      </c>
      <c s="2">
        <v>44422.075167088842</v>
      </c>
      <c>
        <v>179296</v>
      </c>
      <c s="71">
        <v>7</v>
      </c>
      <c>
        <v>1</v>
      </c>
      <c s="71" t="str">
        <f t="shared" si="2090"/>
        <v>суббота</v>
      </c>
      <c s="71" t="str">
        <f>VLOOKUP(A66895,Подписчики!A:C,2,0)</f>
        <v>UTC+1</v>
      </c>
      <c s="71" t="str">
        <f t="shared" si="2091"/>
        <v>Центральноевропейское время</v>
      </c>
      <c s="71"/>
    </row>
    <row r="66896" spans="1:10" ht="15">
      <c r="A66896">
        <v>166036</v>
      </c>
      <c>
        <v>391110</v>
      </c>
      <c s="2">
        <v>44424.856579288025</v>
      </c>
      <c>
        <v>194335</v>
      </c>
      <c s="71">
        <v>2</v>
      </c>
      <c>
        <v>20</v>
      </c>
      <c s="71" t="str">
        <f t="shared" si="2090"/>
        <v>понедельник</v>
      </c>
      <c s="71" t="str">
        <f>VLOOKUP(A66896,Подписчики!A:C,2,0)</f>
        <v>UTC+1</v>
      </c>
      <c s="71" t="str">
        <f t="shared" si="2091"/>
        <v>Центральноевропейское время</v>
      </c>
      <c s="71"/>
    </row>
    <row r="66897" spans="1:10" ht="15">
      <c r="A66897">
        <v>166036</v>
      </c>
      <c>
        <v>422691</v>
      </c>
      <c s="2">
        <v>44436.659168284794</v>
      </c>
      <c>
        <v>86587</v>
      </c>
      <c s="71">
        <v>7</v>
      </c>
      <c>
        <v>15</v>
      </c>
      <c s="71" t="str">
        <f t="shared" si="2090"/>
        <v>суббота</v>
      </c>
      <c s="71" t="str">
        <f>VLOOKUP(A66897,Подписчики!A:C,2,0)</f>
        <v>UTC+1</v>
      </c>
      <c s="71" t="str">
        <f t="shared" si="2091"/>
        <v>Центральноевропейское время</v>
      </c>
      <c s="71"/>
    </row>
    <row r="66898" spans="1:10" ht="15">
      <c r="A66898">
        <v>166043</v>
      </c>
      <c>
        <v>15975</v>
      </c>
      <c s="2">
        <v>44305.607388349519</v>
      </c>
      <c>
        <v>182984</v>
      </c>
      <c s="71">
        <v>2</v>
      </c>
      <c>
        <v>14</v>
      </c>
      <c s="71" t="str">
        <f t="shared" si="2090"/>
        <v>понедельник</v>
      </c>
      <c s="71" t="str">
        <f>VLOOKUP(A66898,Подписчики!A:C,2,0)</f>
        <v>UTC+1</v>
      </c>
      <c s="71" t="str">
        <f t="shared" si="2091"/>
        <v>Центральноевропейское время</v>
      </c>
      <c s="71"/>
    </row>
    <row r="66899" spans="1:10" ht="15">
      <c r="A66899">
        <v>166043</v>
      </c>
      <c>
        <v>40798</v>
      </c>
      <c s="2">
        <v>44317.990936002687</v>
      </c>
      <c>
        <v>458081</v>
      </c>
      <c s="71">
        <v>7</v>
      </c>
      <c>
        <v>23</v>
      </c>
      <c s="71" t="str">
        <f t="shared" si="2090"/>
        <v>суббота</v>
      </c>
      <c s="71" t="str">
        <f>VLOOKUP(A66899,Подписчики!A:C,2,0)</f>
        <v>UTC+1</v>
      </c>
      <c s="71" t="str">
        <f t="shared" si="2091"/>
        <v>Центральноевропейское время</v>
      </c>
      <c s="71"/>
    </row>
    <row r="66900" spans="1:10" ht="15">
      <c r="A66900">
        <v>166043</v>
      </c>
      <c>
        <v>45092</v>
      </c>
      <c s="2">
        <v>44319.77081877023</v>
      </c>
      <c>
        <v>420674</v>
      </c>
      <c s="71">
        <v>2</v>
      </c>
      <c>
        <v>18</v>
      </c>
      <c s="71" t="str">
        <f t="shared" si="2090"/>
        <v>понедельник</v>
      </c>
      <c s="71" t="str">
        <f>VLOOKUP(A66900,Подписчики!A:C,2,0)</f>
        <v>UTC+1</v>
      </c>
      <c s="71" t="str">
        <f t="shared" si="2091"/>
        <v>Центральноевропейское время</v>
      </c>
      <c s="71"/>
    </row>
    <row r="66901" spans="1:10" ht="15">
      <c r="A66901">
        <v>166043</v>
      </c>
      <c>
        <v>45735</v>
      </c>
      <c s="2">
        <v>44319.952048543695</v>
      </c>
      <c>
        <v>432277</v>
      </c>
      <c s="71">
        <v>2</v>
      </c>
      <c>
        <v>22</v>
      </c>
      <c s="71" t="str">
        <f t="shared" si="2090"/>
        <v>понедельник</v>
      </c>
      <c s="71" t="str">
        <f>VLOOKUP(A66901,Подписчики!A:C,2,0)</f>
        <v>UTC+1</v>
      </c>
      <c s="71" t="str">
        <f t="shared" si="2091"/>
        <v>Центральноевропейское время</v>
      </c>
      <c s="71"/>
    </row>
    <row r="66902" spans="1:10" ht="15">
      <c r="A66902">
        <v>166043</v>
      </c>
      <c>
        <v>49672</v>
      </c>
      <c s="2">
        <v>44322.00382847897</v>
      </c>
      <c>
        <v>291066</v>
      </c>
      <c s="71">
        <v>5</v>
      </c>
      <c>
        <v>0</v>
      </c>
      <c s="71" t="str">
        <f t="shared" si="2090"/>
        <v>четверг</v>
      </c>
      <c s="71" t="str">
        <f>VLOOKUP(A66902,Подписчики!A:C,2,0)</f>
        <v>UTC+1</v>
      </c>
      <c s="71" t="str">
        <f t="shared" si="2091"/>
        <v>Центральноевропейское время</v>
      </c>
      <c s="71"/>
    </row>
    <row r="66903" spans="1:10" ht="15">
      <c r="A66903">
        <v>166043</v>
      </c>
      <c>
        <v>56095</v>
      </c>
      <c s="2">
        <v>44324.764346278316</v>
      </c>
      <c>
        <v>230507</v>
      </c>
      <c s="71">
        <v>7</v>
      </c>
      <c>
        <v>18</v>
      </c>
      <c s="71" t="str">
        <f t="shared" si="2090"/>
        <v>суббота</v>
      </c>
      <c s="71" t="str">
        <f>VLOOKUP(A66903,Подписчики!A:C,2,0)</f>
        <v>UTC+1</v>
      </c>
      <c s="71" t="str">
        <f t="shared" si="2091"/>
        <v>Центральноевропейское время</v>
      </c>
      <c s="71"/>
    </row>
    <row r="66904" spans="1:10" ht="15">
      <c r="A66904">
        <v>166043</v>
      </c>
      <c>
        <v>65920</v>
      </c>
      <c s="2">
        <v>44328.74816504855</v>
      </c>
      <c>
        <v>149749</v>
      </c>
      <c s="71">
        <v>4</v>
      </c>
      <c>
        <v>17</v>
      </c>
      <c s="71" t="str">
        <f t="shared" si="2090"/>
        <v>среда</v>
      </c>
      <c s="71" t="str">
        <f>VLOOKUP(A66904,Подписчики!A:C,2,0)</f>
        <v>UTC+1</v>
      </c>
      <c s="71" t="str">
        <f t="shared" si="2091"/>
        <v>Центральноевропейское время</v>
      </c>
      <c s="71"/>
    </row>
    <row r="66905" spans="1:10" ht="15">
      <c r="A66905">
        <v>166043</v>
      </c>
      <c>
        <v>66470</v>
      </c>
      <c s="2">
        <v>44328.861433656959</v>
      </c>
      <c>
        <v>463334</v>
      </c>
      <c s="71">
        <v>4</v>
      </c>
      <c>
        <v>20</v>
      </c>
      <c s="71" t="str">
        <f t="shared" si="2090"/>
        <v>среда</v>
      </c>
      <c s="71" t="str">
        <f>VLOOKUP(A66905,Подписчики!A:C,2,0)</f>
        <v>UTC+1</v>
      </c>
      <c s="71" t="str">
        <f t="shared" si="2091"/>
        <v>Центральноевропейское время</v>
      </c>
      <c s="71"/>
    </row>
    <row r="66906" spans="1:10" ht="15">
      <c r="A66906">
        <v>166043</v>
      </c>
      <c>
        <v>76600</v>
      </c>
      <c s="2">
        <v>44332.298333333332</v>
      </c>
      <c>
        <v>267852</v>
      </c>
      <c s="71">
        <v>1</v>
      </c>
      <c>
        <v>7</v>
      </c>
      <c s="71" t="str">
        <f t="shared" si="2090"/>
        <v>воскресенье</v>
      </c>
      <c s="71" t="str">
        <f>VLOOKUP(A66906,Подписчики!A:C,2,0)</f>
        <v>UTC+1</v>
      </c>
      <c s="71" t="str">
        <f t="shared" si="2091"/>
        <v>Центральноевропейское время</v>
      </c>
      <c s="71"/>
    </row>
    <row r="66907" spans="1:10" ht="15">
      <c r="A66907">
        <v>166043</v>
      </c>
      <c>
        <v>83212</v>
      </c>
      <c s="2">
        <v>44334.817744336571</v>
      </c>
      <c>
        <v>172251</v>
      </c>
      <c s="71">
        <v>3</v>
      </c>
      <c>
        <v>19</v>
      </c>
      <c s="71" t="str">
        <f t="shared" si="2090"/>
        <v>вторник</v>
      </c>
      <c s="71" t="str">
        <f>VLOOKUP(A66907,Подписчики!A:C,2,0)</f>
        <v>UTC+1</v>
      </c>
      <c s="71" t="str">
        <f t="shared" si="2091"/>
        <v>Центральноевропейское время</v>
      </c>
      <c s="71"/>
    </row>
    <row r="66908" spans="1:10" ht="15">
      <c r="A66908">
        <v>166043</v>
      </c>
      <c>
        <v>91433</v>
      </c>
      <c s="2">
        <v>44337.880851132686</v>
      </c>
      <c>
        <v>236731</v>
      </c>
      <c s="71">
        <v>6</v>
      </c>
      <c>
        <v>21</v>
      </c>
      <c s="71" t="str">
        <f t="shared" si="2090"/>
        <v>пятница</v>
      </c>
      <c s="71" t="str">
        <f>VLOOKUP(A66908,Подписчики!A:C,2,0)</f>
        <v>UTC+1</v>
      </c>
      <c s="71" t="str">
        <f t="shared" si="2091"/>
        <v>Центральноевропейское время</v>
      </c>
      <c s="71"/>
    </row>
    <row r="66909" spans="1:10" ht="15">
      <c r="A66909">
        <v>166086</v>
      </c>
      <c>
        <v>29425</v>
      </c>
      <c s="2">
        <v>44313.089588996765</v>
      </c>
      <c>
        <v>182191</v>
      </c>
      <c s="71">
        <v>3</v>
      </c>
      <c>
        <v>2</v>
      </c>
      <c s="71" t="str">
        <f t="shared" si="2090"/>
        <v>вторник</v>
      </c>
      <c s="71" t="str">
        <f>VLOOKUP(A66909,Подписчики!A:C,2,0)</f>
        <v>UTC+1</v>
      </c>
      <c s="71" t="str">
        <f t="shared" si="2091"/>
        <v>Центральноевропейское время</v>
      </c>
      <c s="71"/>
    </row>
    <row r="66910" spans="1:10" ht="15">
      <c r="A66910">
        <v>166086</v>
      </c>
      <c>
        <v>31848</v>
      </c>
      <c s="2">
        <v>44314.727129449842</v>
      </c>
      <c>
        <v>158978</v>
      </c>
      <c s="71">
        <v>4</v>
      </c>
      <c>
        <v>17</v>
      </c>
      <c s="71" t="str">
        <f t="shared" si="2090"/>
        <v>среда</v>
      </c>
      <c s="71" t="str">
        <f>VLOOKUP(A66910,Подписчики!A:C,2,0)</f>
        <v>UTC+1</v>
      </c>
      <c s="71" t="str">
        <f t="shared" si="2091"/>
        <v>Центральноевропейское время</v>
      </c>
      <c s="71"/>
    </row>
    <row r="66911" spans="1:10" ht="15">
      <c r="A66911">
        <v>166086</v>
      </c>
      <c>
        <v>39334</v>
      </c>
      <c s="2">
        <v>44317.611316263312</v>
      </c>
      <c>
        <v>153893</v>
      </c>
      <c s="71">
        <v>7</v>
      </c>
      <c>
        <v>14</v>
      </c>
      <c s="71" t="str">
        <f t="shared" si="2090"/>
        <v>суббота</v>
      </c>
      <c s="71" t="str">
        <f>VLOOKUP(A66911,Подписчики!A:C,2,0)</f>
        <v>UTC+1</v>
      </c>
      <c s="71" t="str">
        <f t="shared" si="2091"/>
        <v>Центральноевропейское время</v>
      </c>
      <c s="71"/>
    </row>
    <row r="66912" spans="1:10" ht="15">
      <c r="A66912">
        <v>166086</v>
      </c>
      <c>
        <v>55968</v>
      </c>
      <c s="2">
        <v>44324.740074433663</v>
      </c>
      <c>
        <v>58674</v>
      </c>
      <c s="71">
        <v>7</v>
      </c>
      <c>
        <v>17</v>
      </c>
      <c s="71" t="str">
        <f t="shared" si="2090"/>
        <v>суббота</v>
      </c>
      <c s="71" t="str">
        <f>VLOOKUP(A66912,Подписчики!A:C,2,0)</f>
        <v>UTC+1</v>
      </c>
      <c s="71" t="str">
        <f t="shared" si="2091"/>
        <v>Центральноевропейское время</v>
      </c>
      <c s="71"/>
    </row>
    <row r="66913" spans="1:10" ht="15">
      <c r="A66913">
        <v>166086</v>
      </c>
      <c>
        <v>67860</v>
      </c>
      <c s="2">
        <v>44329.704475728155</v>
      </c>
      <c>
        <v>347393</v>
      </c>
      <c s="71">
        <v>5</v>
      </c>
      <c>
        <v>16</v>
      </c>
      <c s="71" t="str">
        <f t="shared" si="2090"/>
        <v>четверг</v>
      </c>
      <c s="71" t="str">
        <f>VLOOKUP(A66913,Подписчики!A:C,2,0)</f>
        <v>UTC+1</v>
      </c>
      <c s="71" t="str">
        <f t="shared" si="2091"/>
        <v>Центральноевропейское время</v>
      </c>
      <c s="71"/>
    </row>
    <row r="66914" spans="1:10" ht="15">
      <c r="A66914">
        <v>166086</v>
      </c>
      <c>
        <v>82827</v>
      </c>
      <c s="2">
        <v>44334.717420711975</v>
      </c>
      <c>
        <v>30276</v>
      </c>
      <c s="71">
        <v>3</v>
      </c>
      <c>
        <v>17</v>
      </c>
      <c s="71" t="str">
        <f t="shared" si="2090"/>
        <v>вторник</v>
      </c>
      <c s="71" t="str">
        <f>VLOOKUP(A66914,Подписчики!A:C,2,0)</f>
        <v>UTC+1</v>
      </c>
      <c s="71" t="str">
        <f t="shared" si="2091"/>
        <v>Центральноевропейское время</v>
      </c>
      <c s="71"/>
    </row>
    <row r="66915" spans="1:10" ht="15">
      <c r="A66915">
        <v>166110</v>
      </c>
      <c>
        <v>3703</v>
      </c>
      <c s="2">
        <v>44286.687333333335</v>
      </c>
      <c>
        <v>474656</v>
      </c>
      <c s="71">
        <v>4</v>
      </c>
      <c>
        <v>16</v>
      </c>
      <c s="71" t="str">
        <f t="shared" si="2090"/>
        <v>среда</v>
      </c>
      <c s="71" t="str">
        <f>VLOOKUP(A66915,Подписчики!A:C,2,0)</f>
        <v>UTC+4</v>
      </c>
      <c s="71" t="str">
        <f t="shared" si="2091"/>
        <v>Самарское время</v>
      </c>
      <c s="71"/>
    </row>
    <row r="66916" spans="1:10" ht="15">
      <c r="A66916">
        <v>166110</v>
      </c>
      <c>
        <v>5547</v>
      </c>
      <c s="2">
        <v>44294.551967637541</v>
      </c>
      <c>
        <v>238576</v>
      </c>
      <c s="71">
        <v>5</v>
      </c>
      <c>
        <v>13</v>
      </c>
      <c s="71" t="str">
        <f t="shared" si="2090"/>
        <v>четверг</v>
      </c>
      <c s="71" t="str">
        <f>VLOOKUP(A66916,Подписчики!A:C,2,0)</f>
        <v>UTC+4</v>
      </c>
      <c s="71" t="str">
        <f t="shared" si="2091"/>
        <v>Самарское время</v>
      </c>
      <c s="71"/>
    </row>
    <row r="66917" spans="1:10" ht="15">
      <c r="A66917">
        <v>166110</v>
      </c>
      <c>
        <v>8862</v>
      </c>
      <c s="2">
        <v>44299.553585760521</v>
      </c>
      <c>
        <v>230507</v>
      </c>
      <c s="71">
        <v>3</v>
      </c>
      <c>
        <v>13</v>
      </c>
      <c s="71" t="str">
        <f t="shared" si="2090"/>
        <v>вторник</v>
      </c>
      <c s="71" t="str">
        <f>VLOOKUP(A66917,Подписчики!A:C,2,0)</f>
        <v>UTC+4</v>
      </c>
      <c s="71" t="str">
        <f t="shared" si="2091"/>
        <v>Самарское время</v>
      </c>
      <c s="71"/>
    </row>
    <row r="66918" spans="1:10" ht="15">
      <c r="A66918">
        <v>166110</v>
      </c>
      <c>
        <v>14666</v>
      </c>
      <c s="2">
        <v>44304.653909385117</v>
      </c>
      <c>
        <v>250679</v>
      </c>
      <c s="71">
        <v>1</v>
      </c>
      <c>
        <v>15</v>
      </c>
      <c s="71" t="str">
        <f t="shared" si="2090"/>
        <v>воскресенье</v>
      </c>
      <c s="71" t="str">
        <f>VLOOKUP(A66918,Подписчики!A:C,2,0)</f>
        <v>UTC+4</v>
      </c>
      <c s="71" t="str">
        <f t="shared" si="2091"/>
        <v>Самарское время</v>
      </c>
      <c s="71"/>
    </row>
    <row r="66919" spans="1:10" ht="15">
      <c r="A66919">
        <v>166110</v>
      </c>
      <c>
        <v>17756</v>
      </c>
      <c s="2">
        <v>44307.162333333334</v>
      </c>
      <c>
        <v>389883</v>
      </c>
      <c s="71">
        <v>4</v>
      </c>
      <c>
        <v>3</v>
      </c>
      <c s="71" t="str">
        <f t="shared" si="2090"/>
        <v>среда</v>
      </c>
      <c s="71" t="str">
        <f>VLOOKUP(A66919,Подписчики!A:C,2,0)</f>
        <v>UTC+4</v>
      </c>
      <c s="71" t="str">
        <f t="shared" si="2091"/>
        <v>Самарское время</v>
      </c>
      <c s="71"/>
    </row>
    <row r="66920" spans="1:10" ht="15">
      <c r="A66920">
        <v>166110</v>
      </c>
      <c>
        <v>18180</v>
      </c>
      <c s="2">
        <v>44307.640964401297</v>
      </c>
      <c>
        <v>436421</v>
      </c>
      <c s="71">
        <v>4</v>
      </c>
      <c>
        <v>15</v>
      </c>
      <c s="71" t="str">
        <f t="shared" si="2090"/>
        <v>среда</v>
      </c>
      <c s="71" t="str">
        <f>VLOOKUP(A66920,Подписчики!A:C,2,0)</f>
        <v>UTC+4</v>
      </c>
      <c s="71" t="str">
        <f t="shared" si="2091"/>
        <v>Самарское время</v>
      </c>
      <c s="71"/>
    </row>
    <row r="66921" spans="1:10" ht="15">
      <c r="A66921">
        <v>166110</v>
      </c>
      <c>
        <v>34129</v>
      </c>
      <c s="2">
        <v>44315.752614886733</v>
      </c>
      <c>
        <v>351192</v>
      </c>
      <c s="71">
        <v>5</v>
      </c>
      <c>
        <v>18</v>
      </c>
      <c s="71" t="str">
        <f t="shared" si="2090"/>
        <v>четверг</v>
      </c>
      <c s="71" t="str">
        <f>VLOOKUP(A66921,Подписчики!A:C,2,0)</f>
        <v>UTC+4</v>
      </c>
      <c s="71" t="str">
        <f t="shared" si="2091"/>
        <v>Самарское время</v>
      </c>
      <c s="71"/>
    </row>
    <row r="66922" spans="1:10" ht="15">
      <c r="A66922">
        <v>166110</v>
      </c>
      <c>
        <v>44293</v>
      </c>
      <c s="2">
        <v>44319.534168284794</v>
      </c>
      <c>
        <v>111742</v>
      </c>
      <c s="71">
        <v>2</v>
      </c>
      <c>
        <v>12</v>
      </c>
      <c s="71" t="str">
        <f t="shared" si="2090"/>
        <v>понедельник</v>
      </c>
      <c s="71" t="str">
        <f>VLOOKUP(A66922,Подписчики!A:C,2,0)</f>
        <v>UTC+4</v>
      </c>
      <c s="71" t="str">
        <f t="shared" si="2091"/>
        <v>Самарское время</v>
      </c>
      <c s="71"/>
    </row>
    <row r="66923" spans="1:10" ht="15">
      <c r="A66923">
        <v>166123</v>
      </c>
      <c>
        <v>6490</v>
      </c>
      <c s="2">
        <v>44296.134861293373</v>
      </c>
      <c>
        <v>98789</v>
      </c>
      <c s="71">
        <v>7</v>
      </c>
      <c>
        <v>3</v>
      </c>
      <c s="71" t="str">
        <f t="shared" si="2090"/>
        <v>суббота</v>
      </c>
      <c s="71" t="str">
        <f>VLOOKUP(A66923,Подписчики!A:C,2,0)</f>
        <v>UTC+9</v>
      </c>
      <c s="71" t="str">
        <f t="shared" si="2091"/>
        <v>Якутское время</v>
      </c>
      <c s="71"/>
    </row>
    <row r="66924" spans="1:10" ht="15">
      <c r="A66924">
        <v>166123</v>
      </c>
      <c>
        <v>9639</v>
      </c>
      <c s="2">
        <v>44300.534572815537</v>
      </c>
      <c>
        <v>182191</v>
      </c>
      <c s="71">
        <v>4</v>
      </c>
      <c>
        <v>12</v>
      </c>
      <c s="71" t="str">
        <f t="shared" si="2090"/>
        <v>среда</v>
      </c>
      <c s="71" t="str">
        <f>VLOOKUP(A66924,Подписчики!A:C,2,0)</f>
        <v>UTC+9</v>
      </c>
      <c s="71" t="str">
        <f t="shared" si="2091"/>
        <v>Якутское время</v>
      </c>
      <c s="71"/>
    </row>
    <row r="66925" spans="1:10" ht="15">
      <c r="A66925">
        <v>166123</v>
      </c>
      <c>
        <v>28119</v>
      </c>
      <c s="2">
        <v>44312.442339805828</v>
      </c>
      <c>
        <v>324893</v>
      </c>
      <c s="71">
        <v>2</v>
      </c>
      <c>
        <v>10</v>
      </c>
      <c s="71" t="str">
        <f t="shared" si="2090"/>
        <v>понедельник</v>
      </c>
      <c s="71" t="str">
        <f>VLOOKUP(A66925,Подписчики!A:C,2,0)</f>
        <v>UTC+9</v>
      </c>
      <c s="71" t="str">
        <f t="shared" si="2091"/>
        <v>Якутское время</v>
      </c>
      <c s="71"/>
    </row>
    <row r="66926" spans="1:10" ht="15">
      <c r="A66926">
        <v>166123</v>
      </c>
      <c>
        <v>47903</v>
      </c>
      <c s="2">
        <v>44321.000999999997</v>
      </c>
      <c>
        <v>343712</v>
      </c>
      <c s="71">
        <v>4</v>
      </c>
      <c>
        <v>0</v>
      </c>
      <c s="71" t="str">
        <f t="shared" si="2090"/>
        <v>среда</v>
      </c>
      <c s="71" t="str">
        <f>VLOOKUP(A66926,Подписчики!A:C,2,0)</f>
        <v>UTC+9</v>
      </c>
      <c s="71" t="str">
        <f t="shared" si="2091"/>
        <v>Якутское время</v>
      </c>
      <c s="71"/>
    </row>
    <row r="66927" spans="1:10" ht="15">
      <c r="A66927">
        <v>166123</v>
      </c>
      <c>
        <v>69334</v>
      </c>
      <c s="2">
        <v>44330.422922330094</v>
      </c>
      <c>
        <v>347393</v>
      </c>
      <c s="71">
        <v>6</v>
      </c>
      <c>
        <v>10</v>
      </c>
      <c s="71" t="str">
        <f t="shared" si="2090"/>
        <v>пятница</v>
      </c>
      <c s="71" t="str">
        <f>VLOOKUP(A66927,Подписчики!A:C,2,0)</f>
        <v>UTC+9</v>
      </c>
      <c s="71" t="str">
        <f t="shared" si="2091"/>
        <v>Якутское время</v>
      </c>
      <c s="71"/>
    </row>
    <row r="66928" spans="1:10" ht="15">
      <c r="A66928">
        <v>166123</v>
      </c>
      <c>
        <v>105816</v>
      </c>
      <c s="2">
        <v>44342.322598705505</v>
      </c>
      <c>
        <v>411922</v>
      </c>
      <c s="71">
        <v>4</v>
      </c>
      <c>
        <v>7</v>
      </c>
      <c s="71" t="str">
        <f t="shared" si="2090"/>
        <v>среда</v>
      </c>
      <c s="71" t="str">
        <f>VLOOKUP(A66928,Подписчики!A:C,2,0)</f>
        <v>UTC+9</v>
      </c>
      <c s="71" t="str">
        <f t="shared" si="2091"/>
        <v>Якутское время</v>
      </c>
      <c s="71"/>
    </row>
    <row r="66929" spans="1:10" ht="15">
      <c r="A66929">
        <v>166123</v>
      </c>
      <c>
        <v>125796</v>
      </c>
      <c s="2">
        <v>44347.392177993526</v>
      </c>
      <c>
        <v>182984</v>
      </c>
      <c s="71">
        <v>2</v>
      </c>
      <c>
        <v>9</v>
      </c>
      <c s="71" t="str">
        <f t="shared" si="2090"/>
        <v>понедельник</v>
      </c>
      <c s="71" t="str">
        <f>VLOOKUP(A66929,Подписчики!A:C,2,0)</f>
        <v>UTC+9</v>
      </c>
      <c s="71" t="str">
        <f t="shared" si="2091"/>
        <v>Якутское время</v>
      </c>
      <c s="71"/>
    </row>
    <row r="66930" spans="1:10" ht="15">
      <c r="A66930">
        <v>166123</v>
      </c>
      <c>
        <v>150217</v>
      </c>
      <c s="2">
        <v>44354.934999999998</v>
      </c>
      <c>
        <v>405774</v>
      </c>
      <c s="71">
        <v>2</v>
      </c>
      <c>
        <v>22</v>
      </c>
      <c s="71" t="str">
        <f t="shared" si="2090"/>
        <v>понедельник</v>
      </c>
      <c s="71" t="str">
        <f>VLOOKUP(A66930,Подписчики!A:C,2,0)</f>
        <v>UTC+9</v>
      </c>
      <c s="71" t="str">
        <f t="shared" si="2091"/>
        <v>Якутское время</v>
      </c>
      <c s="71"/>
    </row>
    <row r="66931" spans="1:10" ht="15">
      <c r="A66931">
        <v>166123</v>
      </c>
      <c>
        <v>153673</v>
      </c>
      <c s="2">
        <v>44356.348488673138</v>
      </c>
      <c>
        <v>264580</v>
      </c>
      <c s="71">
        <v>4</v>
      </c>
      <c>
        <v>8</v>
      </c>
      <c s="71" t="str">
        <f t="shared" si="2090"/>
        <v>среда</v>
      </c>
      <c s="71" t="str">
        <f>VLOOKUP(A66931,Подписчики!A:C,2,0)</f>
        <v>UTC+9</v>
      </c>
      <c s="71" t="str">
        <f t="shared" si="2091"/>
        <v>Якутское время</v>
      </c>
      <c s="71"/>
    </row>
    <row r="66932" spans="1:10" ht="15">
      <c r="A66932">
        <v>166123</v>
      </c>
      <c>
        <v>178254</v>
      </c>
      <c s="2">
        <v>44363.351724919092</v>
      </c>
      <c>
        <v>230507</v>
      </c>
      <c s="71">
        <v>4</v>
      </c>
      <c>
        <v>8</v>
      </c>
      <c s="71" t="str">
        <f t="shared" si="2090"/>
        <v>среда</v>
      </c>
      <c s="71" t="str">
        <f>VLOOKUP(A66932,Подписчики!A:C,2,0)</f>
        <v>UTC+9</v>
      </c>
      <c s="71" t="str">
        <f t="shared" si="2091"/>
        <v>Якутское время</v>
      </c>
      <c s="71"/>
    </row>
    <row r="66933" spans="1:10" ht="15">
      <c r="A66933">
        <v>166123</v>
      </c>
      <c>
        <v>180982</v>
      </c>
      <c s="2">
        <v>44364.374378640779</v>
      </c>
      <c>
        <v>165821</v>
      </c>
      <c s="71">
        <v>5</v>
      </c>
      <c>
        <v>8</v>
      </c>
      <c s="71" t="str">
        <f t="shared" si="2090"/>
        <v>четверг</v>
      </c>
      <c s="71" t="str">
        <f>VLOOKUP(A66933,Подписчики!A:C,2,0)</f>
        <v>UTC+9</v>
      </c>
      <c s="71" t="str">
        <f t="shared" si="2091"/>
        <v>Якутское время</v>
      </c>
      <c s="71"/>
    </row>
    <row r="66934" spans="1:10" ht="15">
      <c r="A66934">
        <v>166123</v>
      </c>
      <c>
        <v>181348</v>
      </c>
      <c s="2">
        <v>44364.566935275077</v>
      </c>
      <c>
        <v>288532</v>
      </c>
      <c s="71">
        <v>5</v>
      </c>
      <c>
        <v>13</v>
      </c>
      <c s="71" t="str">
        <f t="shared" si="2090"/>
        <v>четверг</v>
      </c>
      <c s="71" t="str">
        <f>VLOOKUP(A66934,Подписчики!A:C,2,0)</f>
        <v>UTC+9</v>
      </c>
      <c s="71" t="str">
        <f t="shared" si="2091"/>
        <v>Якутское время</v>
      </c>
      <c s="71"/>
    </row>
    <row r="66935" spans="1:10" ht="15">
      <c r="A66935">
        <v>166123</v>
      </c>
      <c>
        <v>189848</v>
      </c>
      <c s="2">
        <v>44366.568553398058</v>
      </c>
      <c>
        <v>8411</v>
      </c>
      <c s="71">
        <v>7</v>
      </c>
      <c>
        <v>13</v>
      </c>
      <c s="71" t="str">
        <f t="shared" si="2090"/>
        <v>суббота</v>
      </c>
      <c s="71" t="str">
        <f>VLOOKUP(A66935,Подписчики!A:C,2,0)</f>
        <v>UTC+9</v>
      </c>
      <c s="71" t="str">
        <f t="shared" si="2091"/>
        <v>Якутское время</v>
      </c>
      <c s="71"/>
    </row>
    <row r="66936" spans="1:10" ht="15">
      <c r="A66936">
        <v>166123</v>
      </c>
      <c>
        <v>197442</v>
      </c>
      <c s="2">
        <v>44368.319362459544</v>
      </c>
      <c>
        <v>158978</v>
      </c>
      <c s="71">
        <v>2</v>
      </c>
      <c>
        <v>7</v>
      </c>
      <c s="71" t="str">
        <f t="shared" si="2090"/>
        <v>понедельник</v>
      </c>
      <c s="71" t="str">
        <f>VLOOKUP(A66936,Подписчики!A:C,2,0)</f>
        <v>UTC+9</v>
      </c>
      <c s="71" t="str">
        <f t="shared" si="2091"/>
        <v>Якутское время</v>
      </c>
      <c s="71"/>
    </row>
    <row r="66937" spans="1:10" ht="15">
      <c r="A66937">
        <v>166123</v>
      </c>
      <c>
        <v>206524</v>
      </c>
      <c s="2">
        <v>44371.162404530747</v>
      </c>
      <c>
        <v>157591</v>
      </c>
      <c s="71">
        <v>5</v>
      </c>
      <c>
        <v>3</v>
      </c>
      <c s="71" t="str">
        <f t="shared" si="2090"/>
        <v>четверг</v>
      </c>
      <c s="71" t="str">
        <f>VLOOKUP(A66937,Подписчики!A:C,2,0)</f>
        <v>UTC+9</v>
      </c>
      <c s="71" t="str">
        <f t="shared" si="2091"/>
        <v>Якутское время</v>
      </c>
      <c s="71"/>
    </row>
    <row r="66938" spans="1:10" ht="15">
      <c r="A66938">
        <v>166123</v>
      </c>
      <c>
        <v>219571</v>
      </c>
      <c s="2">
        <v>44374.472792748806</v>
      </c>
      <c>
        <v>347008</v>
      </c>
      <c s="71">
        <v>1</v>
      </c>
      <c>
        <v>11</v>
      </c>
      <c s="71" t="str">
        <f t="shared" si="2090"/>
        <v>воскресенье</v>
      </c>
      <c s="71" t="str">
        <f>VLOOKUP(A66938,Подписчики!A:C,2,0)</f>
        <v>UTC+9</v>
      </c>
      <c s="71" t="str">
        <f t="shared" si="2091"/>
        <v>Якутское время</v>
      </c>
      <c s="71"/>
    </row>
    <row r="66939" spans="1:10" ht="15">
      <c r="A66939">
        <v>166123</v>
      </c>
      <c>
        <v>244365</v>
      </c>
      <c s="2">
        <v>44381.532954692557</v>
      </c>
      <c>
        <v>396601</v>
      </c>
      <c s="71">
        <v>1</v>
      </c>
      <c>
        <v>12</v>
      </c>
      <c s="71" t="str">
        <f t="shared" si="2090"/>
        <v>воскресенье</v>
      </c>
      <c s="71" t="str">
        <f>VLOOKUP(A66939,Подписчики!A:C,2,0)</f>
        <v>UTC+9</v>
      </c>
      <c s="71" t="str">
        <f t="shared" si="2091"/>
        <v>Якутское время</v>
      </c>
      <c s="71"/>
    </row>
    <row r="66940" spans="1:10" ht="15">
      <c r="A66940">
        <v>166123</v>
      </c>
      <c>
        <v>252476</v>
      </c>
      <c s="2">
        <v>44384.387323624593</v>
      </c>
      <c>
        <v>428248</v>
      </c>
      <c s="71">
        <v>4</v>
      </c>
      <c>
        <v>9</v>
      </c>
      <c s="71" t="str">
        <f t="shared" si="2090"/>
        <v>среда</v>
      </c>
      <c s="71" t="str">
        <f>VLOOKUP(A66940,Подписчики!A:C,2,0)</f>
        <v>UTC+9</v>
      </c>
      <c s="71" t="str">
        <f t="shared" si="2091"/>
        <v>Якутское время</v>
      </c>
      <c s="71"/>
    </row>
    <row r="66941" spans="1:10" ht="15">
      <c r="A66941">
        <v>166123</v>
      </c>
      <c>
        <v>290122</v>
      </c>
      <c s="2">
        <v>44395.159168284787</v>
      </c>
      <c>
        <v>451656</v>
      </c>
      <c s="71">
        <v>1</v>
      </c>
      <c>
        <v>3</v>
      </c>
      <c s="71" t="str">
        <f t="shared" si="2090"/>
        <v>воскресенье</v>
      </c>
      <c s="71" t="str">
        <f>VLOOKUP(A66941,Подписчики!A:C,2,0)</f>
        <v>UTC+9</v>
      </c>
      <c s="71" t="str">
        <f t="shared" si="2091"/>
        <v>Якутское время</v>
      </c>
      <c s="71"/>
    </row>
    <row r="66942" spans="1:10" ht="15">
      <c r="A66942">
        <v>166123</v>
      </c>
      <c>
        <v>302466</v>
      </c>
      <c s="2">
        <v>44399.52486407767</v>
      </c>
      <c>
        <v>362672</v>
      </c>
      <c s="71">
        <v>5</v>
      </c>
      <c>
        <v>12</v>
      </c>
      <c s="71" t="str">
        <f t="shared" si="2090"/>
        <v>четверг</v>
      </c>
      <c s="71" t="str">
        <f>VLOOKUP(A66942,Подписчики!A:C,2,0)</f>
        <v>UTC+9</v>
      </c>
      <c s="71" t="str">
        <f t="shared" si="2091"/>
        <v>Якутское время</v>
      </c>
      <c s="71"/>
    </row>
    <row r="66943" spans="1:10" ht="15">
      <c r="A66943">
        <v>166123</v>
      </c>
      <c>
        <v>342185</v>
      </c>
      <c s="2">
        <v>44409.933561204867</v>
      </c>
      <c>
        <v>473327</v>
      </c>
      <c s="71">
        <v>1</v>
      </c>
      <c>
        <v>22</v>
      </c>
      <c s="71" t="str">
        <f t="shared" si="2090"/>
        <v>воскресенье</v>
      </c>
      <c s="71" t="str">
        <f>VLOOKUP(A66943,Подписчики!A:C,2,0)</f>
        <v>UTC+9</v>
      </c>
      <c s="71" t="str">
        <f t="shared" si="2091"/>
        <v>Якутское время</v>
      </c>
      <c s="71"/>
    </row>
    <row r="66944" spans="1:10" ht="15">
      <c r="A66944">
        <v>166123</v>
      </c>
      <c>
        <v>369686</v>
      </c>
      <c s="2">
        <v>44418.503828478963</v>
      </c>
      <c>
        <v>76405</v>
      </c>
      <c s="71">
        <v>3</v>
      </c>
      <c>
        <v>12</v>
      </c>
      <c s="71" t="str">
        <f t="shared" si="2090"/>
        <v>вторник</v>
      </c>
      <c s="71" t="str">
        <f>VLOOKUP(A66944,Подписчики!A:C,2,0)</f>
        <v>UTC+9</v>
      </c>
      <c s="71" t="str">
        <f t="shared" si="2091"/>
        <v>Якутское время</v>
      </c>
      <c s="71"/>
    </row>
    <row r="66945" spans="1:10" ht="15">
      <c r="A66945">
        <v>166123</v>
      </c>
      <c>
        <v>377386</v>
      </c>
      <c s="2">
        <v>44421.040000000001</v>
      </c>
      <c>
        <v>443594</v>
      </c>
      <c s="71">
        <v>6</v>
      </c>
      <c>
        <v>0</v>
      </c>
      <c s="71" t="str">
        <f t="shared" si="2090"/>
        <v>пятница</v>
      </c>
      <c s="71" t="str">
        <f>VLOOKUP(A66945,Подписчики!A:C,2,0)</f>
        <v>UTC+9</v>
      </c>
      <c s="71" t="str">
        <f t="shared" si="2091"/>
        <v>Якутское время</v>
      </c>
      <c s="71"/>
    </row>
    <row r="66946" spans="1:10" ht="15">
      <c r="A66946">
        <v>166123</v>
      </c>
      <c>
        <v>399266</v>
      </c>
      <c s="2">
        <v>44428.215802588995</v>
      </c>
      <c>
        <v>154256</v>
      </c>
      <c s="71">
        <v>6</v>
      </c>
      <c>
        <v>5</v>
      </c>
      <c s="71" t="str">
        <f t="shared" si="2090"/>
        <v>пятница</v>
      </c>
      <c s="71" t="str">
        <f>VLOOKUP(A66946,Подписчики!A:C,2,0)</f>
        <v>UTC+9</v>
      </c>
      <c s="71" t="str">
        <f t="shared" si="2091"/>
        <v>Якутское время</v>
      </c>
      <c s="71"/>
    </row>
    <row r="66947" spans="1:10" ht="15">
      <c r="A66947">
        <v>166134</v>
      </c>
      <c>
        <v>21823</v>
      </c>
      <c s="2">
        <v>44309.840398058252</v>
      </c>
      <c>
        <v>111368</v>
      </c>
      <c s="71">
        <v>6</v>
      </c>
      <c>
        <v>20</v>
      </c>
      <c s="71" t="str">
        <f t="shared" si="2092" ref="G66947:G67010">TEXT(C66947,"дддд")</f>
        <v>пятница</v>
      </c>
      <c s="71" t="str">
        <f>VLOOKUP(A66947,Подписчики!A:C,2,0)</f>
        <v>UTC-3</v>
      </c>
      <c s="71" t="str">
        <f t="shared" si="2093" ref="I66947:I67010">IF(H66947="UTC+1","Центральноевропейское время",IF(H66947="UTC+2","Калиниградское время",IF(H66947="UTC+3","Московское время",IF(H66947="UTC+4","Самарское время",IF(H66947="UTC+5","Екатеринбургское время",IF(H66947="UTC+6","Омское время",IF(H66947="UTC+7","Красноярское время",IF(H66947="UTC+8","Иркутское время",IF(H66947="UTC+9","Якутское время",IF(H66947="UTC+10","Владивостокское время",IF(H66947="UTC+11","Магаданское время",IF(H66947="UTC+12","Камчатское время",IF(H66947="UTC+0","Запределами России",IF(H66947="UTC-1","Запределами России",IF(H66947="UTC-2","Запределами России",IF(H66947="UTC-3","Запределами России",IF(H66947="UTC-4","Запределами России",IF(H66947="UTC-5","Запределами России",IF(H66947="UTC-6","Запределами России",IF(H66947="UTC-7","Запределами России",IF(H66947="UTC-8","Запределами России",IF(H66947="UTC-9","Запределами России",0))))))))))))))))))))))</f>
        <v>Запределами России</v>
      </c>
      <c s="71"/>
    </row>
    <row r="66948" spans="1:10" ht="15">
      <c r="A66948">
        <v>166134</v>
      </c>
      <c>
        <v>25903</v>
      </c>
      <c s="2">
        <v>44311.263466292308</v>
      </c>
      <c>
        <v>343712</v>
      </c>
      <c s="71">
        <v>1</v>
      </c>
      <c>
        <v>6</v>
      </c>
      <c s="71" t="str">
        <f t="shared" si="2092"/>
        <v>воскресенье</v>
      </c>
      <c s="71" t="str">
        <f>VLOOKUP(A66948,Подписчики!A:C,2,0)</f>
        <v>UTC-3</v>
      </c>
      <c s="71" t="str">
        <f t="shared" si="2093"/>
        <v>Запределами России</v>
      </c>
      <c s="71"/>
    </row>
    <row r="66949" spans="1:10" ht="15">
      <c r="A66949">
        <v>166134</v>
      </c>
      <c>
        <v>27775</v>
      </c>
      <c s="2">
        <v>44312.020009708736</v>
      </c>
      <c>
        <v>59485</v>
      </c>
      <c s="71">
        <v>2</v>
      </c>
      <c>
        <v>0</v>
      </c>
      <c s="71" t="str">
        <f t="shared" si="2092"/>
        <v>понедельник</v>
      </c>
      <c s="71" t="str">
        <f>VLOOKUP(A66949,Подписчики!A:C,2,0)</f>
        <v>UTC-3</v>
      </c>
      <c s="71" t="str">
        <f t="shared" si="2093"/>
        <v>Запределами России</v>
      </c>
      <c s="71"/>
    </row>
    <row r="66950" spans="1:10" ht="15">
      <c r="A66950">
        <v>166134</v>
      </c>
      <c>
        <v>47944</v>
      </c>
      <c s="2">
        <v>44321.045899676377</v>
      </c>
      <c>
        <v>472712</v>
      </c>
      <c s="71">
        <v>4</v>
      </c>
      <c>
        <v>1</v>
      </c>
      <c s="71" t="str">
        <f t="shared" si="2092"/>
        <v>среда</v>
      </c>
      <c s="71" t="str">
        <f>VLOOKUP(A66950,Подписчики!A:C,2,0)</f>
        <v>UTC-3</v>
      </c>
      <c s="71" t="str">
        <f t="shared" si="2093"/>
        <v>Запределами России</v>
      </c>
      <c s="71"/>
    </row>
    <row r="66951" spans="1:10" ht="15">
      <c r="A66951">
        <v>166134</v>
      </c>
      <c>
        <v>71672</v>
      </c>
      <c s="2">
        <v>44330.859815533979</v>
      </c>
      <c>
        <v>158978</v>
      </c>
      <c s="71">
        <v>6</v>
      </c>
      <c>
        <v>20</v>
      </c>
      <c s="71" t="str">
        <f t="shared" si="2092"/>
        <v>пятница</v>
      </c>
      <c s="71" t="str">
        <f>VLOOKUP(A66951,Подписчики!A:C,2,0)</f>
        <v>UTC-3</v>
      </c>
      <c s="71" t="str">
        <f t="shared" si="2093"/>
        <v>Запределами России</v>
      </c>
      <c s="71"/>
    </row>
    <row r="66952" spans="1:10" ht="15">
      <c r="A66952">
        <v>166134</v>
      </c>
      <c>
        <v>76092</v>
      </c>
      <c s="2">
        <v>44332.018391585763</v>
      </c>
      <c>
        <v>230507</v>
      </c>
      <c s="71">
        <v>1</v>
      </c>
      <c>
        <v>0</v>
      </c>
      <c s="71" t="str">
        <f t="shared" si="2092"/>
        <v>воскресенье</v>
      </c>
      <c s="71" t="str">
        <f>VLOOKUP(A66952,Подписчики!A:C,2,0)</f>
        <v>UTC-3</v>
      </c>
      <c s="71" t="str">
        <f t="shared" si="2093"/>
        <v>Запределами России</v>
      </c>
      <c s="71"/>
    </row>
    <row r="66953" spans="1:10" ht="15">
      <c r="A66953">
        <v>166134</v>
      </c>
      <c>
        <v>95778</v>
      </c>
      <c s="2">
        <v>44338.839899899293</v>
      </c>
      <c>
        <v>305970</v>
      </c>
      <c s="71">
        <v>7</v>
      </c>
      <c>
        <v>20</v>
      </c>
      <c s="71" t="str">
        <f t="shared" si="2092"/>
        <v>суббота</v>
      </c>
      <c s="71" t="str">
        <f>VLOOKUP(A66953,Подписчики!A:C,2,0)</f>
        <v>UTC-3</v>
      </c>
      <c s="71" t="str">
        <f t="shared" si="2093"/>
        <v>Запределами России</v>
      </c>
      <c s="71"/>
    </row>
    <row r="66954" spans="1:10" ht="15">
      <c r="A66954">
        <v>166134</v>
      </c>
      <c>
        <v>111076</v>
      </c>
      <c s="2">
        <v>44344.084999999999</v>
      </c>
      <c>
        <v>148630</v>
      </c>
      <c s="71">
        <v>6</v>
      </c>
      <c>
        <v>2</v>
      </c>
      <c s="71" t="str">
        <f t="shared" si="2092"/>
        <v>пятница</v>
      </c>
      <c s="71" t="str">
        <f>VLOOKUP(A66954,Подписчики!A:C,2,0)</f>
        <v>UTC-3</v>
      </c>
      <c s="71" t="str">
        <f t="shared" si="2093"/>
        <v>Запределами России</v>
      </c>
      <c s="71"/>
    </row>
    <row r="66955" spans="1:10" ht="15">
      <c r="A66955">
        <v>166134</v>
      </c>
      <c>
        <v>111203</v>
      </c>
      <c s="2">
        <v>44344.220000000001</v>
      </c>
      <c>
        <v>158447</v>
      </c>
      <c s="71">
        <v>6</v>
      </c>
      <c>
        <v>5</v>
      </c>
      <c s="71" t="str">
        <f t="shared" si="2092"/>
        <v>пятница</v>
      </c>
      <c s="71" t="str">
        <f>VLOOKUP(A66955,Подписчики!A:C,2,0)</f>
        <v>UTC-3</v>
      </c>
      <c s="71" t="str">
        <f t="shared" si="2093"/>
        <v>Запределами России</v>
      </c>
      <c s="71"/>
    </row>
    <row r="66956" spans="1:10" ht="15">
      <c r="A66956">
        <v>166134</v>
      </c>
      <c>
        <v>124450</v>
      </c>
      <c s="2">
        <v>44346.822598705505</v>
      </c>
      <c>
        <v>223002</v>
      </c>
      <c s="71">
        <v>1</v>
      </c>
      <c>
        <v>19</v>
      </c>
      <c s="71" t="str">
        <f t="shared" si="2092"/>
        <v>воскресенье</v>
      </c>
      <c s="71" t="str">
        <f>VLOOKUP(A66956,Подписчики!A:C,2,0)</f>
        <v>UTC-3</v>
      </c>
      <c s="71" t="str">
        <f t="shared" si="2093"/>
        <v>Запределами России</v>
      </c>
      <c s="71"/>
    </row>
    <row r="66957" spans="1:10" ht="15">
      <c r="A66957">
        <v>166134</v>
      </c>
      <c>
        <v>126645</v>
      </c>
      <c s="2">
        <v>44347.652000000002</v>
      </c>
      <c>
        <v>411922</v>
      </c>
      <c s="71">
        <v>2</v>
      </c>
      <c>
        <v>15</v>
      </c>
      <c s="71" t="str">
        <f t="shared" si="2092"/>
        <v>понедельник</v>
      </c>
      <c s="71" t="str">
        <f>VLOOKUP(A66957,Подписчики!A:C,2,0)</f>
        <v>UTC-3</v>
      </c>
      <c s="71" t="str">
        <f t="shared" si="2093"/>
        <v>Запределами России</v>
      </c>
      <c s="71"/>
    </row>
    <row r="66958" spans="1:10" ht="15">
      <c r="A66958">
        <v>166134</v>
      </c>
      <c>
        <v>152794</v>
      </c>
      <c s="2">
        <v>44355.858</v>
      </c>
      <c>
        <v>327968</v>
      </c>
      <c s="71">
        <v>3</v>
      </c>
      <c>
        <v>20</v>
      </c>
      <c s="71" t="str">
        <f t="shared" si="2092"/>
        <v>вторник</v>
      </c>
      <c s="71" t="str">
        <f>VLOOKUP(A66958,Подписчики!A:C,2,0)</f>
        <v>UTC-3</v>
      </c>
      <c s="71" t="str">
        <f t="shared" si="2093"/>
        <v>Запределами России</v>
      </c>
      <c s="71"/>
    </row>
    <row r="66959" spans="1:10" ht="15">
      <c r="A66959">
        <v>166134</v>
      </c>
      <c>
        <v>153418</v>
      </c>
      <c s="2">
        <v>44356.052372168284</v>
      </c>
      <c>
        <v>81226</v>
      </c>
      <c s="71">
        <v>4</v>
      </c>
      <c>
        <v>1</v>
      </c>
      <c s="71" t="str">
        <f t="shared" si="2092"/>
        <v>среда</v>
      </c>
      <c s="71" t="str">
        <f>VLOOKUP(A66959,Подписчики!A:C,2,0)</f>
        <v>UTC-3</v>
      </c>
      <c s="71" t="str">
        <f t="shared" si="2093"/>
        <v>Запределами России</v>
      </c>
      <c s="71"/>
    </row>
    <row r="66960" spans="1:10" ht="15">
      <c r="A66960">
        <v>166134</v>
      </c>
      <c>
        <v>235946</v>
      </c>
      <c s="2">
        <v>44379.65269579288</v>
      </c>
      <c>
        <v>146139</v>
      </c>
      <c s="71">
        <v>6</v>
      </c>
      <c>
        <v>15</v>
      </c>
      <c s="71" t="str">
        <f t="shared" si="2092"/>
        <v>пятница</v>
      </c>
      <c s="71" t="str">
        <f>VLOOKUP(A66960,Подписчики!A:C,2,0)</f>
        <v>UTC-3</v>
      </c>
      <c s="71" t="str">
        <f t="shared" si="2093"/>
        <v>Запределами России</v>
      </c>
      <c s="71"/>
    </row>
    <row r="66961" spans="1:10" ht="15">
      <c r="A66961">
        <v>166134</v>
      </c>
      <c>
        <v>309494</v>
      </c>
      <c s="2">
        <v>44401.389751884519</v>
      </c>
      <c>
        <v>472585</v>
      </c>
      <c s="71">
        <v>7</v>
      </c>
      <c>
        <v>9</v>
      </c>
      <c s="71" t="str">
        <f t="shared" si="2092"/>
        <v>суббота</v>
      </c>
      <c s="71" t="str">
        <f>VLOOKUP(A66961,Подписчики!A:C,2,0)</f>
        <v>UTC-3</v>
      </c>
      <c s="71" t="str">
        <f t="shared" si="2093"/>
        <v>Запределами России</v>
      </c>
      <c s="71"/>
    </row>
    <row r="66962" spans="1:10" ht="15">
      <c r="A66962">
        <v>166134</v>
      </c>
      <c>
        <v>325335</v>
      </c>
      <c s="2">
        <v>44405.788618122977</v>
      </c>
      <c>
        <v>122902</v>
      </c>
      <c s="71">
        <v>4</v>
      </c>
      <c>
        <v>18</v>
      </c>
      <c s="71" t="str">
        <f t="shared" si="2092"/>
        <v>среда</v>
      </c>
      <c s="71" t="str">
        <f>VLOOKUP(A66962,Подписчики!A:C,2,0)</f>
        <v>UTC-3</v>
      </c>
      <c s="71" t="str">
        <f t="shared" si="2093"/>
        <v>Запределами России</v>
      </c>
      <c s="71"/>
    </row>
    <row r="66963" spans="1:10" ht="15">
      <c r="A66963">
        <v>166134</v>
      </c>
      <c>
        <v>361379</v>
      </c>
      <c s="2">
        <v>44415.819362459544</v>
      </c>
      <c>
        <v>75550</v>
      </c>
      <c s="71">
        <v>7</v>
      </c>
      <c>
        <v>19</v>
      </c>
      <c s="71" t="str">
        <f t="shared" si="2092"/>
        <v>суббота</v>
      </c>
      <c s="71" t="str">
        <f>VLOOKUP(A66963,Подписчики!A:C,2,0)</f>
        <v>UTC-3</v>
      </c>
      <c s="71" t="str">
        <f t="shared" si="2093"/>
        <v>Запределами России</v>
      </c>
      <c s="71"/>
    </row>
    <row r="66964" spans="1:10" ht="15">
      <c r="A66964">
        <v>166134</v>
      </c>
      <c>
        <v>363978</v>
      </c>
      <c s="2">
        <v>44416.544755394149</v>
      </c>
      <c>
        <v>35004</v>
      </c>
      <c s="71">
        <v>1</v>
      </c>
      <c>
        <v>13</v>
      </c>
      <c s="71" t="str">
        <f t="shared" si="2092"/>
        <v>воскресенье</v>
      </c>
      <c s="71" t="str">
        <f>VLOOKUP(A66964,Подписчики!A:C,2,0)</f>
        <v>UTC-3</v>
      </c>
      <c s="71" t="str">
        <f t="shared" si="2093"/>
        <v>Запределами России</v>
      </c>
      <c s="71"/>
    </row>
    <row r="66965" spans="1:10" ht="15">
      <c r="A66965">
        <v>166134</v>
      </c>
      <c>
        <v>396461</v>
      </c>
      <c s="2">
        <v>44427.058844660198</v>
      </c>
      <c>
        <v>153893</v>
      </c>
      <c s="71">
        <v>5</v>
      </c>
      <c>
        <v>1</v>
      </c>
      <c s="71" t="str">
        <f t="shared" si="2092"/>
        <v>четверг</v>
      </c>
      <c s="71" t="str">
        <f>VLOOKUP(A66965,Подписчики!A:C,2,0)</f>
        <v>UTC-3</v>
      </c>
      <c s="71" t="str">
        <f t="shared" si="2093"/>
        <v>Запределами России</v>
      </c>
      <c s="71"/>
    </row>
    <row r="66966" spans="1:10" ht="15">
      <c r="A66966">
        <v>166134</v>
      </c>
      <c>
        <v>421004</v>
      </c>
      <c s="2">
        <v>44434.973084142395</v>
      </c>
      <c>
        <v>250679</v>
      </c>
      <c s="71">
        <v>5</v>
      </c>
      <c>
        <v>23</v>
      </c>
      <c s="71" t="str">
        <f t="shared" si="2092"/>
        <v>четверг</v>
      </c>
      <c s="71" t="str">
        <f>VLOOKUP(A66966,Подписчики!A:C,2,0)</f>
        <v>UTC-3</v>
      </c>
      <c s="71" t="str">
        <f t="shared" si="2093"/>
        <v>Запределами России</v>
      </c>
      <c s="71"/>
    </row>
    <row r="66967" spans="1:10" ht="15">
      <c r="A66967">
        <v>166174</v>
      </c>
      <c>
        <v>18744</v>
      </c>
      <c s="2">
        <v>44307.834734627831</v>
      </c>
      <c>
        <v>266342</v>
      </c>
      <c s="71">
        <v>4</v>
      </c>
      <c>
        <v>20</v>
      </c>
      <c s="71" t="str">
        <f t="shared" si="2092"/>
        <v>среда</v>
      </c>
      <c s="71" t="str">
        <f>VLOOKUP(A66967,Подписчики!A:C,2,0)</f>
        <v>UTC-1</v>
      </c>
      <c s="71" t="str">
        <f t="shared" si="2093"/>
        <v>Запределами России</v>
      </c>
      <c s="71"/>
    </row>
    <row r="66968" spans="1:10" ht="15">
      <c r="A66968">
        <v>166174</v>
      </c>
      <c>
        <v>68563</v>
      </c>
      <c s="2">
        <v>44329.860624595465</v>
      </c>
      <c>
        <v>242428</v>
      </c>
      <c s="71">
        <v>5</v>
      </c>
      <c>
        <v>20</v>
      </c>
      <c s="71" t="str">
        <f t="shared" si="2092"/>
        <v>четверг</v>
      </c>
      <c s="71" t="str">
        <f>VLOOKUP(A66968,Подписчики!A:C,2,0)</f>
        <v>UTC-1</v>
      </c>
      <c s="71" t="str">
        <f t="shared" si="2093"/>
        <v>Запределами России</v>
      </c>
      <c s="71"/>
    </row>
    <row r="66969" spans="1:10" ht="15">
      <c r="A66969">
        <v>166174</v>
      </c>
      <c>
        <v>86509</v>
      </c>
      <c s="2">
        <v>44336.558035598704</v>
      </c>
      <c>
        <v>439981</v>
      </c>
      <c s="71">
        <v>5</v>
      </c>
      <c>
        <v>13</v>
      </c>
      <c s="71" t="str">
        <f t="shared" si="2092"/>
        <v>четверг</v>
      </c>
      <c s="71" t="str">
        <f>VLOOKUP(A66969,Подписчики!A:C,2,0)</f>
        <v>UTC-1</v>
      </c>
      <c s="71" t="str">
        <f t="shared" si="2093"/>
        <v>Запределами России</v>
      </c>
      <c s="71"/>
    </row>
    <row r="66970" spans="1:10" ht="15">
      <c r="A66970">
        <v>166174</v>
      </c>
      <c>
        <v>93156</v>
      </c>
      <c s="2">
        <v>44338.349666666662</v>
      </c>
      <c>
        <v>168307</v>
      </c>
      <c s="71">
        <v>7</v>
      </c>
      <c>
        <v>8</v>
      </c>
      <c s="71" t="str">
        <f t="shared" si="2092"/>
        <v>суббота</v>
      </c>
      <c s="71" t="str">
        <f>VLOOKUP(A66970,Подписчики!A:C,2,0)</f>
        <v>UTC-1</v>
      </c>
      <c s="71" t="str">
        <f t="shared" si="2093"/>
        <v>Запределами России</v>
      </c>
      <c s="71"/>
    </row>
    <row r="66971" spans="1:10" ht="15">
      <c r="A66971">
        <v>166174</v>
      </c>
      <c>
        <v>96638</v>
      </c>
      <c s="2">
        <v>44339.039857173375</v>
      </c>
      <c>
        <v>241927</v>
      </c>
      <c s="71">
        <v>1</v>
      </c>
      <c>
        <v>0</v>
      </c>
      <c s="71" t="str">
        <f t="shared" si="2092"/>
        <v>воскресенье</v>
      </c>
      <c s="71" t="str">
        <f>VLOOKUP(A66971,Подписчики!A:C,2,0)</f>
        <v>UTC-1</v>
      </c>
      <c s="71" t="str">
        <f t="shared" si="2093"/>
        <v>Запределами России</v>
      </c>
      <c s="71"/>
    </row>
    <row r="66972" spans="1:10" ht="15">
      <c r="A66972">
        <v>166174</v>
      </c>
      <c>
        <v>111041</v>
      </c>
      <c s="2">
        <v>44344.05156310679</v>
      </c>
      <c>
        <v>4316</v>
      </c>
      <c s="71">
        <v>6</v>
      </c>
      <c>
        <v>1</v>
      </c>
      <c s="71" t="str">
        <f t="shared" si="2092"/>
        <v>пятница</v>
      </c>
      <c s="71" t="str">
        <f>VLOOKUP(A66972,Подписчики!A:C,2,0)</f>
        <v>UTC-1</v>
      </c>
      <c s="71" t="str">
        <f t="shared" si="2093"/>
        <v>Запределами России</v>
      </c>
      <c s="71"/>
    </row>
    <row r="66973" spans="1:10" ht="15">
      <c r="A66973">
        <v>166174</v>
      </c>
      <c>
        <v>163064</v>
      </c>
      <c s="2">
        <v>44358.941530744334</v>
      </c>
      <c>
        <v>394087</v>
      </c>
      <c s="71">
        <v>6</v>
      </c>
      <c>
        <v>22</v>
      </c>
      <c s="71" t="str">
        <f t="shared" si="2092"/>
        <v>пятница</v>
      </c>
      <c s="71" t="str">
        <f>VLOOKUP(A66973,Подписчики!A:C,2,0)</f>
        <v>UTC-1</v>
      </c>
      <c s="71" t="str">
        <f t="shared" si="2093"/>
        <v>Запределами России</v>
      </c>
      <c s="71"/>
    </row>
    <row r="66974" spans="1:10" ht="15">
      <c r="A66974">
        <v>166174</v>
      </c>
      <c>
        <v>180562</v>
      </c>
      <c s="2">
        <v>44363.948003236241</v>
      </c>
      <c>
        <v>472755</v>
      </c>
      <c s="71">
        <v>4</v>
      </c>
      <c>
        <v>22</v>
      </c>
      <c s="71" t="str">
        <f t="shared" si="2092"/>
        <v>среда</v>
      </c>
      <c s="71" t="str">
        <f>VLOOKUP(A66974,Подписчики!A:C,2,0)</f>
        <v>UTC-1</v>
      </c>
      <c s="71" t="str">
        <f t="shared" si="2093"/>
        <v>Запределами России</v>
      </c>
      <c s="71"/>
    </row>
    <row r="66975" spans="1:10" ht="15">
      <c r="A66975">
        <v>166174</v>
      </c>
      <c>
        <v>183769</v>
      </c>
      <c s="2">
        <v>44364.975511326862</v>
      </c>
      <c>
        <v>443457</v>
      </c>
      <c s="71">
        <v>5</v>
      </c>
      <c>
        <v>23</v>
      </c>
      <c s="71" t="str">
        <f t="shared" si="2092"/>
        <v>четверг</v>
      </c>
      <c s="71" t="str">
        <f>VLOOKUP(A66975,Подписчики!A:C,2,0)</f>
        <v>UTC-1</v>
      </c>
      <c s="71" t="str">
        <f t="shared" si="2093"/>
        <v>Запределами России</v>
      </c>
      <c s="71"/>
    </row>
    <row r="66976" spans="1:10" ht="15">
      <c r="A66976">
        <v>166174</v>
      </c>
      <c>
        <v>199550</v>
      </c>
      <c s="2">
        <v>44368.841207119738</v>
      </c>
      <c>
        <v>396209</v>
      </c>
      <c s="71">
        <v>2</v>
      </c>
      <c>
        <v>20</v>
      </c>
      <c s="71" t="str">
        <f t="shared" si="2092"/>
        <v>понедельник</v>
      </c>
      <c s="71" t="str">
        <f>VLOOKUP(A66976,Подписчики!A:C,2,0)</f>
        <v>UTC-1</v>
      </c>
      <c s="71" t="str">
        <f t="shared" si="2093"/>
        <v>Запределами России</v>
      </c>
      <c s="71"/>
    </row>
    <row r="66977" spans="1:10" ht="15">
      <c r="A66977">
        <v>166174</v>
      </c>
      <c>
        <v>206040</v>
      </c>
      <c s="2">
        <v>44370.886514563106</v>
      </c>
      <c>
        <v>398027</v>
      </c>
      <c s="71">
        <v>4</v>
      </c>
      <c>
        <v>21</v>
      </c>
      <c s="71" t="str">
        <f t="shared" si="2092"/>
        <v>среда</v>
      </c>
      <c s="71" t="str">
        <f>VLOOKUP(A66977,Подписчики!A:C,2,0)</f>
        <v>UTC-1</v>
      </c>
      <c s="71" t="str">
        <f t="shared" si="2093"/>
        <v>Запределами России</v>
      </c>
      <c s="71"/>
    </row>
    <row r="66978" spans="1:10" ht="15">
      <c r="A66978">
        <v>166186</v>
      </c>
      <c>
        <v>145453</v>
      </c>
      <c s="2">
        <v>44353.539445173497</v>
      </c>
      <c>
        <v>242428</v>
      </c>
      <c s="71">
        <v>1</v>
      </c>
      <c>
        <v>12</v>
      </c>
      <c s="71" t="str">
        <f t="shared" si="2092"/>
        <v>воскресенье</v>
      </c>
      <c s="71" t="str">
        <f>VLOOKUP(A66978,Подписчики!A:C,2,0)</f>
        <v>UTC+1</v>
      </c>
      <c s="71" t="str">
        <f t="shared" si="2093"/>
        <v>Центральноевропейское время</v>
      </c>
      <c s="71"/>
    </row>
    <row r="66979" spans="1:10" ht="15">
      <c r="A66979">
        <v>166186</v>
      </c>
      <c>
        <v>176189</v>
      </c>
      <c s="2">
        <v>44362.597679611652</v>
      </c>
      <c>
        <v>21760</v>
      </c>
      <c s="71">
        <v>3</v>
      </c>
      <c>
        <v>14</v>
      </c>
      <c s="71" t="str">
        <f t="shared" si="2092"/>
        <v>вторник</v>
      </c>
      <c s="71" t="str">
        <f>VLOOKUP(A66979,Подписчики!A:C,2,0)</f>
        <v>UTC+1</v>
      </c>
      <c s="71" t="str">
        <f t="shared" si="2093"/>
        <v>Центральноевропейское время</v>
      </c>
      <c s="71"/>
    </row>
    <row r="66980" spans="1:10" ht="15">
      <c r="A66980">
        <v>166186</v>
      </c>
      <c>
        <v>189925</v>
      </c>
      <c s="2">
        <v>44366.579880258905</v>
      </c>
      <c>
        <v>301748</v>
      </c>
      <c s="71">
        <v>7</v>
      </c>
      <c>
        <v>13</v>
      </c>
      <c s="71" t="str">
        <f t="shared" si="2092"/>
        <v>суббота</v>
      </c>
      <c s="71" t="str">
        <f>VLOOKUP(A66980,Подписчики!A:C,2,0)</f>
        <v>UTC+1</v>
      </c>
      <c s="71" t="str">
        <f t="shared" si="2093"/>
        <v>Центральноевропейское время</v>
      </c>
      <c s="71"/>
    </row>
    <row r="66981" spans="1:10" ht="15">
      <c r="A66981">
        <v>166186</v>
      </c>
      <c>
        <v>191625</v>
      </c>
      <c s="2">
        <v>44366.790236245957</v>
      </c>
      <c>
        <v>470762</v>
      </c>
      <c s="71">
        <v>7</v>
      </c>
      <c>
        <v>18</v>
      </c>
      <c s="71" t="str">
        <f t="shared" si="2092"/>
        <v>суббота</v>
      </c>
      <c s="71" t="str">
        <f>VLOOKUP(A66981,Подписчики!A:C,2,0)</f>
        <v>UTC+1</v>
      </c>
      <c s="71" t="str">
        <f t="shared" si="2093"/>
        <v>Центральноевропейское время</v>
      </c>
      <c s="71"/>
    </row>
    <row r="66982" spans="1:10" ht="15">
      <c r="A66982">
        <v>166186</v>
      </c>
      <c>
        <v>248788</v>
      </c>
      <c s="2">
        <v>44382.76920064725</v>
      </c>
      <c>
        <v>421199</v>
      </c>
      <c s="71">
        <v>2</v>
      </c>
      <c>
        <v>18</v>
      </c>
      <c s="71" t="str">
        <f t="shared" si="2092"/>
        <v>понедельник</v>
      </c>
      <c s="71" t="str">
        <f>VLOOKUP(A66982,Подписчики!A:C,2,0)</f>
        <v>UTC+1</v>
      </c>
      <c s="71" t="str">
        <f t="shared" si="2093"/>
        <v>Центральноевропейское время</v>
      </c>
      <c s="71"/>
    </row>
    <row r="66983" spans="1:10" ht="15">
      <c r="A66983">
        <v>166186</v>
      </c>
      <c>
        <v>280882</v>
      </c>
      <c s="2">
        <v>44392.804799352751</v>
      </c>
      <c>
        <v>38370</v>
      </c>
      <c s="71">
        <v>5</v>
      </c>
      <c>
        <v>19</v>
      </c>
      <c s="71" t="str">
        <f t="shared" si="2092"/>
        <v>четверг</v>
      </c>
      <c s="71" t="str">
        <f>VLOOKUP(A66983,Подписчики!A:C,2,0)</f>
        <v>UTC+1</v>
      </c>
      <c s="71" t="str">
        <f t="shared" si="2093"/>
        <v>Центральноевропейское время</v>
      </c>
      <c s="71"/>
    </row>
    <row r="66984" spans="1:10" ht="15">
      <c r="A66984">
        <v>166186</v>
      </c>
      <c>
        <v>297830</v>
      </c>
      <c s="2">
        <v>44397.756255663429</v>
      </c>
      <c>
        <v>387338</v>
      </c>
      <c s="71">
        <v>3</v>
      </c>
      <c>
        <v>18</v>
      </c>
      <c s="71" t="str">
        <f t="shared" si="2092"/>
        <v>вторник</v>
      </c>
      <c s="71" t="str">
        <f>VLOOKUP(A66984,Подписчики!A:C,2,0)</f>
        <v>UTC+1</v>
      </c>
      <c s="71" t="str">
        <f t="shared" si="2093"/>
        <v>Центральноевропейское время</v>
      </c>
      <c s="71"/>
    </row>
    <row r="66985" spans="1:10" ht="15">
      <c r="A66985">
        <v>166186</v>
      </c>
      <c>
        <v>317330</v>
      </c>
      <c s="2">
        <v>44402.979491561629</v>
      </c>
      <c>
        <v>105352</v>
      </c>
      <c s="71">
        <v>1</v>
      </c>
      <c>
        <v>23</v>
      </c>
      <c s="71" t="str">
        <f t="shared" si="2092"/>
        <v>воскресенье</v>
      </c>
      <c s="71" t="str">
        <f>VLOOKUP(A66985,Подписчики!A:C,2,0)</f>
        <v>UTC+1</v>
      </c>
      <c s="71" t="str">
        <f t="shared" si="2093"/>
        <v>Центральноевропейское время</v>
      </c>
      <c s="71"/>
    </row>
    <row r="66986" spans="1:10" ht="15">
      <c r="A66986">
        <v>166186</v>
      </c>
      <c>
        <v>336520</v>
      </c>
      <c s="2">
        <v>44408.787000000004</v>
      </c>
      <c>
        <v>437701</v>
      </c>
      <c s="71">
        <v>7</v>
      </c>
      <c>
        <v>18</v>
      </c>
      <c s="71" t="str">
        <f t="shared" si="2092"/>
        <v>суббота</v>
      </c>
      <c s="71" t="str">
        <f>VLOOKUP(A66986,Подписчики!A:C,2,0)</f>
        <v>UTC+1</v>
      </c>
      <c s="71" t="str">
        <f t="shared" si="2093"/>
        <v>Центральноевропейское время</v>
      </c>
      <c s="71"/>
    </row>
    <row r="66987" spans="1:10" ht="15">
      <c r="A66987">
        <v>166186</v>
      </c>
      <c>
        <v>339222</v>
      </c>
      <c s="2">
        <v>44409.417737357704</v>
      </c>
      <c>
        <v>158978</v>
      </c>
      <c s="71">
        <v>1</v>
      </c>
      <c>
        <v>10</v>
      </c>
      <c s="71" t="str">
        <f t="shared" si="2092"/>
        <v>воскресенье</v>
      </c>
      <c s="71" t="str">
        <f>VLOOKUP(A66987,Подписчики!A:C,2,0)</f>
        <v>UTC+1</v>
      </c>
      <c s="71" t="str">
        <f t="shared" si="2093"/>
        <v>Центральноевропейское время</v>
      </c>
      <c s="71"/>
    </row>
    <row r="66988" spans="1:10" ht="15">
      <c r="A66988">
        <v>166186</v>
      </c>
      <c>
        <v>366670</v>
      </c>
      <c s="2">
        <v>44417.155333333336</v>
      </c>
      <c>
        <v>439981</v>
      </c>
      <c s="71">
        <v>2</v>
      </c>
      <c>
        <v>3</v>
      </c>
      <c s="71" t="str">
        <f t="shared" si="2092"/>
        <v>понедельник</v>
      </c>
      <c s="71" t="str">
        <f>VLOOKUP(A66988,Подписчики!A:C,2,0)</f>
        <v>UTC+1</v>
      </c>
      <c s="71" t="str">
        <f t="shared" si="2093"/>
        <v>Центральноевропейское время</v>
      </c>
      <c s="71"/>
    </row>
    <row r="66989" spans="1:10" ht="15">
      <c r="A66989">
        <v>166186</v>
      </c>
      <c>
        <v>380154</v>
      </c>
      <c s="2">
        <v>44421.88570550162</v>
      </c>
      <c>
        <v>121219</v>
      </c>
      <c s="71">
        <v>6</v>
      </c>
      <c>
        <v>21</v>
      </c>
      <c s="71" t="str">
        <f t="shared" si="2092"/>
        <v>пятница</v>
      </c>
      <c s="71" t="str">
        <f>VLOOKUP(A66989,Подписчики!A:C,2,0)</f>
        <v>UTC+1</v>
      </c>
      <c s="71" t="str">
        <f t="shared" si="2093"/>
        <v>Центральноевропейское время</v>
      </c>
      <c s="71"/>
    </row>
    <row r="66990" spans="1:10" ht="15">
      <c r="A66990">
        <v>166186</v>
      </c>
      <c>
        <v>388876</v>
      </c>
      <c s="2">
        <v>44423.913846247749</v>
      </c>
      <c>
        <v>112334</v>
      </c>
      <c s="71">
        <v>1</v>
      </c>
      <c>
        <v>21</v>
      </c>
      <c s="71" t="str">
        <f t="shared" si="2092"/>
        <v>воскресенье</v>
      </c>
      <c s="71" t="str">
        <f>VLOOKUP(A66990,Подписчики!A:C,2,0)</f>
        <v>UTC+1</v>
      </c>
      <c s="71" t="str">
        <f t="shared" si="2093"/>
        <v>Центральноевропейское время</v>
      </c>
      <c s="71"/>
    </row>
    <row r="66991" spans="1:10" ht="15">
      <c r="A66991">
        <v>166186</v>
      </c>
      <c>
        <v>413429</v>
      </c>
      <c s="2">
        <v>44431.871333333336</v>
      </c>
      <c>
        <v>140775</v>
      </c>
      <c s="71">
        <v>2</v>
      </c>
      <c>
        <v>20</v>
      </c>
      <c s="71" t="str">
        <f t="shared" si="2092"/>
        <v>понедельник</v>
      </c>
      <c s="71" t="str">
        <f>VLOOKUP(A66991,Подписчики!A:C,2,0)</f>
        <v>UTC+1</v>
      </c>
      <c s="71" t="str">
        <f t="shared" si="2093"/>
        <v>Центральноевропейское время</v>
      </c>
      <c s="71"/>
    </row>
    <row r="66992" spans="1:10" ht="15">
      <c r="A66992">
        <v>166205</v>
      </c>
      <c>
        <v>209059</v>
      </c>
      <c s="2">
        <v>44371.875592233009</v>
      </c>
      <c>
        <v>250679</v>
      </c>
      <c s="71">
        <v>5</v>
      </c>
      <c>
        <v>21</v>
      </c>
      <c s="71" t="str">
        <f t="shared" si="2092"/>
        <v>четверг</v>
      </c>
      <c s="71" t="str">
        <f>VLOOKUP(A66992,Подписчики!A:C,2,0)</f>
        <v>UTC-4</v>
      </c>
      <c s="71" t="str">
        <f t="shared" si="2093"/>
        <v>Запределами России</v>
      </c>
      <c s="71"/>
    </row>
    <row r="66993" spans="1:10" ht="15">
      <c r="A66993">
        <v>166205</v>
      </c>
      <c>
        <v>209467</v>
      </c>
      <c s="2">
        <v>44371.987242718445</v>
      </c>
      <c>
        <v>351192</v>
      </c>
      <c s="71">
        <v>5</v>
      </c>
      <c>
        <v>23</v>
      </c>
      <c s="71" t="str">
        <f t="shared" si="2092"/>
        <v>четверг</v>
      </c>
      <c s="71" t="str">
        <f>VLOOKUP(A66993,Подписчики!A:C,2,0)</f>
        <v>UTC-4</v>
      </c>
      <c s="71" t="str">
        <f t="shared" si="2093"/>
        <v>Запределами России</v>
      </c>
      <c s="71"/>
    </row>
    <row r="66994" spans="1:10" ht="15">
      <c r="A66994">
        <v>166205</v>
      </c>
      <c>
        <v>212542</v>
      </c>
      <c s="2">
        <v>44372.786595469253</v>
      </c>
      <c>
        <v>343500</v>
      </c>
      <c s="71">
        <v>6</v>
      </c>
      <c>
        <v>18</v>
      </c>
      <c s="71" t="str">
        <f t="shared" si="2092"/>
        <v>пятница</v>
      </c>
      <c s="71" t="str">
        <f>VLOOKUP(A66994,Подписчики!A:C,2,0)</f>
        <v>UTC-4</v>
      </c>
      <c s="71" t="str">
        <f t="shared" si="2093"/>
        <v>Запределами России</v>
      </c>
      <c s="71"/>
    </row>
    <row r="66995" spans="1:10" ht="15">
      <c r="A66995">
        <v>166205</v>
      </c>
      <c>
        <v>243037</v>
      </c>
      <c s="2">
        <v>44381.010666666662</v>
      </c>
      <c>
        <v>347008</v>
      </c>
      <c s="71">
        <v>1</v>
      </c>
      <c>
        <v>0</v>
      </c>
      <c s="71" t="str">
        <f t="shared" si="2092"/>
        <v>воскресенье</v>
      </c>
      <c s="71" t="str">
        <f>VLOOKUP(A66995,Подписчики!A:C,2,0)</f>
        <v>UTC-4</v>
      </c>
      <c s="71" t="str">
        <f t="shared" si="2093"/>
        <v>Запределами России</v>
      </c>
      <c s="71"/>
    </row>
    <row r="66996" spans="1:10" ht="15">
      <c r="A66996">
        <v>166205</v>
      </c>
      <c>
        <v>301944</v>
      </c>
      <c s="2">
        <v>44399.03740453074</v>
      </c>
      <c>
        <v>118549</v>
      </c>
      <c s="71">
        <v>5</v>
      </c>
      <c>
        <v>0</v>
      </c>
      <c s="71" t="str">
        <f t="shared" si="2092"/>
        <v>четверг</v>
      </c>
      <c s="71" t="str">
        <f>VLOOKUP(A66996,Подписчики!A:C,2,0)</f>
        <v>UTC-4</v>
      </c>
      <c s="71" t="str">
        <f t="shared" si="2093"/>
        <v>Запределами России</v>
      </c>
      <c s="71"/>
    </row>
    <row r="66997" spans="1:10" ht="15">
      <c r="A66997">
        <v>166205</v>
      </c>
      <c>
        <v>312316</v>
      </c>
      <c s="2">
        <v>44401.859411003235</v>
      </c>
      <c>
        <v>145779</v>
      </c>
      <c s="71">
        <v>7</v>
      </c>
      <c>
        <v>20</v>
      </c>
      <c s="71" t="str">
        <f t="shared" si="2092"/>
        <v>суббота</v>
      </c>
      <c s="71" t="str">
        <f>VLOOKUP(A66997,Подписчики!A:C,2,0)</f>
        <v>UTC-4</v>
      </c>
      <c s="71" t="str">
        <f t="shared" si="2093"/>
        <v>Запределами России</v>
      </c>
      <c s="71"/>
    </row>
    <row r="66998" spans="1:10" ht="15">
      <c r="A66998">
        <v>166205</v>
      </c>
      <c>
        <v>337268</v>
      </c>
      <c s="2">
        <v>44408.895009708736</v>
      </c>
      <c>
        <v>127055</v>
      </c>
      <c s="71">
        <v>7</v>
      </c>
      <c>
        <v>21</v>
      </c>
      <c s="71" t="str">
        <f t="shared" si="2092"/>
        <v>суббота</v>
      </c>
      <c s="71" t="str">
        <f>VLOOKUP(A66998,Подписчики!A:C,2,0)</f>
        <v>UTC-4</v>
      </c>
      <c s="71" t="str">
        <f t="shared" si="2093"/>
        <v>Запределами России</v>
      </c>
      <c s="71"/>
    </row>
    <row r="66999" spans="1:10" ht="15">
      <c r="A66999">
        <v>166205</v>
      </c>
      <c>
        <v>364529</v>
      </c>
      <c s="2">
        <v>44416.636110032363</v>
      </c>
      <c>
        <v>214224</v>
      </c>
      <c s="71">
        <v>1</v>
      </c>
      <c>
        <v>15</v>
      </c>
      <c s="71" t="str">
        <f t="shared" si="2092"/>
        <v>воскресенье</v>
      </c>
      <c s="71" t="str">
        <f>VLOOKUP(A66999,Подписчики!A:C,2,0)</f>
        <v>UTC-4</v>
      </c>
      <c s="71" t="str">
        <f t="shared" si="2093"/>
        <v>Запределами России</v>
      </c>
      <c s="71"/>
    </row>
    <row r="67000" spans="1:10" ht="15">
      <c r="A67000">
        <v>166205</v>
      </c>
      <c>
        <v>385032</v>
      </c>
      <c s="2">
        <v>44422.926938688317</v>
      </c>
      <c>
        <v>472330</v>
      </c>
      <c s="71">
        <v>7</v>
      </c>
      <c>
        <v>22</v>
      </c>
      <c s="71" t="str">
        <f t="shared" si="2092"/>
        <v>суббота</v>
      </c>
      <c s="71" t="str">
        <f>VLOOKUP(A67000,Подписчики!A:C,2,0)</f>
        <v>UTC-4</v>
      </c>
      <c s="71" t="str">
        <f t="shared" si="2093"/>
        <v>Запределами России</v>
      </c>
      <c s="71"/>
    </row>
    <row r="67001" spans="1:10" ht="15">
      <c r="A67001">
        <v>166205</v>
      </c>
      <c>
        <v>399231</v>
      </c>
      <c s="2">
        <v>44428.189508090611</v>
      </c>
      <c>
        <v>410033</v>
      </c>
      <c s="71">
        <v>6</v>
      </c>
      <c>
        <v>4</v>
      </c>
      <c s="71" t="str">
        <f t="shared" si="2092"/>
        <v>пятница</v>
      </c>
      <c s="71" t="str">
        <f>VLOOKUP(A67001,Подписчики!A:C,2,0)</f>
        <v>UTC-4</v>
      </c>
      <c s="71" t="str">
        <f t="shared" si="2093"/>
        <v>Запределами России</v>
      </c>
      <c s="71"/>
    </row>
    <row r="67002" spans="1:10" ht="15">
      <c r="A67002">
        <v>166205</v>
      </c>
      <c>
        <v>420871</v>
      </c>
      <c s="2">
        <v>44434.927372168284</v>
      </c>
      <c>
        <v>89415</v>
      </c>
      <c s="71">
        <v>5</v>
      </c>
      <c>
        <v>22</v>
      </c>
      <c s="71" t="str">
        <f t="shared" si="2092"/>
        <v>четверг</v>
      </c>
      <c s="71" t="str">
        <f>VLOOKUP(A67002,Подписчики!A:C,2,0)</f>
        <v>UTC-4</v>
      </c>
      <c s="71" t="str">
        <f t="shared" si="2093"/>
        <v>Запределами России</v>
      </c>
      <c s="71"/>
    </row>
    <row r="67003" spans="1:10" ht="15">
      <c r="A67003">
        <v>166232</v>
      </c>
      <c>
        <v>102883</v>
      </c>
      <c s="2">
        <v>44340.920090614884</v>
      </c>
      <c>
        <v>439981</v>
      </c>
      <c s="71">
        <v>2</v>
      </c>
      <c>
        <v>22</v>
      </c>
      <c s="71" t="str">
        <f t="shared" si="2092"/>
        <v>понедельник</v>
      </c>
      <c s="71" t="str">
        <f>VLOOKUP(A67003,Подписчики!A:C,2,0)</f>
        <v>UTC+2</v>
      </c>
      <c s="71" t="str">
        <f t="shared" si="2093"/>
        <v>Калиниградское время</v>
      </c>
      <c s="71"/>
    </row>
    <row r="67004" spans="1:10" ht="15">
      <c r="A67004">
        <v>166232</v>
      </c>
      <c>
        <v>136976</v>
      </c>
      <c s="2">
        <v>44351.590666666663</v>
      </c>
      <c>
        <v>440811</v>
      </c>
      <c s="71">
        <v>6</v>
      </c>
      <c>
        <v>14</v>
      </c>
      <c s="71" t="str">
        <f t="shared" si="2092"/>
        <v>пятница</v>
      </c>
      <c s="71" t="str">
        <f>VLOOKUP(A67004,Подписчики!A:C,2,0)</f>
        <v>UTC+2</v>
      </c>
      <c s="71" t="str">
        <f t="shared" si="2093"/>
        <v>Калиниградское время</v>
      </c>
      <c s="71"/>
    </row>
    <row r="67005" spans="1:10" ht="15">
      <c r="A67005">
        <v>166232</v>
      </c>
      <c>
        <v>149201</v>
      </c>
      <c s="2">
        <v>44354.732388349512</v>
      </c>
      <c>
        <v>230507</v>
      </c>
      <c s="71">
        <v>2</v>
      </c>
      <c>
        <v>17</v>
      </c>
      <c s="71" t="str">
        <f t="shared" si="2092"/>
        <v>понедельник</v>
      </c>
      <c s="71" t="str">
        <f>VLOOKUP(A67005,Подписчики!A:C,2,0)</f>
        <v>UTC+2</v>
      </c>
      <c s="71" t="str">
        <f t="shared" si="2093"/>
        <v>Калиниградское время</v>
      </c>
      <c s="71"/>
    </row>
    <row r="67006" spans="1:10" ht="15">
      <c r="A67006">
        <v>166232</v>
      </c>
      <c>
        <v>154334</v>
      </c>
      <c s="2">
        <v>44356.633682847896</v>
      </c>
      <c>
        <v>351192</v>
      </c>
      <c s="71">
        <v>4</v>
      </c>
      <c>
        <v>15</v>
      </c>
      <c s="71" t="str">
        <f t="shared" si="2092"/>
        <v>среда</v>
      </c>
      <c s="71" t="str">
        <f>VLOOKUP(A67006,Подписчики!A:C,2,0)</f>
        <v>UTC+2</v>
      </c>
      <c s="71" t="str">
        <f t="shared" si="2093"/>
        <v>Калиниградское время</v>
      </c>
      <c s="71"/>
    </row>
    <row r="67007" spans="1:10" ht="15">
      <c r="A67007">
        <v>166232</v>
      </c>
      <c>
        <v>246394</v>
      </c>
      <c s="2">
        <v>44381.876401294496</v>
      </c>
      <c>
        <v>21480</v>
      </c>
      <c s="71">
        <v>1</v>
      </c>
      <c>
        <v>21</v>
      </c>
      <c s="71" t="str">
        <f t="shared" si="2092"/>
        <v>воскресенье</v>
      </c>
      <c s="71" t="str">
        <f>VLOOKUP(A67007,Подписчики!A:C,2,0)</f>
        <v>UTC+2</v>
      </c>
      <c s="71" t="str">
        <f t="shared" si="2093"/>
        <v>Калиниградское время</v>
      </c>
      <c s="71"/>
    </row>
    <row r="67008" spans="1:10" ht="15">
      <c r="A67008">
        <v>166232</v>
      </c>
      <c>
        <v>317752</v>
      </c>
      <c s="2">
        <v>44403.289666666664</v>
      </c>
      <c>
        <v>411922</v>
      </c>
      <c s="71">
        <v>2</v>
      </c>
      <c>
        <v>6</v>
      </c>
      <c s="71" t="str">
        <f t="shared" si="2092"/>
        <v>понедельник</v>
      </c>
      <c s="71" t="str">
        <f>VLOOKUP(A67008,Подписчики!A:C,2,0)</f>
        <v>UTC+2</v>
      </c>
      <c s="71" t="str">
        <f t="shared" si="2093"/>
        <v>Калиниградское время</v>
      </c>
      <c s="71"/>
    </row>
    <row r="67009" spans="1:10" ht="15">
      <c r="A67009">
        <v>166232</v>
      </c>
      <c>
        <v>336653</v>
      </c>
      <c s="2">
        <v>44408.803585760514</v>
      </c>
      <c>
        <v>122982</v>
      </c>
      <c s="71">
        <v>7</v>
      </c>
      <c>
        <v>19</v>
      </c>
      <c s="71" t="str">
        <f t="shared" si="2092"/>
        <v>суббота</v>
      </c>
      <c s="71" t="str">
        <f>VLOOKUP(A67009,Подписчики!A:C,2,0)</f>
        <v>UTC+2</v>
      </c>
      <c s="71" t="str">
        <f t="shared" si="2093"/>
        <v>Калиниградское время</v>
      </c>
      <c s="71"/>
    </row>
    <row r="67010" spans="1:10" ht="15">
      <c r="A67010">
        <v>166232</v>
      </c>
      <c>
        <v>376576</v>
      </c>
      <c s="2">
        <v>44420.839184466015</v>
      </c>
      <c>
        <v>393606</v>
      </c>
      <c s="71">
        <v>5</v>
      </c>
      <c>
        <v>20</v>
      </c>
      <c s="71" t="str">
        <f t="shared" si="2092"/>
        <v>четверг</v>
      </c>
      <c s="71" t="str">
        <f>VLOOKUP(A67010,Подписчики!A:C,2,0)</f>
        <v>UTC+2</v>
      </c>
      <c s="71" t="str">
        <f t="shared" si="2093"/>
        <v>Калиниградское время</v>
      </c>
      <c s="71"/>
    </row>
    <row r="67011" spans="1:10" ht="15">
      <c r="A67011">
        <v>166232</v>
      </c>
      <c>
        <v>385926</v>
      </c>
      <c s="2">
        <v>44423.248359630117</v>
      </c>
      <c>
        <v>242428</v>
      </c>
      <c s="71">
        <v>1</v>
      </c>
      <c>
        <v>5</v>
      </c>
      <c s="71" t="str">
        <f t="shared" si="2094" ref="G67011:G67074">TEXT(C67011,"дддд")</f>
        <v>воскресенье</v>
      </c>
      <c s="71" t="str">
        <f>VLOOKUP(A67011,Подписчики!A:C,2,0)</f>
        <v>UTC+2</v>
      </c>
      <c s="71" t="str">
        <f t="shared" si="2095" ref="I67011:I67074">IF(H67011="UTC+1","Центральноевропейское время",IF(H67011="UTC+2","Калиниградское время",IF(H67011="UTC+3","Московское время",IF(H67011="UTC+4","Самарское время",IF(H67011="UTC+5","Екатеринбургское время",IF(H67011="UTC+6","Омское время",IF(H67011="UTC+7","Красноярское время",IF(H67011="UTC+8","Иркутское время",IF(H67011="UTC+9","Якутское время",IF(H67011="UTC+10","Владивостокское время",IF(H67011="UTC+11","Магаданское время",IF(H67011="UTC+12","Камчатское время",IF(H67011="UTC+0","Запределами России",IF(H67011="UTC-1","Запределами России",IF(H67011="UTC-2","Запределами России",IF(H67011="UTC-3","Запределами России",IF(H67011="UTC-4","Запределами России",IF(H67011="UTC-5","Запределами России",IF(H67011="UTC-6","Запределами России",IF(H67011="UTC-7","Запределами России",IF(H67011="UTC-8","Запределами России",IF(H67011="UTC-9","Запределами России",0))))))))))))))))))))))</f>
        <v>Калиниградское время</v>
      </c>
      <c s="71"/>
    </row>
    <row r="67012" spans="1:10" ht="15">
      <c r="A67012">
        <v>166232</v>
      </c>
      <c>
        <v>399898</v>
      </c>
      <c s="2">
        <v>44428.567339805821</v>
      </c>
      <c>
        <v>394819</v>
      </c>
      <c s="71">
        <v>6</v>
      </c>
      <c>
        <v>13</v>
      </c>
      <c s="71" t="str">
        <f t="shared" si="2094"/>
        <v>пятница</v>
      </c>
      <c s="71" t="str">
        <f>VLOOKUP(A67012,Подписчики!A:C,2,0)</f>
        <v>UTC+2</v>
      </c>
      <c s="71" t="str">
        <f t="shared" si="2095"/>
        <v>Калиниградское время</v>
      </c>
      <c s="71"/>
    </row>
    <row r="67013" spans="1:10" ht="15">
      <c r="A67013">
        <v>166238</v>
      </c>
      <c>
        <v>300308</v>
      </c>
      <c s="2">
        <v>44398.691530744341</v>
      </c>
      <c>
        <v>472712</v>
      </c>
      <c s="71">
        <v>4</v>
      </c>
      <c>
        <v>16</v>
      </c>
      <c s="71" t="str">
        <f t="shared" si="2094"/>
        <v>среда</v>
      </c>
      <c s="71" t="str">
        <f>VLOOKUP(A67013,Подписчики!A:C,2,0)</f>
        <v>UTC+1</v>
      </c>
      <c s="71" t="str">
        <f t="shared" si="2095"/>
        <v>Центральноевропейское время</v>
      </c>
      <c s="71"/>
    </row>
    <row r="67014" spans="1:10" ht="15">
      <c r="A67014">
        <v>166238</v>
      </c>
      <c>
        <v>302369</v>
      </c>
      <c s="2">
        <v>44399.482792880262</v>
      </c>
      <c>
        <v>332256</v>
      </c>
      <c s="71">
        <v>5</v>
      </c>
      <c>
        <v>11</v>
      </c>
      <c s="71" t="str">
        <f t="shared" si="2094"/>
        <v>четверг</v>
      </c>
      <c s="71" t="str">
        <f>VLOOKUP(A67014,Подписчики!A:C,2,0)</f>
        <v>UTC+1</v>
      </c>
      <c s="71" t="str">
        <f t="shared" si="2095"/>
        <v>Центральноевропейское время</v>
      </c>
      <c s="71"/>
    </row>
    <row r="67015" spans="1:10" ht="15">
      <c r="A67015">
        <v>166238</v>
      </c>
      <c>
        <v>330231</v>
      </c>
      <c s="2">
        <v>44407.6656407767</v>
      </c>
      <c>
        <v>439981</v>
      </c>
      <c s="71">
        <v>6</v>
      </c>
      <c>
        <v>15</v>
      </c>
      <c s="71" t="str">
        <f t="shared" si="2094"/>
        <v>пятница</v>
      </c>
      <c s="71" t="str">
        <f>VLOOKUP(A67015,Подписчики!A:C,2,0)</f>
        <v>UTC+1</v>
      </c>
      <c s="71" t="str">
        <f t="shared" si="2095"/>
        <v>Центральноевропейское время</v>
      </c>
      <c s="71"/>
    </row>
    <row r="67016" spans="1:10" ht="15">
      <c r="A67016">
        <v>166238</v>
      </c>
      <c>
        <v>349012</v>
      </c>
      <c s="2">
        <v>44412.698003236248</v>
      </c>
      <c>
        <v>349014</v>
      </c>
      <c s="71">
        <v>4</v>
      </c>
      <c>
        <v>16</v>
      </c>
      <c s="71" t="str">
        <f t="shared" si="2094"/>
        <v>среда</v>
      </c>
      <c s="71" t="str">
        <f>VLOOKUP(A67016,Подписчики!A:C,2,0)</f>
        <v>UTC+1</v>
      </c>
      <c s="71" t="str">
        <f t="shared" si="2095"/>
        <v>Центральноевропейское время</v>
      </c>
      <c s="71"/>
    </row>
    <row r="67017" spans="1:10" ht="15">
      <c r="A67017">
        <v>166238</v>
      </c>
      <c>
        <v>364150</v>
      </c>
      <c s="2">
        <v>44416.568553398058</v>
      </c>
      <c>
        <v>379466</v>
      </c>
      <c s="71">
        <v>1</v>
      </c>
      <c>
        <v>13</v>
      </c>
      <c s="71" t="str">
        <f t="shared" si="2094"/>
        <v>воскресенье</v>
      </c>
      <c s="71" t="str">
        <f>VLOOKUP(A67017,Подписчики!A:C,2,0)</f>
        <v>UTC+1</v>
      </c>
      <c s="71" t="str">
        <f t="shared" si="2095"/>
        <v>Центральноевропейское время</v>
      </c>
      <c s="71"/>
    </row>
    <row r="67018" spans="1:10" ht="15">
      <c r="A67018">
        <v>166238</v>
      </c>
      <c>
        <v>381454</v>
      </c>
      <c s="2">
        <v>44422.21414838099</v>
      </c>
      <c>
        <v>276687</v>
      </c>
      <c s="71">
        <v>7</v>
      </c>
      <c>
        <v>5</v>
      </c>
      <c s="71" t="str">
        <f t="shared" si="2094"/>
        <v>суббота</v>
      </c>
      <c s="71" t="str">
        <f>VLOOKUP(A67018,Подписчики!A:C,2,0)</f>
        <v>UTC+1</v>
      </c>
      <c s="71" t="str">
        <f t="shared" si="2095"/>
        <v>Центральноевропейское время</v>
      </c>
      <c s="71"/>
    </row>
    <row r="67019" spans="1:10" ht="15">
      <c r="A67019">
        <v>166238</v>
      </c>
      <c>
        <v>385072</v>
      </c>
      <c s="2">
        <v>44422.937485436894</v>
      </c>
      <c>
        <v>179862</v>
      </c>
      <c s="71">
        <v>7</v>
      </c>
      <c>
        <v>22</v>
      </c>
      <c s="71" t="str">
        <f t="shared" si="2094"/>
        <v>суббота</v>
      </c>
      <c s="71" t="str">
        <f>VLOOKUP(A67019,Подписчики!A:C,2,0)</f>
        <v>UTC+1</v>
      </c>
      <c s="71" t="str">
        <f t="shared" si="2095"/>
        <v>Центральноевропейское время</v>
      </c>
      <c s="71"/>
    </row>
    <row r="67020" spans="1:10" ht="15">
      <c r="A67020">
        <v>166238</v>
      </c>
      <c>
        <v>390599</v>
      </c>
      <c s="2">
        <v>44424.743310679616</v>
      </c>
      <c>
        <v>143229</v>
      </c>
      <c s="71">
        <v>2</v>
      </c>
      <c>
        <v>17</v>
      </c>
      <c s="71" t="str">
        <f t="shared" si="2094"/>
        <v>понедельник</v>
      </c>
      <c s="71" t="str">
        <f>VLOOKUP(A67020,Подписчики!A:C,2,0)</f>
        <v>UTC+1</v>
      </c>
      <c s="71" t="str">
        <f t="shared" si="2095"/>
        <v>Центральноевропейское время</v>
      </c>
      <c s="71"/>
    </row>
    <row r="67021" spans="1:10" ht="15">
      <c r="A67021">
        <v>166238</v>
      </c>
      <c>
        <v>418340</v>
      </c>
      <c s="2">
        <v>44433.914831715214</v>
      </c>
      <c>
        <v>179296</v>
      </c>
      <c s="71">
        <v>4</v>
      </c>
      <c>
        <v>21</v>
      </c>
      <c s="71" t="str">
        <f t="shared" si="2094"/>
        <v>среда</v>
      </c>
      <c s="71" t="str">
        <f>VLOOKUP(A67021,Подписчики!A:C,2,0)</f>
        <v>UTC+1</v>
      </c>
      <c s="71" t="str">
        <f t="shared" si="2095"/>
        <v>Центральноевропейское время</v>
      </c>
      <c s="71"/>
    </row>
    <row r="67022" spans="1:10" ht="15">
      <c r="A67022">
        <v>166282</v>
      </c>
      <c>
        <v>21701</v>
      </c>
      <c s="2">
        <v>44309.818553398058</v>
      </c>
      <c>
        <v>409500</v>
      </c>
      <c s="71">
        <v>6</v>
      </c>
      <c>
        <v>19</v>
      </c>
      <c s="71" t="str">
        <f t="shared" si="2094"/>
        <v>пятница</v>
      </c>
      <c s="71" t="str">
        <f>VLOOKUP(A67022,Подписчики!A:C,2,0)</f>
        <v>UTC+3</v>
      </c>
      <c s="71" t="str">
        <f t="shared" si="2095"/>
        <v>Московское время</v>
      </c>
      <c s="71"/>
    </row>
    <row r="67023" spans="1:10" ht="15">
      <c r="A67023">
        <v>166282</v>
      </c>
      <c>
        <v>31100</v>
      </c>
      <c s="2">
        <v>44314.035000000003</v>
      </c>
      <c>
        <v>125006</v>
      </c>
      <c s="71">
        <v>4</v>
      </c>
      <c>
        <v>0</v>
      </c>
      <c s="71" t="str">
        <f t="shared" si="2094"/>
        <v>среда</v>
      </c>
      <c s="71" t="str">
        <f>VLOOKUP(A67023,Подписчики!A:C,2,0)</f>
        <v>UTC+3</v>
      </c>
      <c s="71" t="str">
        <f t="shared" si="2095"/>
        <v>Московское время</v>
      </c>
      <c s="71"/>
    </row>
    <row r="67024" spans="1:10" ht="15">
      <c r="A67024">
        <v>166282</v>
      </c>
      <c>
        <v>52818</v>
      </c>
      <c s="2">
        <v>44323.750592233009</v>
      </c>
      <c>
        <v>458519</v>
      </c>
      <c s="71">
        <v>6</v>
      </c>
      <c>
        <v>18</v>
      </c>
      <c s="71" t="str">
        <f t="shared" si="2094"/>
        <v>пятница</v>
      </c>
      <c s="71" t="str">
        <f>VLOOKUP(A67024,Подписчики!A:C,2,0)</f>
        <v>UTC+3</v>
      </c>
      <c s="71" t="str">
        <f t="shared" si="2095"/>
        <v>Московское время</v>
      </c>
      <c s="71"/>
    </row>
    <row r="67025" spans="1:10" ht="15">
      <c r="A67025">
        <v>166301</v>
      </c>
      <c>
        <v>218433</v>
      </c>
      <c s="2">
        <v>44374.04879909665</v>
      </c>
      <c>
        <v>63666</v>
      </c>
      <c s="71">
        <v>1</v>
      </c>
      <c>
        <v>1</v>
      </c>
      <c s="71" t="str">
        <f t="shared" si="2094"/>
        <v>воскресенье</v>
      </c>
      <c s="71" t="str">
        <f>VLOOKUP(A67025,Подписчики!A:C,2,0)</f>
        <v>UTC+8</v>
      </c>
      <c s="71" t="str">
        <f t="shared" si="2095"/>
        <v>Иркутское время</v>
      </c>
      <c s="71"/>
    </row>
    <row r="67026" spans="1:10" ht="15">
      <c r="A67026">
        <v>166301</v>
      </c>
      <c>
        <v>235140</v>
      </c>
      <c s="2">
        <v>44379.508278317153</v>
      </c>
      <c>
        <v>301748</v>
      </c>
      <c s="71">
        <v>6</v>
      </c>
      <c>
        <v>12</v>
      </c>
      <c s="71" t="str">
        <f t="shared" si="2094"/>
        <v>пятница</v>
      </c>
      <c s="71" t="str">
        <f>VLOOKUP(A67026,Подписчики!A:C,2,0)</f>
        <v>UTC+8</v>
      </c>
      <c s="71" t="str">
        <f t="shared" si="2095"/>
        <v>Иркутское время</v>
      </c>
      <c s="71"/>
    </row>
    <row r="67027" spans="1:10" ht="15">
      <c r="A67027">
        <v>166301</v>
      </c>
      <c>
        <v>239343</v>
      </c>
      <c s="2">
        <v>44380.354556634302</v>
      </c>
      <c>
        <v>268705</v>
      </c>
      <c s="71">
        <v>7</v>
      </c>
      <c>
        <v>8</v>
      </c>
      <c s="71" t="str">
        <f t="shared" si="2094"/>
        <v>суббота</v>
      </c>
      <c s="71" t="str">
        <f>VLOOKUP(A67027,Подписчики!A:C,2,0)</f>
        <v>UTC+8</v>
      </c>
      <c s="71" t="str">
        <f t="shared" si="2095"/>
        <v>Иркутское время</v>
      </c>
      <c s="71"/>
    </row>
    <row r="67028" spans="1:10" ht="15">
      <c r="A67028">
        <v>166301</v>
      </c>
      <c>
        <v>241846</v>
      </c>
      <c s="2">
        <v>44380.79024628437</v>
      </c>
      <c>
        <v>230836</v>
      </c>
      <c s="71">
        <v>7</v>
      </c>
      <c>
        <v>18</v>
      </c>
      <c s="71" t="str">
        <f t="shared" si="2094"/>
        <v>суббота</v>
      </c>
      <c s="71" t="str">
        <f>VLOOKUP(A67028,Подписчики!A:C,2,0)</f>
        <v>UTC+8</v>
      </c>
      <c s="71" t="str">
        <f t="shared" si="2095"/>
        <v>Иркутское время</v>
      </c>
      <c s="71"/>
    </row>
    <row r="67029" spans="1:10" ht="15">
      <c r="A67029">
        <v>166301</v>
      </c>
      <c>
        <v>243737</v>
      </c>
      <c s="2">
        <v>44381.297922330094</v>
      </c>
      <c>
        <v>62068</v>
      </c>
      <c s="71">
        <v>1</v>
      </c>
      <c>
        <v>7</v>
      </c>
      <c s="71" t="str">
        <f t="shared" si="2094"/>
        <v>воскресенье</v>
      </c>
      <c s="71" t="str">
        <f>VLOOKUP(A67029,Подписчики!A:C,2,0)</f>
        <v>UTC+8</v>
      </c>
      <c s="71" t="str">
        <f t="shared" si="2095"/>
        <v>Иркутское время</v>
      </c>
      <c s="71"/>
    </row>
    <row r="67030" spans="1:10" ht="15">
      <c r="A67030">
        <v>166301</v>
      </c>
      <c>
        <v>243983</v>
      </c>
      <c s="2">
        <v>44381.414427184463</v>
      </c>
      <c>
        <v>206501</v>
      </c>
      <c s="71">
        <v>1</v>
      </c>
      <c>
        <v>9</v>
      </c>
      <c s="71" t="str">
        <f t="shared" si="2094"/>
        <v>воскресенье</v>
      </c>
      <c s="71" t="str">
        <f>VLOOKUP(A67030,Подписчики!A:C,2,0)</f>
        <v>UTC+8</v>
      </c>
      <c s="71" t="str">
        <f t="shared" si="2095"/>
        <v>Иркутское время</v>
      </c>
      <c s="71"/>
    </row>
    <row r="67031" spans="1:10" ht="15">
      <c r="A67031">
        <v>166301</v>
      </c>
      <c>
        <v>329298</v>
      </c>
      <c s="2">
        <v>44407.500187702266</v>
      </c>
      <c>
        <v>88863</v>
      </c>
      <c s="71">
        <v>6</v>
      </c>
      <c>
        <v>12</v>
      </c>
      <c s="71" t="str">
        <f t="shared" si="2094"/>
        <v>пятница</v>
      </c>
      <c s="71" t="str">
        <f>VLOOKUP(A67031,Подписчики!A:C,2,0)</f>
        <v>UTC+8</v>
      </c>
      <c s="71" t="str">
        <f t="shared" si="2095"/>
        <v>Иркутское время</v>
      </c>
      <c s="71"/>
    </row>
    <row r="67032" spans="1:10" ht="15">
      <c r="A67032">
        <v>166301</v>
      </c>
      <c>
        <v>334458</v>
      </c>
      <c s="2">
        <v>44408.514750809059</v>
      </c>
      <c>
        <v>250679</v>
      </c>
      <c s="71">
        <v>7</v>
      </c>
      <c>
        <v>12</v>
      </c>
      <c s="71" t="str">
        <f t="shared" si="2094"/>
        <v>суббота</v>
      </c>
      <c s="71" t="str">
        <f>VLOOKUP(A67032,Подписчики!A:C,2,0)</f>
        <v>UTC+8</v>
      </c>
      <c s="71" t="str">
        <f t="shared" si="2095"/>
        <v>Иркутское время</v>
      </c>
      <c s="71"/>
    </row>
    <row r="67033" spans="1:10" ht="15">
      <c r="A67033">
        <v>166301</v>
      </c>
      <c>
        <v>339433</v>
      </c>
      <c s="2">
        <v>44409.469443365691</v>
      </c>
      <c>
        <v>411922</v>
      </c>
      <c s="71">
        <v>1</v>
      </c>
      <c>
        <v>11</v>
      </c>
      <c s="71" t="str">
        <f t="shared" si="2094"/>
        <v>воскресенье</v>
      </c>
      <c s="71" t="str">
        <f>VLOOKUP(A67033,Подписчики!A:C,2,0)</f>
        <v>UTC+8</v>
      </c>
      <c s="71" t="str">
        <f t="shared" si="2095"/>
        <v>Иркутское время</v>
      </c>
      <c s="71"/>
    </row>
    <row r="67034" spans="1:10" ht="15">
      <c r="A67034">
        <v>166301</v>
      </c>
      <c>
        <v>348047</v>
      </c>
      <c s="2">
        <v>44412.197598705498</v>
      </c>
      <c>
        <v>397390</v>
      </c>
      <c s="71">
        <v>4</v>
      </c>
      <c>
        <v>4</v>
      </c>
      <c s="71" t="str">
        <f t="shared" si="2094"/>
        <v>среда</v>
      </c>
      <c s="71" t="str">
        <f>VLOOKUP(A67034,Подписчики!A:C,2,0)</f>
        <v>UTC+8</v>
      </c>
      <c s="71" t="str">
        <f t="shared" si="2095"/>
        <v>Иркутское время</v>
      </c>
      <c s="71"/>
    </row>
    <row r="67035" spans="1:10" ht="15">
      <c r="A67035">
        <v>166301</v>
      </c>
      <c>
        <v>372143</v>
      </c>
      <c s="2">
        <v>44419.335139158575</v>
      </c>
      <c>
        <v>396686</v>
      </c>
      <c s="71">
        <v>4</v>
      </c>
      <c>
        <v>8</v>
      </c>
      <c s="71" t="str">
        <f t="shared" si="2094"/>
        <v>среда</v>
      </c>
      <c s="71" t="str">
        <f>VLOOKUP(A67035,Подписчики!A:C,2,0)</f>
        <v>UTC+8</v>
      </c>
      <c s="71" t="str">
        <f t="shared" si="2095"/>
        <v>Иркутское время</v>
      </c>
      <c s="71"/>
    </row>
    <row r="67036" spans="1:10" ht="15">
      <c r="A67036">
        <v>166301</v>
      </c>
      <c>
        <v>389572</v>
      </c>
      <c s="2">
        <v>44424.488860841419</v>
      </c>
      <c>
        <v>230507</v>
      </c>
      <c s="71">
        <v>2</v>
      </c>
      <c>
        <v>11</v>
      </c>
      <c s="71" t="str">
        <f t="shared" si="2094"/>
        <v>понедельник</v>
      </c>
      <c s="71" t="str">
        <f>VLOOKUP(A67036,Подписчики!A:C,2,0)</f>
        <v>UTC+8</v>
      </c>
      <c s="71" t="str">
        <f t="shared" si="2095"/>
        <v>Иркутское время</v>
      </c>
      <c s="71"/>
    </row>
    <row r="67037" spans="1:10" ht="15">
      <c r="A67037">
        <v>166301</v>
      </c>
      <c>
        <v>394332</v>
      </c>
      <c s="2">
        <v>44426.453262135918</v>
      </c>
      <c>
        <v>432277</v>
      </c>
      <c s="71">
        <v>4</v>
      </c>
      <c>
        <v>10</v>
      </c>
      <c s="71" t="str">
        <f t="shared" si="2094"/>
        <v>среда</v>
      </c>
      <c s="71" t="str">
        <f>VLOOKUP(A67037,Подписчики!A:C,2,0)</f>
        <v>UTC+8</v>
      </c>
      <c s="71" t="str">
        <f t="shared" si="2095"/>
        <v>Иркутское время</v>
      </c>
      <c s="71"/>
    </row>
    <row r="67038" spans="1:10" ht="15">
      <c r="A67038">
        <v>166301</v>
      </c>
      <c>
        <v>418917</v>
      </c>
      <c s="2">
        <v>44434.475915857605</v>
      </c>
      <c>
        <v>351192</v>
      </c>
      <c s="71">
        <v>5</v>
      </c>
      <c>
        <v>11</v>
      </c>
      <c s="71" t="str">
        <f t="shared" si="2094"/>
        <v>четверг</v>
      </c>
      <c s="71" t="str">
        <f>VLOOKUP(A67038,Подписчики!A:C,2,0)</f>
        <v>UTC+8</v>
      </c>
      <c s="71" t="str">
        <f t="shared" si="2095"/>
        <v>Иркутское время</v>
      </c>
      <c s="71"/>
    </row>
    <row r="67039" spans="1:10" ht="15">
      <c r="A67039">
        <v>166316</v>
      </c>
      <c>
        <v>40431</v>
      </c>
      <c s="2">
        <v>44317.877614886733</v>
      </c>
      <c>
        <v>472712</v>
      </c>
      <c s="71">
        <v>7</v>
      </c>
      <c>
        <v>21</v>
      </c>
      <c s="71" t="str">
        <f t="shared" si="2094"/>
        <v>суббота</v>
      </c>
      <c s="71" t="str">
        <f>VLOOKUP(A67039,Подписчики!A:C,2,0)</f>
        <v>UTC+1</v>
      </c>
      <c s="71" t="str">
        <f t="shared" si="2095"/>
        <v>Центральноевропейское время</v>
      </c>
      <c s="71"/>
    </row>
    <row r="67040" spans="1:10" ht="15">
      <c r="A67040">
        <v>166316</v>
      </c>
      <c>
        <v>49508</v>
      </c>
      <c s="2">
        <v>44321.934249190941</v>
      </c>
      <c>
        <v>215663</v>
      </c>
      <c s="71">
        <v>4</v>
      </c>
      <c>
        <v>22</v>
      </c>
      <c s="71" t="str">
        <f t="shared" si="2094"/>
        <v>среда</v>
      </c>
      <c s="71" t="str">
        <f>VLOOKUP(A67040,Подписчики!A:C,2,0)</f>
        <v>UTC+1</v>
      </c>
      <c s="71" t="str">
        <f t="shared" si="2095"/>
        <v>Центральноевропейское время</v>
      </c>
      <c s="71"/>
    </row>
    <row r="67041" spans="1:10" ht="15">
      <c r="A67041">
        <v>166316</v>
      </c>
      <c>
        <v>71976</v>
      </c>
      <c s="2">
        <v>44330.916449838187</v>
      </c>
      <c>
        <v>228405</v>
      </c>
      <c s="71">
        <v>6</v>
      </c>
      <c>
        <v>21</v>
      </c>
      <c s="71" t="str">
        <f t="shared" si="2094"/>
        <v>пятница</v>
      </c>
      <c s="71" t="str">
        <f>VLOOKUP(A67041,Подписчики!A:C,2,0)</f>
        <v>UTC+1</v>
      </c>
      <c s="71" t="str">
        <f t="shared" si="2095"/>
        <v>Центральноевропейское время</v>
      </c>
      <c s="71"/>
    </row>
    <row r="67042" spans="1:10" ht="15">
      <c r="A67042">
        <v>166316</v>
      </c>
      <c>
        <v>73751</v>
      </c>
      <c s="2">
        <v>44331.602533980586</v>
      </c>
      <c>
        <v>4316</v>
      </c>
      <c s="71">
        <v>7</v>
      </c>
      <c>
        <v>14</v>
      </c>
      <c s="71" t="str">
        <f t="shared" si="2094"/>
        <v>суббота</v>
      </c>
      <c s="71" t="str">
        <f>VLOOKUP(A67042,Подписчики!A:C,2,0)</f>
        <v>UTC+1</v>
      </c>
      <c s="71" t="str">
        <f t="shared" si="2095"/>
        <v>Центральноевропейское время</v>
      </c>
      <c s="71"/>
    </row>
    <row r="67043" spans="1:10" ht="15">
      <c r="A67043">
        <v>166316</v>
      </c>
      <c>
        <v>75187</v>
      </c>
      <c s="2">
        <v>44331.811271844665</v>
      </c>
      <c>
        <v>401945</v>
      </c>
      <c s="71">
        <v>7</v>
      </c>
      <c>
        <v>19</v>
      </c>
      <c s="71" t="str">
        <f t="shared" si="2094"/>
        <v>суббота</v>
      </c>
      <c s="71" t="str">
        <f>VLOOKUP(A67043,Подписчики!A:C,2,0)</f>
        <v>UTC+1</v>
      </c>
      <c s="71" t="str">
        <f t="shared" si="2095"/>
        <v>Центральноевропейское время</v>
      </c>
      <c s="71"/>
    </row>
    <row r="67044" spans="1:10" ht="15">
      <c r="A67044">
        <v>166316</v>
      </c>
      <c>
        <v>102721</v>
      </c>
      <c s="2">
        <v>44340.869524271846</v>
      </c>
      <c>
        <v>81226</v>
      </c>
      <c s="71">
        <v>2</v>
      </c>
      <c>
        <v>20</v>
      </c>
      <c s="71" t="str">
        <f t="shared" si="2094"/>
        <v>понедельник</v>
      </c>
      <c s="71" t="str">
        <f>VLOOKUP(A67044,Подписчики!A:C,2,0)</f>
        <v>UTC+1</v>
      </c>
      <c s="71" t="str">
        <f t="shared" si="2095"/>
        <v>Центральноевропейское время</v>
      </c>
      <c s="71"/>
    </row>
    <row r="67045" spans="1:10" ht="15">
      <c r="A67045">
        <v>166319</v>
      </c>
      <c>
        <v>24616</v>
      </c>
      <c s="2">
        <v>44310.778504854374</v>
      </c>
      <c>
        <v>118549</v>
      </c>
      <c s="71">
        <v>7</v>
      </c>
      <c>
        <v>18</v>
      </c>
      <c s="71" t="str">
        <f t="shared" si="2094"/>
        <v>суббота</v>
      </c>
      <c s="71" t="str">
        <f>VLOOKUP(A67045,Подписчики!A:C,2,0)</f>
        <v>UTC+4</v>
      </c>
      <c s="71" t="str">
        <f t="shared" si="2095"/>
        <v>Самарское время</v>
      </c>
      <c s="71"/>
    </row>
    <row r="67046" spans="1:10" ht="15">
      <c r="A67046">
        <v>166319</v>
      </c>
      <c>
        <v>27051</v>
      </c>
      <c s="2">
        <v>44311.704071197411</v>
      </c>
      <c>
        <v>312954</v>
      </c>
      <c s="71">
        <v>1</v>
      </c>
      <c>
        <v>16</v>
      </c>
      <c s="71" t="str">
        <f t="shared" si="2094"/>
        <v>воскресенье</v>
      </c>
      <c s="71" t="str">
        <f>VLOOKUP(A67046,Подписчики!A:C,2,0)</f>
        <v>UTC+4</v>
      </c>
      <c s="71" t="str">
        <f t="shared" si="2095"/>
        <v>Самарское время</v>
      </c>
      <c s="71"/>
    </row>
    <row r="67047" spans="1:10" ht="15">
      <c r="A67047">
        <v>166319</v>
      </c>
      <c>
        <v>71828</v>
      </c>
      <c s="2">
        <v>44330.89015533981</v>
      </c>
      <c>
        <v>411922</v>
      </c>
      <c s="71">
        <v>6</v>
      </c>
      <c>
        <v>21</v>
      </c>
      <c s="71" t="str">
        <f t="shared" si="2094"/>
        <v>пятница</v>
      </c>
      <c s="71" t="str">
        <f>VLOOKUP(A67047,Подписчики!A:C,2,0)</f>
        <v>UTC+4</v>
      </c>
      <c s="71" t="str">
        <f t="shared" si="2095"/>
        <v>Самарское время</v>
      </c>
      <c s="71"/>
    </row>
    <row r="67048" spans="1:10" ht="15">
      <c r="A67048">
        <v>166327</v>
      </c>
      <c>
        <v>33819</v>
      </c>
      <c s="2">
        <v>44315.695980582524</v>
      </c>
      <c>
        <v>330333</v>
      </c>
      <c s="71">
        <v>5</v>
      </c>
      <c>
        <v>16</v>
      </c>
      <c s="71" t="str">
        <f t="shared" si="2094"/>
        <v>четверг</v>
      </c>
      <c s="71" t="str">
        <f>VLOOKUP(A67048,Подписчики!A:C,2,0)</f>
        <v>UTC+0</v>
      </c>
      <c s="71" t="str">
        <f t="shared" si="2095"/>
        <v>Запределами России</v>
      </c>
      <c s="71"/>
    </row>
    <row r="67049" spans="1:10" ht="15">
      <c r="A67049">
        <v>166327</v>
      </c>
      <c>
        <v>36134</v>
      </c>
      <c s="2">
        <v>44316.640964401297</v>
      </c>
      <c>
        <v>411922</v>
      </c>
      <c s="71">
        <v>6</v>
      </c>
      <c>
        <v>15</v>
      </c>
      <c s="71" t="str">
        <f t="shared" si="2094"/>
        <v>пятница</v>
      </c>
      <c s="71" t="str">
        <f>VLOOKUP(A67049,Подписчики!A:C,2,0)</f>
        <v>UTC+0</v>
      </c>
      <c s="71" t="str">
        <f t="shared" si="2095"/>
        <v>Запределами России</v>
      </c>
      <c s="71"/>
    </row>
    <row r="67050" spans="1:10" ht="15">
      <c r="A67050">
        <v>166327</v>
      </c>
      <c>
        <v>46350</v>
      </c>
      <c s="2">
        <v>44320.548731391587</v>
      </c>
      <c>
        <v>367087</v>
      </c>
      <c s="71">
        <v>3</v>
      </c>
      <c>
        <v>13</v>
      </c>
      <c s="71" t="str">
        <f t="shared" si="2094"/>
        <v>вторник</v>
      </c>
      <c s="71" t="str">
        <f>VLOOKUP(A67050,Подписчики!A:C,2,0)</f>
        <v>UTC+0</v>
      </c>
      <c s="71" t="str">
        <f t="shared" si="2095"/>
        <v>Запределами России</v>
      </c>
      <c s="71"/>
    </row>
    <row r="67051" spans="1:10" ht="15">
      <c r="A67051">
        <v>166327</v>
      </c>
      <c>
        <v>50097</v>
      </c>
      <c s="2">
        <v>44322.553999999996</v>
      </c>
      <c>
        <v>154228</v>
      </c>
      <c s="71">
        <v>5</v>
      </c>
      <c>
        <v>13</v>
      </c>
      <c s="71" t="str">
        <f t="shared" si="2094"/>
        <v>четверг</v>
      </c>
      <c s="71" t="str">
        <f>VLOOKUP(A67051,Подписчики!A:C,2,0)</f>
        <v>UTC+0</v>
      </c>
      <c s="71" t="str">
        <f t="shared" si="2095"/>
        <v>Запределами России</v>
      </c>
      <c s="71"/>
    </row>
    <row r="67052" spans="1:10" ht="15">
      <c r="A67052">
        <v>166327</v>
      </c>
      <c>
        <v>96208</v>
      </c>
      <c s="2">
        <v>44338.917663430424</v>
      </c>
      <c>
        <v>158978</v>
      </c>
      <c s="71">
        <v>7</v>
      </c>
      <c>
        <v>22</v>
      </c>
      <c s="71" t="str">
        <f t="shared" si="2094"/>
        <v>суббота</v>
      </c>
      <c s="71" t="str">
        <f>VLOOKUP(A67052,Подписчики!A:C,2,0)</f>
        <v>UTC+0</v>
      </c>
      <c s="71" t="str">
        <f t="shared" si="2095"/>
        <v>Запределами России</v>
      </c>
      <c s="71"/>
    </row>
    <row r="67053" spans="1:10" ht="15">
      <c r="A67053">
        <v>166327</v>
      </c>
      <c>
        <v>128075</v>
      </c>
      <c s="2">
        <v>44347.958116504851</v>
      </c>
      <c>
        <v>472908</v>
      </c>
      <c s="71">
        <v>2</v>
      </c>
      <c>
        <v>22</v>
      </c>
      <c s="71" t="str">
        <f t="shared" si="2094"/>
        <v>понедельник</v>
      </c>
      <c s="71" t="str">
        <f>VLOOKUP(A67053,Подписчики!A:C,2,0)</f>
        <v>UTC+0</v>
      </c>
      <c s="71" t="str">
        <f t="shared" si="2095"/>
        <v>Запределами России</v>
      </c>
      <c s="71"/>
    </row>
    <row r="67054" spans="1:10" ht="15">
      <c r="A67054">
        <v>166327</v>
      </c>
      <c>
        <v>136994</v>
      </c>
      <c s="2">
        <v>44351.595656957928</v>
      </c>
      <c>
        <v>105352</v>
      </c>
      <c s="71">
        <v>6</v>
      </c>
      <c>
        <v>14</v>
      </c>
      <c s="71" t="str">
        <f t="shared" si="2094"/>
        <v>пятница</v>
      </c>
      <c s="71" t="str">
        <f>VLOOKUP(A67054,Подписчики!A:C,2,0)</f>
        <v>UTC+0</v>
      </c>
      <c s="71" t="str">
        <f t="shared" si="2095"/>
        <v>Запределами России</v>
      </c>
      <c s="71"/>
    </row>
    <row r="67055" spans="1:10" ht="15">
      <c r="A67055">
        <v>166327</v>
      </c>
      <c>
        <v>176152</v>
      </c>
      <c s="2">
        <v>44362.585948220061</v>
      </c>
      <c>
        <v>470762</v>
      </c>
      <c s="71">
        <v>3</v>
      </c>
      <c>
        <v>14</v>
      </c>
      <c s="71" t="str">
        <f t="shared" si="2094"/>
        <v>вторник</v>
      </c>
      <c s="71" t="str">
        <f>VLOOKUP(A67055,Подписчики!A:C,2,0)</f>
        <v>UTC+0</v>
      </c>
      <c s="71" t="str">
        <f t="shared" si="2095"/>
        <v>Запределами России</v>
      </c>
      <c s="71"/>
    </row>
    <row r="67056" spans="1:10" ht="15">
      <c r="A67056">
        <v>166327</v>
      </c>
      <c>
        <v>215093</v>
      </c>
      <c s="2">
        <v>44373.55034951456</v>
      </c>
      <c>
        <v>239248</v>
      </c>
      <c s="71">
        <v>7</v>
      </c>
      <c>
        <v>13</v>
      </c>
      <c s="71" t="str">
        <f t="shared" si="2094"/>
        <v>суббота</v>
      </c>
      <c s="71" t="str">
        <f>VLOOKUP(A67056,Подписчики!A:C,2,0)</f>
        <v>UTC+0</v>
      </c>
      <c s="71" t="str">
        <f t="shared" si="2095"/>
        <v>Запределами России</v>
      </c>
      <c s="71"/>
    </row>
    <row r="67057" spans="1:10" ht="15">
      <c r="A67057">
        <v>166327</v>
      </c>
      <c>
        <v>228508</v>
      </c>
      <c s="2">
        <v>44376.843229773462</v>
      </c>
      <c>
        <v>13404</v>
      </c>
      <c s="71">
        <v>3</v>
      </c>
      <c>
        <v>20</v>
      </c>
      <c s="71" t="str">
        <f t="shared" si="2094"/>
        <v>вторник</v>
      </c>
      <c s="71" t="str">
        <f>VLOOKUP(A67057,Подписчики!A:C,2,0)</f>
        <v>UTC+0</v>
      </c>
      <c s="71" t="str">
        <f t="shared" si="2095"/>
        <v>Запределами России</v>
      </c>
      <c s="71"/>
    </row>
    <row r="67058" spans="1:10" ht="15">
      <c r="A67058">
        <v>166327</v>
      </c>
      <c>
        <v>273253</v>
      </c>
      <c s="2">
        <v>44390.456498381878</v>
      </c>
      <c>
        <v>12149</v>
      </c>
      <c s="71">
        <v>3</v>
      </c>
      <c>
        <v>10</v>
      </c>
      <c s="71" t="str">
        <f t="shared" si="2094"/>
        <v>вторник</v>
      </c>
      <c s="71" t="str">
        <f>VLOOKUP(A67058,Подписчики!A:C,2,0)</f>
        <v>UTC+0</v>
      </c>
      <c s="71" t="str">
        <f t="shared" si="2095"/>
        <v>Запределами России</v>
      </c>
      <c s="71"/>
    </row>
    <row r="67059" spans="1:10" ht="15">
      <c r="A67059">
        <v>166406</v>
      </c>
      <c>
        <v>8688</v>
      </c>
      <c s="2">
        <v>44298.968229773462</v>
      </c>
      <c>
        <v>351192</v>
      </c>
      <c s="71">
        <v>2</v>
      </c>
      <c>
        <v>23</v>
      </c>
      <c s="71" t="str">
        <f t="shared" si="2094"/>
        <v>понедельник</v>
      </c>
      <c s="71" t="str">
        <f>VLOOKUP(A67059,Подписчики!A:C,2,0)</f>
        <v>UTC+1</v>
      </c>
      <c s="71" t="str">
        <f t="shared" si="2095"/>
        <v>Центральноевропейское время</v>
      </c>
      <c s="71"/>
    </row>
    <row r="67060" spans="1:10" ht="15">
      <c r="A67060">
        <v>166406</v>
      </c>
      <c>
        <v>12363</v>
      </c>
      <c s="2">
        <v>44303.186071352276</v>
      </c>
      <c>
        <v>250679</v>
      </c>
      <c s="71">
        <v>7</v>
      </c>
      <c>
        <v>4</v>
      </c>
      <c s="71" t="str">
        <f t="shared" si="2094"/>
        <v>суббота</v>
      </c>
      <c s="71" t="str">
        <f>VLOOKUP(A67060,Подписчики!A:C,2,0)</f>
        <v>UTC+1</v>
      </c>
      <c s="71" t="str">
        <f t="shared" si="2095"/>
        <v>Центральноевропейское время</v>
      </c>
      <c s="71"/>
    </row>
    <row r="67061" spans="1:10" ht="15">
      <c r="A67061">
        <v>166406</v>
      </c>
      <c>
        <v>13853</v>
      </c>
      <c s="2">
        <v>44303.89865048544</v>
      </c>
      <c>
        <v>242428</v>
      </c>
      <c s="71">
        <v>7</v>
      </c>
      <c>
        <v>21</v>
      </c>
      <c s="71" t="str">
        <f t="shared" si="2094"/>
        <v>суббота</v>
      </c>
      <c s="71" t="str">
        <f>VLOOKUP(A67061,Подписчики!A:C,2,0)</f>
        <v>UTC+1</v>
      </c>
      <c s="71" t="str">
        <f t="shared" si="2095"/>
        <v>Центральноевропейское время</v>
      </c>
      <c s="71"/>
    </row>
    <row r="67062" spans="1:10" ht="15">
      <c r="A67062">
        <v>166406</v>
      </c>
      <c>
        <v>25703</v>
      </c>
      <c s="2">
        <v>44311.131260109258</v>
      </c>
      <c>
        <v>153893</v>
      </c>
      <c s="71">
        <v>1</v>
      </c>
      <c>
        <v>3</v>
      </c>
      <c s="71" t="str">
        <f t="shared" si="2094"/>
        <v>воскресенье</v>
      </c>
      <c s="71" t="str">
        <f>VLOOKUP(A67062,Подписчики!A:C,2,0)</f>
        <v>UTC+1</v>
      </c>
      <c s="71" t="str">
        <f t="shared" si="2095"/>
        <v>Центральноевропейское время</v>
      </c>
      <c s="71"/>
    </row>
    <row r="67063" spans="1:10" ht="15">
      <c r="A67063">
        <v>166431</v>
      </c>
      <c>
        <v>293632</v>
      </c>
      <c s="2">
        <v>44396.487647249196</v>
      </c>
      <c>
        <v>351192</v>
      </c>
      <c s="71">
        <v>2</v>
      </c>
      <c>
        <v>11</v>
      </c>
      <c s="71" t="str">
        <f t="shared" si="2094"/>
        <v>понедельник</v>
      </c>
      <c s="71" t="str">
        <f>VLOOKUP(A67063,Подписчики!A:C,2,0)</f>
        <v>UTC+1</v>
      </c>
      <c s="71" t="str">
        <f t="shared" si="2095"/>
        <v>Центральноевропейское время</v>
      </c>
      <c s="71"/>
    </row>
    <row r="67064" spans="1:10" ht="15">
      <c r="A67064">
        <v>166431</v>
      </c>
      <c>
        <v>325986</v>
      </c>
      <c s="2">
        <v>44405.901886731393</v>
      </c>
      <c>
        <v>305248</v>
      </c>
      <c s="71">
        <v>4</v>
      </c>
      <c>
        <v>21</v>
      </c>
      <c s="71" t="str">
        <f t="shared" si="2094"/>
        <v>среда</v>
      </c>
      <c s="71" t="str">
        <f>VLOOKUP(A67064,Подписчики!A:C,2,0)</f>
        <v>UTC+1</v>
      </c>
      <c s="71" t="str">
        <f t="shared" si="2095"/>
        <v>Центральноевропейское время</v>
      </c>
      <c s="71"/>
    </row>
    <row r="67065" spans="1:10" ht="15">
      <c r="A67065">
        <v>166526</v>
      </c>
      <c>
        <v>59024</v>
      </c>
      <c s="2">
        <v>44325.734411003235</v>
      </c>
      <c>
        <v>411922</v>
      </c>
      <c s="71">
        <v>1</v>
      </c>
      <c>
        <v>17</v>
      </c>
      <c s="71" t="str">
        <f t="shared" si="2094"/>
        <v>воскресенье</v>
      </c>
      <c s="71" t="str">
        <f>VLOOKUP(A67065,Подписчики!A:C,2,0)</f>
        <v>UTC+3</v>
      </c>
      <c s="71" t="str">
        <f t="shared" si="2095"/>
        <v>Московское время</v>
      </c>
      <c s="71"/>
    </row>
    <row r="67066" spans="1:10" ht="15">
      <c r="A67066">
        <v>166526</v>
      </c>
      <c>
        <v>80235</v>
      </c>
      <c s="2">
        <v>44333.609815533979</v>
      </c>
      <c>
        <v>458081</v>
      </c>
      <c s="71">
        <v>2</v>
      </c>
      <c>
        <v>14</v>
      </c>
      <c s="71" t="str">
        <f t="shared" si="2094"/>
        <v>понедельник</v>
      </c>
      <c s="71" t="str">
        <f>VLOOKUP(A67066,Подписчики!A:C,2,0)</f>
        <v>UTC+3</v>
      </c>
      <c s="71" t="str">
        <f t="shared" si="2095"/>
        <v>Московское время</v>
      </c>
      <c s="71"/>
    </row>
    <row r="67067" spans="1:10" ht="15">
      <c r="A67067">
        <v>166526</v>
      </c>
      <c>
        <v>96154</v>
      </c>
      <c s="2">
        <v>44338.908932767721</v>
      </c>
      <c>
        <v>432277</v>
      </c>
      <c s="71">
        <v>7</v>
      </c>
      <c>
        <v>21</v>
      </c>
      <c s="71" t="str">
        <f t="shared" si="2094"/>
        <v>суббота</v>
      </c>
      <c s="71" t="str">
        <f>VLOOKUP(A67067,Подписчики!A:C,2,0)</f>
        <v>UTC+3</v>
      </c>
      <c s="71" t="str">
        <f t="shared" si="2095"/>
        <v>Московское время</v>
      </c>
      <c s="71"/>
    </row>
    <row r="67068" spans="1:10" ht="15">
      <c r="A67068">
        <v>166526</v>
      </c>
      <c>
        <v>98261</v>
      </c>
      <c s="2">
        <v>44339.617906148866</v>
      </c>
      <c>
        <v>217497</v>
      </c>
      <c s="71">
        <v>1</v>
      </c>
      <c>
        <v>14</v>
      </c>
      <c s="71" t="str">
        <f t="shared" si="2094"/>
        <v>воскресенье</v>
      </c>
      <c s="71" t="str">
        <f>VLOOKUP(A67068,Подписчики!A:C,2,0)</f>
        <v>UTC+3</v>
      </c>
      <c s="71" t="str">
        <f t="shared" si="2095"/>
        <v>Московское время</v>
      </c>
      <c s="71"/>
    </row>
    <row r="67069" spans="1:10" ht="15">
      <c r="A67069">
        <v>166526</v>
      </c>
      <c>
        <v>112114</v>
      </c>
      <c s="2">
        <v>44344.575834951458</v>
      </c>
      <c>
        <v>112504</v>
      </c>
      <c s="71">
        <v>6</v>
      </c>
      <c>
        <v>13</v>
      </c>
      <c s="71" t="str">
        <f t="shared" si="2094"/>
        <v>пятница</v>
      </c>
      <c s="71" t="str">
        <f>VLOOKUP(A67069,Подписчики!A:C,2,0)</f>
        <v>UTC+3</v>
      </c>
      <c s="71" t="str">
        <f t="shared" si="2095"/>
        <v>Московское время</v>
      </c>
      <c s="71"/>
    </row>
    <row r="67070" spans="1:10" ht="15">
      <c r="A67070">
        <v>166526</v>
      </c>
      <c>
        <v>113238</v>
      </c>
      <c s="2">
        <v>44344.713375404528</v>
      </c>
      <c>
        <v>21407</v>
      </c>
      <c s="71">
        <v>6</v>
      </c>
      <c>
        <v>17</v>
      </c>
      <c s="71" t="str">
        <f t="shared" si="2094"/>
        <v>пятница</v>
      </c>
      <c s="71" t="str">
        <f>VLOOKUP(A67070,Подписчики!A:C,2,0)</f>
        <v>UTC+3</v>
      </c>
      <c s="71" t="str">
        <f t="shared" si="2095"/>
        <v>Московское время</v>
      </c>
      <c s="71"/>
    </row>
    <row r="67071" spans="1:10" ht="15">
      <c r="A67071">
        <v>166526</v>
      </c>
      <c>
        <v>122330</v>
      </c>
      <c s="2">
        <v>44346.534</v>
      </c>
      <c>
        <v>410809</v>
      </c>
      <c s="71">
        <v>1</v>
      </c>
      <c>
        <v>12</v>
      </c>
      <c s="71" t="str">
        <f t="shared" si="2094"/>
        <v>воскресенье</v>
      </c>
      <c s="71" t="str">
        <f>VLOOKUP(A67071,Подписчики!A:C,2,0)</f>
        <v>UTC+3</v>
      </c>
      <c s="71" t="str">
        <f t="shared" si="2095"/>
        <v>Московское время</v>
      </c>
      <c s="71"/>
    </row>
    <row r="67072" spans="1:10" ht="15">
      <c r="A67072">
        <v>166526</v>
      </c>
      <c>
        <v>160509</v>
      </c>
      <c s="2">
        <v>44358.617906148866</v>
      </c>
      <c>
        <v>21760</v>
      </c>
      <c s="71">
        <v>6</v>
      </c>
      <c>
        <v>14</v>
      </c>
      <c s="71" t="str">
        <f t="shared" si="2094"/>
        <v>пятница</v>
      </c>
      <c s="71" t="str">
        <f>VLOOKUP(A67072,Подписчики!A:C,2,0)</f>
        <v>UTC+3</v>
      </c>
      <c s="71" t="str">
        <f t="shared" si="2095"/>
        <v>Московское время</v>
      </c>
      <c s="71"/>
    </row>
    <row r="67073" spans="1:10" ht="15">
      <c r="A67073">
        <v>166526</v>
      </c>
      <c>
        <v>162953</v>
      </c>
      <c s="2">
        <v>44358.92534951456</v>
      </c>
      <c>
        <v>271248</v>
      </c>
      <c s="71">
        <v>6</v>
      </c>
      <c>
        <v>22</v>
      </c>
      <c s="71" t="str">
        <f t="shared" si="2094"/>
        <v>пятница</v>
      </c>
      <c s="71" t="str">
        <f>VLOOKUP(A67073,Подписчики!A:C,2,0)</f>
        <v>UTC+3</v>
      </c>
      <c s="71" t="str">
        <f t="shared" si="2095"/>
        <v>Московское время</v>
      </c>
      <c s="71"/>
    </row>
    <row r="67074" spans="1:10" ht="15">
      <c r="A67074">
        <v>166527</v>
      </c>
      <c>
        <v>152529</v>
      </c>
      <c s="2">
        <v>44355.804394822007</v>
      </c>
      <c>
        <v>284325</v>
      </c>
      <c s="71">
        <v>3</v>
      </c>
      <c>
        <v>19</v>
      </c>
      <c s="71" t="str">
        <f t="shared" si="2094"/>
        <v>вторник</v>
      </c>
      <c s="71" t="str">
        <f>VLOOKUP(A67074,Подписчики!A:C,2,0)</f>
        <v>UTC+0</v>
      </c>
      <c s="71" t="str">
        <f t="shared" si="2095"/>
        <v>Запределами России</v>
      </c>
      <c s="71"/>
    </row>
    <row r="67075" spans="1:10" ht="15">
      <c r="A67075">
        <v>166527</v>
      </c>
      <c>
        <v>159300</v>
      </c>
      <c s="2">
        <v>44358.084000000003</v>
      </c>
      <c>
        <v>281236</v>
      </c>
      <c s="71">
        <v>6</v>
      </c>
      <c>
        <v>2</v>
      </c>
      <c s="71" t="str">
        <f t="shared" si="2096" ref="G67075:G67138">TEXT(C67075,"дддд")</f>
        <v>пятница</v>
      </c>
      <c s="71" t="str">
        <f>VLOOKUP(A67075,Подписчики!A:C,2,0)</f>
        <v>UTC+0</v>
      </c>
      <c s="71" t="str">
        <f t="shared" si="2097" ref="I67075:I67138">IF(H67075="UTC+1","Центральноевропейское время",IF(H67075="UTC+2","Калиниградское время",IF(H67075="UTC+3","Московское время",IF(H67075="UTC+4","Самарское время",IF(H67075="UTC+5","Екатеринбургское время",IF(H67075="UTC+6","Омское время",IF(H67075="UTC+7","Красноярское время",IF(H67075="UTC+8","Иркутское время",IF(H67075="UTC+9","Якутское время",IF(H67075="UTC+10","Владивостокское время",IF(H67075="UTC+11","Магаданское время",IF(H67075="UTC+12","Камчатское время",IF(H67075="UTC+0","Запределами России",IF(H67075="UTC-1","Запределами России",IF(H67075="UTC-2","Запределами России",IF(H67075="UTC-3","Запределами России",IF(H67075="UTC-4","Запределами России",IF(H67075="UTC-5","Запределами России",IF(H67075="UTC-6","Запределами России",IF(H67075="UTC-7","Запределами России",IF(H67075="UTC-8","Запределами России",IF(H67075="UTC-9","Запределами России",0))))))))))))))))))))))</f>
        <v>Запределами России</v>
      </c>
      <c s="71"/>
    </row>
    <row r="67076" spans="1:10" ht="15">
      <c r="A67076">
        <v>166527</v>
      </c>
      <c>
        <v>177642</v>
      </c>
      <c s="2">
        <v>44362.849702265376</v>
      </c>
      <c>
        <v>293021</v>
      </c>
      <c s="71">
        <v>3</v>
      </c>
      <c>
        <v>20</v>
      </c>
      <c s="71" t="str">
        <f t="shared" si="2096"/>
        <v>вторник</v>
      </c>
      <c s="71" t="str">
        <f>VLOOKUP(A67076,Подписчики!A:C,2,0)</f>
        <v>UTC+0</v>
      </c>
      <c s="71" t="str">
        <f t="shared" si="2097"/>
        <v>Запределами России</v>
      </c>
      <c s="71"/>
    </row>
    <row r="67077" spans="1:10" ht="15">
      <c r="A67077">
        <v>166558</v>
      </c>
      <c>
        <v>212644</v>
      </c>
      <c s="2">
        <v>44372.796304207121</v>
      </c>
      <c>
        <v>351192</v>
      </c>
      <c s="71">
        <v>6</v>
      </c>
      <c>
        <v>19</v>
      </c>
      <c s="71" t="str">
        <f t="shared" si="2096"/>
        <v>пятница</v>
      </c>
      <c s="71" t="str">
        <f>VLOOKUP(A67077,Подписчики!A:C,2,0)</f>
        <v>UTC+0</v>
      </c>
      <c s="71" t="str">
        <f t="shared" si="2097"/>
        <v>Запределами России</v>
      </c>
      <c s="71"/>
    </row>
    <row r="67078" spans="1:10" ht="15">
      <c r="A67078">
        <v>166558</v>
      </c>
      <c>
        <v>222600</v>
      </c>
      <c s="2">
        <v>44374.943553398058</v>
      </c>
      <c>
        <v>230507</v>
      </c>
      <c s="71">
        <v>1</v>
      </c>
      <c>
        <v>22</v>
      </c>
      <c s="71" t="str">
        <f t="shared" si="2096"/>
        <v>воскресенье</v>
      </c>
      <c s="71" t="str">
        <f>VLOOKUP(A67078,Подписчики!A:C,2,0)</f>
        <v>UTC+0</v>
      </c>
      <c s="71" t="str">
        <f t="shared" si="2097"/>
        <v>Запределами России</v>
      </c>
      <c s="71"/>
    </row>
    <row r="67079" spans="1:10" ht="15">
      <c r="A67079">
        <v>166558</v>
      </c>
      <c>
        <v>229951</v>
      </c>
      <c s="2">
        <v>44377.550999999999</v>
      </c>
      <c>
        <v>267896</v>
      </c>
      <c s="71">
        <v>4</v>
      </c>
      <c>
        <v>13</v>
      </c>
      <c s="71" t="str">
        <f t="shared" si="2096"/>
        <v>среда</v>
      </c>
      <c s="71" t="str">
        <f>VLOOKUP(A67079,Подписчики!A:C,2,0)</f>
        <v>UTC+0</v>
      </c>
      <c s="71" t="str">
        <f t="shared" si="2097"/>
        <v>Запределами России</v>
      </c>
      <c s="71"/>
    </row>
    <row r="67080" spans="1:10" ht="15">
      <c r="A67080">
        <v>166558</v>
      </c>
      <c>
        <v>278216</v>
      </c>
      <c s="2">
        <v>44391.873974110029</v>
      </c>
      <c>
        <v>411922</v>
      </c>
      <c s="71">
        <v>4</v>
      </c>
      <c>
        <v>20</v>
      </c>
      <c s="71" t="str">
        <f t="shared" si="2096"/>
        <v>среда</v>
      </c>
      <c s="71" t="str">
        <f>VLOOKUP(A67080,Подписчики!A:C,2,0)</f>
        <v>UTC+0</v>
      </c>
      <c s="71" t="str">
        <f t="shared" si="2097"/>
        <v>Запределами России</v>
      </c>
      <c s="71"/>
    </row>
    <row r="67081" spans="1:10" ht="15">
      <c r="A67081">
        <v>166558</v>
      </c>
      <c>
        <v>284610</v>
      </c>
      <c s="2">
        <v>44393.867501618122</v>
      </c>
      <c>
        <v>70286</v>
      </c>
      <c s="71">
        <v>6</v>
      </c>
      <c>
        <v>20</v>
      </c>
      <c s="71" t="str">
        <f t="shared" si="2096"/>
        <v>пятница</v>
      </c>
      <c s="71" t="str">
        <f>VLOOKUP(A67081,Подписчики!A:C,2,0)</f>
        <v>UTC+0</v>
      </c>
      <c s="71" t="str">
        <f t="shared" si="2097"/>
        <v>Запределами России</v>
      </c>
      <c s="71"/>
    </row>
    <row r="67082" spans="1:10" ht="15">
      <c r="A67082">
        <v>166558</v>
      </c>
      <c>
        <v>329505</v>
      </c>
      <c s="2">
        <v>44407.55034951456</v>
      </c>
      <c>
        <v>158978</v>
      </c>
      <c s="71">
        <v>6</v>
      </c>
      <c>
        <v>13</v>
      </c>
      <c s="71" t="str">
        <f t="shared" si="2096"/>
        <v>пятница</v>
      </c>
      <c s="71" t="str">
        <f>VLOOKUP(A67082,Подписчики!A:C,2,0)</f>
        <v>UTC+0</v>
      </c>
      <c s="71" t="str">
        <f t="shared" si="2097"/>
        <v>Запределами России</v>
      </c>
      <c s="71"/>
    </row>
    <row r="67083" spans="1:10" ht="15">
      <c r="A67083">
        <v>166558</v>
      </c>
      <c>
        <v>371567</v>
      </c>
      <c s="2">
        <v>44418.869119741103</v>
      </c>
      <c>
        <v>88863</v>
      </c>
      <c s="71">
        <v>3</v>
      </c>
      <c>
        <v>20</v>
      </c>
      <c s="71" t="str">
        <f t="shared" si="2096"/>
        <v>вторник</v>
      </c>
      <c s="71" t="str">
        <f>VLOOKUP(A67083,Подписчики!A:C,2,0)</f>
        <v>UTC+0</v>
      </c>
      <c s="71" t="str">
        <f t="shared" si="2097"/>
        <v>Запределами России</v>
      </c>
      <c s="71"/>
    </row>
    <row r="67084" spans="1:10" ht="15">
      <c r="A67084">
        <v>166558</v>
      </c>
      <c>
        <v>395340</v>
      </c>
      <c s="2">
        <v>44426.697598705505</v>
      </c>
      <c>
        <v>196564</v>
      </c>
      <c s="71">
        <v>4</v>
      </c>
      <c>
        <v>16</v>
      </c>
      <c s="71" t="str">
        <f t="shared" si="2096"/>
        <v>среда</v>
      </c>
      <c s="71" t="str">
        <f>VLOOKUP(A67084,Подписчики!A:C,2,0)</f>
        <v>UTC+0</v>
      </c>
      <c s="71" t="str">
        <f t="shared" si="2097"/>
        <v>Запределами России</v>
      </c>
      <c s="71"/>
    </row>
    <row r="67085" spans="1:10" ht="15">
      <c r="A67085">
        <v>166558</v>
      </c>
      <c>
        <v>420545</v>
      </c>
      <c s="2">
        <v>44434.830284789641</v>
      </c>
      <c>
        <v>43518</v>
      </c>
      <c s="71">
        <v>5</v>
      </c>
      <c>
        <v>19</v>
      </c>
      <c s="71" t="str">
        <f t="shared" si="2096"/>
        <v>четверг</v>
      </c>
      <c s="71" t="str">
        <f>VLOOKUP(A67085,Подписчики!A:C,2,0)</f>
        <v>UTC+0</v>
      </c>
      <c s="71" t="str">
        <f t="shared" si="2097"/>
        <v>Запределами России</v>
      </c>
      <c s="71"/>
    </row>
    <row r="67086" spans="1:10" ht="15">
      <c r="A67086">
        <v>166582</v>
      </c>
      <c>
        <v>5515</v>
      </c>
      <c s="2">
        <v>44294.430608414237</v>
      </c>
      <c>
        <v>118549</v>
      </c>
      <c s="71">
        <v>5</v>
      </c>
      <c>
        <v>10</v>
      </c>
      <c s="71" t="str">
        <f t="shared" si="2096"/>
        <v>четверг</v>
      </c>
      <c s="71" t="str">
        <f>VLOOKUP(A67086,Подписчики!A:C,2,0)</f>
        <v>UTC+0</v>
      </c>
      <c s="71" t="str">
        <f t="shared" si="2097"/>
        <v>Запределами России</v>
      </c>
      <c s="71"/>
    </row>
    <row r="67087" spans="1:10" ht="15">
      <c r="A67087">
        <v>166582</v>
      </c>
      <c>
        <v>6736</v>
      </c>
      <c s="2">
        <v>44296.545365764337</v>
      </c>
      <c>
        <v>78646</v>
      </c>
      <c s="71">
        <v>7</v>
      </c>
      <c>
        <v>13</v>
      </c>
      <c s="71" t="str">
        <f t="shared" si="2096"/>
        <v>суббота</v>
      </c>
      <c s="71" t="str">
        <f>VLOOKUP(A67087,Подписчики!A:C,2,0)</f>
        <v>UTC+0</v>
      </c>
      <c s="71" t="str">
        <f t="shared" si="2097"/>
        <v>Запределами России</v>
      </c>
      <c s="71"/>
    </row>
    <row r="67088" spans="1:10" ht="15">
      <c r="A67088">
        <v>166582</v>
      </c>
      <c>
        <v>10779</v>
      </c>
      <c s="2">
        <v>44301.77041423948</v>
      </c>
      <c>
        <v>351192</v>
      </c>
      <c s="71">
        <v>5</v>
      </c>
      <c>
        <v>18</v>
      </c>
      <c s="71" t="str">
        <f t="shared" si="2096"/>
        <v>четверг</v>
      </c>
      <c s="71" t="str">
        <f>VLOOKUP(A67088,Подписчики!A:C,2,0)</f>
        <v>UTC+0</v>
      </c>
      <c s="71" t="str">
        <f t="shared" si="2097"/>
        <v>Запределами России</v>
      </c>
      <c s="71"/>
    </row>
    <row r="67089" spans="1:10" ht="15">
      <c r="A67089">
        <v>166582</v>
      </c>
      <c>
        <v>11340</v>
      </c>
      <c s="2">
        <v>44302.509896440126</v>
      </c>
      <c>
        <v>457322</v>
      </c>
      <c s="71">
        <v>6</v>
      </c>
      <c>
        <v>12</v>
      </c>
      <c s="71" t="str">
        <f t="shared" si="2096"/>
        <v>пятница</v>
      </c>
      <c s="71" t="str">
        <f>VLOOKUP(A67089,Подписчики!A:C,2,0)</f>
        <v>UTC+0</v>
      </c>
      <c s="71" t="str">
        <f t="shared" si="2097"/>
        <v>Запределами России</v>
      </c>
      <c s="71"/>
    </row>
    <row r="67090" spans="1:10" ht="15">
      <c r="A67090">
        <v>166582</v>
      </c>
      <c>
        <v>22018</v>
      </c>
      <c s="2">
        <v>44309.873974110029</v>
      </c>
      <c>
        <v>82901</v>
      </c>
      <c s="71">
        <v>6</v>
      </c>
      <c>
        <v>20</v>
      </c>
      <c s="71" t="str">
        <f t="shared" si="2096"/>
        <v>пятница</v>
      </c>
      <c s="71" t="str">
        <f>VLOOKUP(A67090,Подписчики!A:C,2,0)</f>
        <v>UTC+0</v>
      </c>
      <c s="71" t="str">
        <f t="shared" si="2097"/>
        <v>Запределами России</v>
      </c>
      <c s="71"/>
    </row>
    <row r="67091" spans="1:10" ht="15">
      <c r="A67091">
        <v>166582</v>
      </c>
      <c>
        <v>46083</v>
      </c>
      <c s="2">
        <v>44320.378828478963</v>
      </c>
      <c>
        <v>108086</v>
      </c>
      <c s="71">
        <v>3</v>
      </c>
      <c>
        <v>9</v>
      </c>
      <c s="71" t="str">
        <f t="shared" si="2096"/>
        <v>вторник</v>
      </c>
      <c s="71" t="str">
        <f>VLOOKUP(A67091,Подписчики!A:C,2,0)</f>
        <v>UTC+0</v>
      </c>
      <c s="71" t="str">
        <f t="shared" si="2097"/>
        <v>Запределами России</v>
      </c>
      <c s="71"/>
    </row>
    <row r="67092" spans="1:10" ht="15">
      <c r="A67092">
        <v>166582</v>
      </c>
      <c>
        <v>53432</v>
      </c>
      <c s="2">
        <v>44323.862647249189</v>
      </c>
      <c>
        <v>357547</v>
      </c>
      <c s="71">
        <v>6</v>
      </c>
      <c>
        <v>20</v>
      </c>
      <c s="71" t="str">
        <f t="shared" si="2096"/>
        <v>пятница</v>
      </c>
      <c s="71" t="str">
        <f>VLOOKUP(A67092,Подписчики!A:C,2,0)</f>
        <v>UTC+0</v>
      </c>
      <c s="71" t="str">
        <f t="shared" si="2097"/>
        <v>Запределами России</v>
      </c>
      <c s="71"/>
    </row>
    <row r="67093" spans="1:10" ht="15">
      <c r="A67093">
        <v>166582</v>
      </c>
      <c>
        <v>59061</v>
      </c>
      <c s="2">
        <v>44325.741288025893</v>
      </c>
      <c>
        <v>250679</v>
      </c>
      <c s="71">
        <v>1</v>
      </c>
      <c>
        <v>17</v>
      </c>
      <c s="71" t="str">
        <f t="shared" si="2096"/>
        <v>воскресенье</v>
      </c>
      <c s="71" t="str">
        <f>VLOOKUP(A67093,Подписчики!A:C,2,0)</f>
        <v>UTC+0</v>
      </c>
      <c s="71" t="str">
        <f t="shared" si="2097"/>
        <v>Запределами России</v>
      </c>
      <c s="71"/>
    </row>
    <row r="67094" spans="1:10" ht="15">
      <c r="A67094">
        <v>166582</v>
      </c>
      <c>
        <v>66526</v>
      </c>
      <c s="2">
        <v>44328.875592233009</v>
      </c>
      <c>
        <v>325273</v>
      </c>
      <c s="71">
        <v>4</v>
      </c>
      <c>
        <v>21</v>
      </c>
      <c s="71" t="str">
        <f t="shared" si="2096"/>
        <v>среда</v>
      </c>
      <c s="71" t="str">
        <f>VLOOKUP(A67094,Подписчики!A:C,2,0)</f>
        <v>UTC+0</v>
      </c>
      <c s="71" t="str">
        <f t="shared" si="2097"/>
        <v>Запределами России</v>
      </c>
      <c s="71"/>
    </row>
    <row r="67095" spans="1:10" ht="15">
      <c r="A67095">
        <v>166582</v>
      </c>
      <c>
        <v>92193</v>
      </c>
      <c s="2">
        <v>44337.991999999998</v>
      </c>
      <c>
        <v>470762</v>
      </c>
      <c s="71">
        <v>6</v>
      </c>
      <c>
        <v>23</v>
      </c>
      <c s="71" t="str">
        <f t="shared" si="2096"/>
        <v>пятница</v>
      </c>
      <c s="71" t="str">
        <f>VLOOKUP(A67095,Подписчики!A:C,2,0)</f>
        <v>UTC+0</v>
      </c>
      <c s="71" t="str">
        <f t="shared" si="2097"/>
        <v>Запределами России</v>
      </c>
      <c s="71"/>
    </row>
    <row r="67096" spans="1:10" ht="15">
      <c r="A67096">
        <v>166582</v>
      </c>
      <c>
        <v>162995</v>
      </c>
      <c s="2">
        <v>44358.930608414237</v>
      </c>
      <c>
        <v>180863</v>
      </c>
      <c s="71">
        <v>6</v>
      </c>
      <c>
        <v>22</v>
      </c>
      <c s="71" t="str">
        <f t="shared" si="2096"/>
        <v>пятница</v>
      </c>
      <c s="71" t="str">
        <f>VLOOKUP(A67096,Подписчики!A:C,2,0)</f>
        <v>UTC+0</v>
      </c>
      <c s="71" t="str">
        <f t="shared" si="2097"/>
        <v>Запределами России</v>
      </c>
      <c s="71"/>
    </row>
    <row r="67097" spans="1:10" ht="15">
      <c r="A67097">
        <v>166582</v>
      </c>
      <c>
        <v>186446</v>
      </c>
      <c s="2">
        <v>44365.750996763752</v>
      </c>
      <c>
        <v>411922</v>
      </c>
      <c s="71">
        <v>6</v>
      </c>
      <c>
        <v>18</v>
      </c>
      <c s="71" t="str">
        <f t="shared" si="2096"/>
        <v>пятница</v>
      </c>
      <c s="71" t="str">
        <f>VLOOKUP(A67097,Подписчики!A:C,2,0)</f>
        <v>UTC+0</v>
      </c>
      <c s="71" t="str">
        <f t="shared" si="2097"/>
        <v>Запределами России</v>
      </c>
      <c s="71"/>
    </row>
    <row r="67098" spans="1:10" ht="15">
      <c r="A67098">
        <v>166582</v>
      </c>
      <c>
        <v>199561</v>
      </c>
      <c s="2">
        <v>44368.843229773462</v>
      </c>
      <c>
        <v>174259</v>
      </c>
      <c s="71">
        <v>2</v>
      </c>
      <c>
        <v>20</v>
      </c>
      <c s="71" t="str">
        <f t="shared" si="2096"/>
        <v>понедельник</v>
      </c>
      <c s="71" t="str">
        <f>VLOOKUP(A67098,Подписчики!A:C,2,0)</f>
        <v>UTC+0</v>
      </c>
      <c s="71" t="str">
        <f t="shared" si="2097"/>
        <v>Запределами России</v>
      </c>
      <c s="71"/>
    </row>
    <row r="67099" spans="1:10" ht="15">
      <c r="A67099">
        <v>166582</v>
      </c>
      <c>
        <v>231663</v>
      </c>
      <c s="2">
        <v>44377.864265372169</v>
      </c>
      <c>
        <v>347008</v>
      </c>
      <c s="71">
        <v>4</v>
      </c>
      <c>
        <v>20</v>
      </c>
      <c s="71" t="str">
        <f t="shared" si="2096"/>
        <v>среда</v>
      </c>
      <c s="71" t="str">
        <f>VLOOKUP(A67099,Подписчики!A:C,2,0)</f>
        <v>UTC+0</v>
      </c>
      <c s="71" t="str">
        <f t="shared" si="2097"/>
        <v>Запределами России</v>
      </c>
      <c s="71"/>
    </row>
    <row r="67100" spans="1:10" ht="15">
      <c r="A67100">
        <v>166582</v>
      </c>
      <c>
        <v>246913</v>
      </c>
      <c s="2">
        <v>44382.055203883494</v>
      </c>
      <c>
        <v>179296</v>
      </c>
      <c s="71">
        <v>2</v>
      </c>
      <c>
        <v>1</v>
      </c>
      <c s="71" t="str">
        <f t="shared" si="2096"/>
        <v>понедельник</v>
      </c>
      <c s="71" t="str">
        <f>VLOOKUP(A67100,Подписчики!A:C,2,0)</f>
        <v>UTC+0</v>
      </c>
      <c s="71" t="str">
        <f t="shared" si="2097"/>
        <v>Запределами России</v>
      </c>
      <c s="71"/>
    </row>
    <row r="67101" spans="1:10" ht="15">
      <c r="A67101">
        <v>166582</v>
      </c>
      <c>
        <v>256096</v>
      </c>
      <c s="2">
        <v>44385.79468608414</v>
      </c>
      <c>
        <v>241927</v>
      </c>
      <c s="71">
        <v>5</v>
      </c>
      <c>
        <v>19</v>
      </c>
      <c s="71" t="str">
        <f t="shared" si="2096"/>
        <v>четверг</v>
      </c>
      <c s="71" t="str">
        <f>VLOOKUP(A67101,Подписчики!A:C,2,0)</f>
        <v>UTC+0</v>
      </c>
      <c s="71" t="str">
        <f t="shared" si="2097"/>
        <v>Запределами России</v>
      </c>
      <c s="71"/>
    </row>
    <row r="67102" spans="1:10" ht="15">
      <c r="A67102">
        <v>166582</v>
      </c>
      <c>
        <v>338892</v>
      </c>
      <c s="2">
        <v>44409.296914578692</v>
      </c>
      <c>
        <v>172207</v>
      </c>
      <c s="71">
        <v>1</v>
      </c>
      <c>
        <v>7</v>
      </c>
      <c s="71" t="str">
        <f t="shared" si="2096"/>
        <v>воскресенье</v>
      </c>
      <c s="71" t="str">
        <f>VLOOKUP(A67102,Подписчики!A:C,2,0)</f>
        <v>UTC+0</v>
      </c>
      <c s="71" t="str">
        <f t="shared" si="2097"/>
        <v>Запределами России</v>
      </c>
      <c s="71"/>
    </row>
    <row r="67103" spans="1:10" ht="15">
      <c r="A67103">
        <v>166582</v>
      </c>
      <c>
        <v>347825</v>
      </c>
      <c s="2">
        <v>44411.985624595472</v>
      </c>
      <c>
        <v>21407</v>
      </c>
      <c s="71">
        <v>3</v>
      </c>
      <c>
        <v>23</v>
      </c>
      <c s="71" t="str">
        <f t="shared" si="2096"/>
        <v>вторник</v>
      </c>
      <c s="71" t="str">
        <f>VLOOKUP(A67103,Подписчики!A:C,2,0)</f>
        <v>UTC+0</v>
      </c>
      <c s="71" t="str">
        <f t="shared" si="2097"/>
        <v>Запределами России</v>
      </c>
      <c s="71"/>
    </row>
    <row r="67104" spans="1:10" ht="15">
      <c r="A67104">
        <v>166582</v>
      </c>
      <c>
        <v>349948</v>
      </c>
      <c s="2">
        <v>44412.789831715214</v>
      </c>
      <c>
        <v>85026</v>
      </c>
      <c s="71">
        <v>4</v>
      </c>
      <c>
        <v>18</v>
      </c>
      <c s="71" t="str">
        <f t="shared" si="2096"/>
        <v>среда</v>
      </c>
      <c s="71" t="str">
        <f>VLOOKUP(A67104,Подписчики!A:C,2,0)</f>
        <v>UTC+0</v>
      </c>
      <c s="71" t="str">
        <f t="shared" si="2097"/>
        <v>Запределами России</v>
      </c>
      <c s="71"/>
    </row>
    <row r="67105" spans="1:10" ht="15">
      <c r="A67105">
        <v>166582</v>
      </c>
      <c>
        <v>353446</v>
      </c>
      <c s="2">
        <v>44413.924135922331</v>
      </c>
      <c>
        <v>409018</v>
      </c>
      <c s="71">
        <v>5</v>
      </c>
      <c>
        <v>22</v>
      </c>
      <c s="71" t="str">
        <f t="shared" si="2096"/>
        <v>четверг</v>
      </c>
      <c s="71" t="str">
        <f>VLOOKUP(A67105,Подписчики!A:C,2,0)</f>
        <v>UTC+0</v>
      </c>
      <c s="71" t="str">
        <f t="shared" si="2097"/>
        <v>Запределами России</v>
      </c>
      <c s="71"/>
    </row>
    <row r="67106" spans="1:10" ht="15">
      <c r="A67106">
        <v>166582</v>
      </c>
      <c>
        <v>378316</v>
      </c>
      <c s="2">
        <v>44421.606983818769</v>
      </c>
      <c>
        <v>208822</v>
      </c>
      <c s="71">
        <v>6</v>
      </c>
      <c>
        <v>14</v>
      </c>
      <c s="71" t="str">
        <f t="shared" si="2096"/>
        <v>пятница</v>
      </c>
      <c s="71" t="str">
        <f>VLOOKUP(A67106,Подписчики!A:C,2,0)</f>
        <v>UTC+0</v>
      </c>
      <c s="71" t="str">
        <f t="shared" si="2097"/>
        <v>Запределами России</v>
      </c>
      <c s="71"/>
    </row>
    <row r="67107" spans="1:10" ht="15">
      <c r="A67107">
        <v>166588</v>
      </c>
      <c>
        <v>110948</v>
      </c>
      <c s="2">
        <v>44344.017999999996</v>
      </c>
      <c>
        <v>179296</v>
      </c>
      <c s="71">
        <v>6</v>
      </c>
      <c>
        <v>0</v>
      </c>
      <c s="71" t="str">
        <f t="shared" si="2096"/>
        <v>пятница</v>
      </c>
      <c s="71" t="str">
        <f>VLOOKUP(A67107,Подписчики!A:C,2,0)</f>
        <v>UTC+3</v>
      </c>
      <c s="71" t="str">
        <f t="shared" si="2097"/>
        <v>Московское время</v>
      </c>
      <c s="71"/>
    </row>
    <row r="67108" spans="1:10" ht="15">
      <c r="A67108">
        <v>166588</v>
      </c>
      <c>
        <v>151549</v>
      </c>
      <c s="2">
        <v>44355.655122977347</v>
      </c>
      <c>
        <v>42035</v>
      </c>
      <c s="71">
        <v>3</v>
      </c>
      <c>
        <v>15</v>
      </c>
      <c s="71" t="str">
        <f t="shared" si="2096"/>
        <v>вторник</v>
      </c>
      <c s="71" t="str">
        <f>VLOOKUP(A67108,Подписчики!A:C,2,0)</f>
        <v>UTC+3</v>
      </c>
      <c s="71" t="str">
        <f t="shared" si="2097"/>
        <v>Московское время</v>
      </c>
      <c s="71"/>
    </row>
    <row r="67109" spans="1:10" ht="15">
      <c r="A67109">
        <v>166588</v>
      </c>
      <c>
        <v>195052</v>
      </c>
      <c s="2">
        <v>44367.653504854366</v>
      </c>
      <c>
        <v>86587</v>
      </c>
      <c s="71">
        <v>1</v>
      </c>
      <c>
        <v>15</v>
      </c>
      <c s="71" t="str">
        <f t="shared" si="2096"/>
        <v>воскресенье</v>
      </c>
      <c s="71" t="str">
        <f>VLOOKUP(A67109,Подписчики!A:C,2,0)</f>
        <v>UTC+3</v>
      </c>
      <c s="71" t="str">
        <f t="shared" si="2097"/>
        <v>Московское время</v>
      </c>
      <c s="71"/>
    </row>
    <row r="67110" spans="1:10" ht="15">
      <c r="A67110">
        <v>166594</v>
      </c>
      <c>
        <v>118521</v>
      </c>
      <c s="2">
        <v>44345.693899349957</v>
      </c>
      <c>
        <v>273920</v>
      </c>
      <c s="71">
        <v>7</v>
      </c>
      <c>
        <v>16</v>
      </c>
      <c s="71" t="str">
        <f t="shared" si="2096"/>
        <v>суббота</v>
      </c>
      <c s="71" t="str">
        <f>VLOOKUP(A67110,Подписчики!A:C,2,0)</f>
        <v>UTC+0</v>
      </c>
      <c s="71" t="str">
        <f t="shared" si="2097"/>
        <v>Запределами России</v>
      </c>
      <c s="71"/>
    </row>
    <row r="67111" spans="1:10" ht="15">
      <c r="A67111">
        <v>166594</v>
      </c>
      <c>
        <v>156731</v>
      </c>
      <c s="2">
        <v>44357.509896440126</v>
      </c>
      <c>
        <v>250679</v>
      </c>
      <c s="71">
        <v>5</v>
      </c>
      <c>
        <v>12</v>
      </c>
      <c s="71" t="str">
        <f t="shared" si="2096"/>
        <v>четверг</v>
      </c>
      <c s="71" t="str">
        <f>VLOOKUP(A67111,Подписчики!A:C,2,0)</f>
        <v>UTC+0</v>
      </c>
      <c s="71" t="str">
        <f t="shared" si="2097"/>
        <v>Запределами России</v>
      </c>
      <c s="71"/>
    </row>
    <row r="67112" spans="1:10" ht="15">
      <c r="A67112">
        <v>166594</v>
      </c>
      <c>
        <v>191008</v>
      </c>
      <c s="2">
        <v>44366.720252427185</v>
      </c>
      <c>
        <v>397390</v>
      </c>
      <c s="71">
        <v>7</v>
      </c>
      <c>
        <v>17</v>
      </c>
      <c s="71" t="str">
        <f t="shared" si="2096"/>
        <v>суббота</v>
      </c>
      <c s="71" t="str">
        <f>VLOOKUP(A67112,Подписчики!A:C,2,0)</f>
        <v>UTC+0</v>
      </c>
      <c s="71" t="str">
        <f t="shared" si="2097"/>
        <v>Запределами России</v>
      </c>
      <c s="71"/>
    </row>
    <row r="67113" spans="1:10" ht="15">
      <c r="A67113">
        <v>166594</v>
      </c>
      <c>
        <v>197169</v>
      </c>
      <c s="2">
        <v>44368.032550161814</v>
      </c>
      <c>
        <v>120139</v>
      </c>
      <c s="71">
        <v>2</v>
      </c>
      <c>
        <v>0</v>
      </c>
      <c s="71" t="str">
        <f t="shared" si="2096"/>
        <v>понедельник</v>
      </c>
      <c s="71" t="str">
        <f>VLOOKUP(A67113,Подписчики!A:C,2,0)</f>
        <v>UTC+0</v>
      </c>
      <c s="71" t="str">
        <f t="shared" si="2097"/>
        <v>Запределами России</v>
      </c>
      <c s="71"/>
    </row>
    <row r="67114" spans="1:10" ht="15">
      <c r="A67114">
        <v>166594</v>
      </c>
      <c>
        <v>241670</v>
      </c>
      <c s="2">
        <v>44380.768796116507</v>
      </c>
      <c>
        <v>321275</v>
      </c>
      <c s="71">
        <v>7</v>
      </c>
      <c>
        <v>18</v>
      </c>
      <c s="71" t="str">
        <f t="shared" si="2096"/>
        <v>суббота</v>
      </c>
      <c s="71" t="str">
        <f>VLOOKUP(A67114,Подписчики!A:C,2,0)</f>
        <v>UTC+0</v>
      </c>
      <c s="71" t="str">
        <f t="shared" si="2097"/>
        <v>Запределами России</v>
      </c>
      <c s="71"/>
    </row>
    <row r="67115" spans="1:10" ht="15">
      <c r="A67115">
        <v>166594</v>
      </c>
      <c>
        <v>280806</v>
      </c>
      <c s="2">
        <v>44392.791449838187</v>
      </c>
      <c>
        <v>310352</v>
      </c>
      <c s="71">
        <v>5</v>
      </c>
      <c>
        <v>18</v>
      </c>
      <c s="71" t="str">
        <f t="shared" si="2096"/>
        <v>четверг</v>
      </c>
      <c s="71" t="str">
        <f>VLOOKUP(A67115,Подписчики!A:C,2,0)</f>
        <v>UTC+0</v>
      </c>
      <c s="71" t="str">
        <f t="shared" si="2097"/>
        <v>Запределами России</v>
      </c>
      <c s="71"/>
    </row>
    <row r="67116" spans="1:10" ht="15">
      <c r="A67116">
        <v>166594</v>
      </c>
      <c>
        <v>284832</v>
      </c>
      <c s="2">
        <v>44393.896627831717</v>
      </c>
      <c>
        <v>254768</v>
      </c>
      <c s="71">
        <v>6</v>
      </c>
      <c>
        <v>21</v>
      </c>
      <c s="71" t="str">
        <f t="shared" si="2096"/>
        <v>пятница</v>
      </c>
      <c s="71" t="str">
        <f>VLOOKUP(A67116,Подписчики!A:C,2,0)</f>
        <v>UTC+0</v>
      </c>
      <c s="71" t="str">
        <f t="shared" si="2097"/>
        <v>Запределами России</v>
      </c>
      <c s="71"/>
    </row>
    <row r="67117" spans="1:10" ht="15">
      <c r="A67117">
        <v>166594</v>
      </c>
      <c>
        <v>322922</v>
      </c>
      <c s="2">
        <v>44404.920899676377</v>
      </c>
      <c>
        <v>287493</v>
      </c>
      <c s="71">
        <v>3</v>
      </c>
      <c>
        <v>22</v>
      </c>
      <c s="71" t="str">
        <f t="shared" si="2096"/>
        <v>вторник</v>
      </c>
      <c s="71" t="str">
        <f>VLOOKUP(A67117,Подписчики!A:C,2,0)</f>
        <v>UTC+0</v>
      </c>
      <c s="71" t="str">
        <f t="shared" si="2097"/>
        <v>Запределами России</v>
      </c>
      <c s="71"/>
    </row>
    <row r="67118" spans="1:10" ht="15">
      <c r="A67118">
        <v>166594</v>
      </c>
      <c>
        <v>335723</v>
      </c>
      <c s="2">
        <v>44408.704071197411</v>
      </c>
      <c>
        <v>335810</v>
      </c>
      <c s="71">
        <v>7</v>
      </c>
      <c>
        <v>16</v>
      </c>
      <c s="71" t="str">
        <f t="shared" si="2096"/>
        <v>суббота</v>
      </c>
      <c s="71" t="str">
        <f>VLOOKUP(A67118,Подписчики!A:C,2,0)</f>
        <v>UTC+0</v>
      </c>
      <c s="71" t="str">
        <f t="shared" si="2097"/>
        <v>Запределами России</v>
      </c>
      <c s="71"/>
    </row>
    <row r="67119" spans="1:10" ht="15">
      <c r="A67119">
        <v>166594</v>
      </c>
      <c>
        <v>366001</v>
      </c>
      <c s="2">
        <v>44416.867397076327</v>
      </c>
      <c>
        <v>241927</v>
      </c>
      <c s="71">
        <v>1</v>
      </c>
      <c>
        <v>20</v>
      </c>
      <c s="71" t="str">
        <f t="shared" si="2096"/>
        <v>воскресенье</v>
      </c>
      <c s="71" t="str">
        <f>VLOOKUP(A67119,Подписчики!A:C,2,0)</f>
        <v>UTC+0</v>
      </c>
      <c s="71" t="str">
        <f t="shared" si="2097"/>
        <v>Запределами России</v>
      </c>
      <c s="71"/>
    </row>
    <row r="67120" spans="1:10" ht="15">
      <c r="A67120">
        <v>166594</v>
      </c>
      <c>
        <v>401807</v>
      </c>
      <c s="2">
        <v>44428.77365048544</v>
      </c>
      <c>
        <v>128523</v>
      </c>
      <c s="71">
        <v>6</v>
      </c>
      <c>
        <v>18</v>
      </c>
      <c s="71" t="str">
        <f t="shared" si="2096"/>
        <v>пятница</v>
      </c>
      <c s="71" t="str">
        <f>VLOOKUP(A67120,Подписчики!A:C,2,0)</f>
        <v>UTC+0</v>
      </c>
      <c s="71" t="str">
        <f t="shared" si="2097"/>
        <v>Запределами России</v>
      </c>
      <c s="71"/>
    </row>
    <row r="67121" spans="1:10" ht="15">
      <c r="A67121">
        <v>166594</v>
      </c>
      <c>
        <v>410268</v>
      </c>
      <c s="2">
        <v>44430.776886731393</v>
      </c>
      <c>
        <v>294042</v>
      </c>
      <c s="71">
        <v>1</v>
      </c>
      <c>
        <v>18</v>
      </c>
      <c s="71" t="str">
        <f t="shared" si="2096"/>
        <v>воскресенье</v>
      </c>
      <c s="71" t="str">
        <f>VLOOKUP(A67121,Подписчики!A:C,2,0)</f>
        <v>UTC+0</v>
      </c>
      <c s="71" t="str">
        <f t="shared" si="2097"/>
        <v>Запределами России</v>
      </c>
      <c s="71"/>
    </row>
    <row r="67122" spans="1:10" ht="15">
      <c r="A67122">
        <v>166635</v>
      </c>
      <c>
        <v>107208</v>
      </c>
      <c s="2">
        <v>44342.745333333332</v>
      </c>
      <c>
        <v>411922</v>
      </c>
      <c s="71">
        <v>4</v>
      </c>
      <c>
        <v>17</v>
      </c>
      <c s="71" t="str">
        <f t="shared" si="2096"/>
        <v>среда</v>
      </c>
      <c s="71" t="str">
        <f>VLOOKUP(A67122,Подписчики!A:C,2,0)</f>
        <v>UTC+2</v>
      </c>
      <c s="71" t="str">
        <f t="shared" si="2097"/>
        <v>Калиниградское время</v>
      </c>
      <c s="71"/>
    </row>
    <row r="67123" spans="1:10" ht="15">
      <c r="A67123">
        <v>166635</v>
      </c>
      <c>
        <v>118056</v>
      </c>
      <c s="2">
        <v>44345.643391585756</v>
      </c>
      <c>
        <v>289823</v>
      </c>
      <c s="71">
        <v>7</v>
      </c>
      <c>
        <v>15</v>
      </c>
      <c s="71" t="str">
        <f t="shared" si="2096"/>
        <v>суббота</v>
      </c>
      <c s="71" t="str">
        <f>VLOOKUP(A67123,Подписчики!A:C,2,0)</f>
        <v>UTC+2</v>
      </c>
      <c s="71" t="str">
        <f t="shared" si="2097"/>
        <v>Калиниградское время</v>
      </c>
      <c s="71"/>
    </row>
    <row r="67124" spans="1:10" ht="15">
      <c r="A67124">
        <v>166635</v>
      </c>
      <c>
        <v>142573</v>
      </c>
      <c s="2">
        <v>44352.764750809059</v>
      </c>
      <c>
        <v>51162</v>
      </c>
      <c s="71">
        <v>7</v>
      </c>
      <c>
        <v>18</v>
      </c>
      <c s="71" t="str">
        <f t="shared" si="2096"/>
        <v>суббота</v>
      </c>
      <c s="71" t="str">
        <f>VLOOKUP(A67124,Подписчики!A:C,2,0)</f>
        <v>UTC+2</v>
      </c>
      <c s="71" t="str">
        <f t="shared" si="2097"/>
        <v>Калиниградское время</v>
      </c>
      <c s="71"/>
    </row>
    <row r="67125" spans="1:10" ht="15">
      <c r="A67125">
        <v>166635</v>
      </c>
      <c>
        <v>157568</v>
      </c>
      <c s="2">
        <v>44357.695171521031</v>
      </c>
      <c>
        <v>158978</v>
      </c>
      <c s="71">
        <v>5</v>
      </c>
      <c>
        <v>16</v>
      </c>
      <c s="71" t="str">
        <f t="shared" si="2096"/>
        <v>четверг</v>
      </c>
      <c s="71" t="str">
        <f>VLOOKUP(A67125,Подписчики!A:C,2,0)</f>
        <v>UTC+2</v>
      </c>
      <c s="71" t="str">
        <f t="shared" si="2097"/>
        <v>Калиниградское время</v>
      </c>
      <c s="71"/>
    </row>
    <row r="67126" spans="1:10" ht="15">
      <c r="A67126">
        <v>166635</v>
      </c>
      <c>
        <v>176159</v>
      </c>
      <c s="2">
        <v>44362.586757281548</v>
      </c>
      <c>
        <v>230507</v>
      </c>
      <c s="71">
        <v>3</v>
      </c>
      <c>
        <v>14</v>
      </c>
      <c s="71" t="str">
        <f t="shared" si="2096"/>
        <v>вторник</v>
      </c>
      <c s="71" t="str">
        <f>VLOOKUP(A67126,Подписчики!A:C,2,0)</f>
        <v>UTC+2</v>
      </c>
      <c s="71" t="str">
        <f t="shared" si="2097"/>
        <v>Калиниградское время</v>
      </c>
      <c s="71"/>
    </row>
    <row r="67127" spans="1:10" ht="15">
      <c r="A67127">
        <v>166635</v>
      </c>
      <c>
        <v>178386</v>
      </c>
      <c s="2">
        <v>44363.436666666661</v>
      </c>
      <c>
        <v>258219</v>
      </c>
      <c s="71">
        <v>4</v>
      </c>
      <c>
        <v>10</v>
      </c>
      <c s="71" t="str">
        <f t="shared" si="2096"/>
        <v>среда</v>
      </c>
      <c s="71" t="str">
        <f>VLOOKUP(A67127,Подписчики!A:C,2,0)</f>
        <v>UTC+2</v>
      </c>
      <c s="71" t="str">
        <f t="shared" si="2097"/>
        <v>Калиниградское время</v>
      </c>
      <c s="71"/>
    </row>
    <row r="67128" spans="1:10" ht="15">
      <c r="A67128">
        <v>166635</v>
      </c>
      <c>
        <v>187899</v>
      </c>
      <c s="2">
        <v>44365.933035598704</v>
      </c>
      <c>
        <v>381626</v>
      </c>
      <c s="71">
        <v>6</v>
      </c>
      <c>
        <v>22</v>
      </c>
      <c s="71" t="str">
        <f t="shared" si="2096"/>
        <v>пятница</v>
      </c>
      <c s="71" t="str">
        <f>VLOOKUP(A67128,Подписчики!A:C,2,0)</f>
        <v>UTC+2</v>
      </c>
      <c s="71" t="str">
        <f t="shared" si="2097"/>
        <v>Калиниградское время</v>
      </c>
      <c s="71"/>
    </row>
    <row r="67129" spans="1:10" ht="15">
      <c r="A67129">
        <v>166635</v>
      </c>
      <c>
        <v>192044</v>
      </c>
      <c s="2">
        <v>44366.840802588995</v>
      </c>
      <c>
        <v>118549</v>
      </c>
      <c s="71">
        <v>7</v>
      </c>
      <c>
        <v>20</v>
      </c>
      <c s="71" t="str">
        <f t="shared" si="2096"/>
        <v>суббота</v>
      </c>
      <c s="71" t="str">
        <f>VLOOKUP(A67129,Подписчики!A:C,2,0)</f>
        <v>UTC+2</v>
      </c>
      <c s="71" t="str">
        <f t="shared" si="2097"/>
        <v>Калиниградское время</v>
      </c>
      <c s="71"/>
    </row>
    <row r="67130" spans="1:10" ht="15">
      <c r="A67130">
        <v>166635</v>
      </c>
      <c>
        <v>207715</v>
      </c>
      <c s="2">
        <v>44371.67089967637</v>
      </c>
      <c>
        <v>250679</v>
      </c>
      <c s="71">
        <v>5</v>
      </c>
      <c>
        <v>16</v>
      </c>
      <c s="71" t="str">
        <f t="shared" si="2096"/>
        <v>четверг</v>
      </c>
      <c s="71" t="str">
        <f>VLOOKUP(A67130,Подписчики!A:C,2,0)</f>
        <v>UTC+2</v>
      </c>
      <c s="71" t="str">
        <f t="shared" si="2097"/>
        <v>Калиниградское время</v>
      </c>
      <c s="71"/>
    </row>
    <row r="67131" spans="1:10" ht="15">
      <c r="A67131">
        <v>166635</v>
      </c>
      <c>
        <v>214915</v>
      </c>
      <c s="2">
        <v>44373.52041423948</v>
      </c>
      <c>
        <v>266342</v>
      </c>
      <c s="71">
        <v>7</v>
      </c>
      <c>
        <v>12</v>
      </c>
      <c s="71" t="str">
        <f t="shared" si="2096"/>
        <v>суббота</v>
      </c>
      <c s="71" t="str">
        <f>VLOOKUP(A67131,Подписчики!A:C,2,0)</f>
        <v>UTC+2</v>
      </c>
      <c s="71" t="str">
        <f t="shared" si="2097"/>
        <v>Калиниградское время</v>
      </c>
      <c s="71"/>
    </row>
    <row r="67132" spans="1:10" ht="15">
      <c r="A67132">
        <v>166635</v>
      </c>
      <c>
        <v>217751</v>
      </c>
      <c s="2">
        <v>44373.902291262137</v>
      </c>
      <c>
        <v>225390</v>
      </c>
      <c s="71">
        <v>7</v>
      </c>
      <c>
        <v>21</v>
      </c>
      <c s="71" t="str">
        <f t="shared" si="2096"/>
        <v>суббота</v>
      </c>
      <c s="71" t="str">
        <f>VLOOKUP(A67132,Подписчики!A:C,2,0)</f>
        <v>UTC+2</v>
      </c>
      <c s="71" t="str">
        <f t="shared" si="2097"/>
        <v>Калиниградское время</v>
      </c>
      <c s="71"/>
    </row>
    <row r="67133" spans="1:10" ht="15">
      <c r="A67133">
        <v>166635</v>
      </c>
      <c>
        <v>230129</v>
      </c>
      <c s="2">
        <v>44377.646627831709</v>
      </c>
      <c>
        <v>273431</v>
      </c>
      <c s="71">
        <v>4</v>
      </c>
      <c>
        <v>15</v>
      </c>
      <c s="71" t="str">
        <f t="shared" si="2096"/>
        <v>среда</v>
      </c>
      <c s="71" t="str">
        <f>VLOOKUP(A67133,Подписчики!A:C,2,0)</f>
        <v>UTC+2</v>
      </c>
      <c s="71" t="str">
        <f t="shared" si="2097"/>
        <v>Калиниградское время</v>
      </c>
      <c s="71"/>
    </row>
    <row r="67134" spans="1:10" ht="15">
      <c r="A67134">
        <v>166635</v>
      </c>
      <c>
        <v>239235</v>
      </c>
      <c s="2">
        <v>44380.308725241863</v>
      </c>
      <c>
        <v>351192</v>
      </c>
      <c s="71">
        <v>7</v>
      </c>
      <c>
        <v>7</v>
      </c>
      <c s="71" t="str">
        <f t="shared" si="2096"/>
        <v>суббота</v>
      </c>
      <c s="71" t="str">
        <f>VLOOKUP(A67134,Подписчики!A:C,2,0)</f>
        <v>UTC+2</v>
      </c>
      <c s="71" t="str">
        <f t="shared" si="2097"/>
        <v>Калиниградское время</v>
      </c>
      <c s="71"/>
    </row>
    <row r="67135" spans="1:10" ht="15">
      <c r="A67135">
        <v>166635</v>
      </c>
      <c>
        <v>251976</v>
      </c>
      <c s="2">
        <v>44383.960543689318</v>
      </c>
      <c>
        <v>111368</v>
      </c>
      <c s="71">
        <v>3</v>
      </c>
      <c>
        <v>23</v>
      </c>
      <c s="71" t="str">
        <f t="shared" si="2096"/>
        <v>вторник</v>
      </c>
      <c s="71" t="str">
        <f>VLOOKUP(A67135,Подписчики!A:C,2,0)</f>
        <v>UTC+2</v>
      </c>
      <c s="71" t="str">
        <f t="shared" si="2097"/>
        <v>Калиниградское время</v>
      </c>
      <c s="71"/>
    </row>
    <row r="67136" spans="1:10" ht="15">
      <c r="A67136">
        <v>166635</v>
      </c>
      <c>
        <v>280664</v>
      </c>
      <c s="2">
        <v>44392.763132686079</v>
      </c>
      <c>
        <v>179296</v>
      </c>
      <c s="71">
        <v>5</v>
      </c>
      <c>
        <v>18</v>
      </c>
      <c s="71" t="str">
        <f t="shared" si="2096"/>
        <v>четверг</v>
      </c>
      <c s="71" t="str">
        <f>VLOOKUP(A67136,Подписчики!A:C,2,0)</f>
        <v>UTC+2</v>
      </c>
      <c s="71" t="str">
        <f t="shared" si="2097"/>
        <v>Калиниградское время</v>
      </c>
      <c s="71"/>
    </row>
    <row r="67137" spans="1:10" ht="15">
      <c r="A67137">
        <v>166635</v>
      </c>
      <c>
        <v>324289</v>
      </c>
      <c s="2">
        <v>44405.635300970869</v>
      </c>
      <c>
        <v>244574</v>
      </c>
      <c s="71">
        <v>4</v>
      </c>
      <c>
        <v>15</v>
      </c>
      <c s="71" t="str">
        <f t="shared" si="2096"/>
        <v>среда</v>
      </c>
      <c s="71" t="str">
        <f>VLOOKUP(A67137,Подписчики!A:C,2,0)</f>
        <v>UTC+2</v>
      </c>
      <c s="71" t="str">
        <f t="shared" si="2097"/>
        <v>Калиниградское время</v>
      </c>
      <c s="71"/>
    </row>
    <row r="67138" spans="1:10" ht="15">
      <c r="A67138">
        <v>166635</v>
      </c>
      <c>
        <v>379341</v>
      </c>
      <c s="2">
        <v>44421.761514563106</v>
      </c>
      <c>
        <v>273577</v>
      </c>
      <c s="71">
        <v>6</v>
      </c>
      <c>
        <v>18</v>
      </c>
      <c s="71" t="str">
        <f t="shared" si="2096"/>
        <v>пятница</v>
      </c>
      <c s="71" t="str">
        <f>VLOOKUP(A67138,Подписчики!A:C,2,0)</f>
        <v>UTC+2</v>
      </c>
      <c s="71" t="str">
        <f t="shared" si="2097"/>
        <v>Калиниградское время</v>
      </c>
      <c s="71"/>
    </row>
    <row r="67139" spans="1:10" ht="15">
      <c r="A67139">
        <v>166635</v>
      </c>
      <c>
        <v>386344</v>
      </c>
      <c s="2">
        <v>44423.436271844657</v>
      </c>
      <c>
        <v>122902</v>
      </c>
      <c s="71">
        <v>1</v>
      </c>
      <c>
        <v>10</v>
      </c>
      <c s="71" t="str">
        <f t="shared" si="2098" ref="G67139:G67202">TEXT(C67139,"дддд")</f>
        <v>воскресенье</v>
      </c>
      <c s="71" t="str">
        <f>VLOOKUP(A67139,Подписчики!A:C,2,0)</f>
        <v>UTC+2</v>
      </c>
      <c s="71" t="str">
        <f t="shared" si="2099" ref="I67139:I67202">IF(H67139="UTC+1","Центральноевропейское время",IF(H67139="UTC+2","Калиниградское время",IF(H67139="UTC+3","Московское время",IF(H67139="UTC+4","Самарское время",IF(H67139="UTC+5","Екатеринбургское время",IF(H67139="UTC+6","Омское время",IF(H67139="UTC+7","Красноярское время",IF(H67139="UTC+8","Иркутское время",IF(H67139="UTC+9","Якутское время",IF(H67139="UTC+10","Владивостокское время",IF(H67139="UTC+11","Магаданское время",IF(H67139="UTC+12","Камчатское время",IF(H67139="UTC+0","Запределами России",IF(H67139="UTC-1","Запределами России",IF(H67139="UTC-2","Запределами России",IF(H67139="UTC-3","Запределами России",IF(H67139="UTC-4","Запределами России",IF(H67139="UTC-5","Запределами России",IF(H67139="UTC-6","Запределами России",IF(H67139="UTC-7","Запределами России",IF(H67139="UTC-8","Запределами России",IF(H67139="UTC-9","Запределами России",0))))))))))))))))))))))</f>
        <v>Калиниградское время</v>
      </c>
      <c s="71"/>
    </row>
    <row r="67140" spans="1:10" ht="15">
      <c r="A67140">
        <v>166635</v>
      </c>
      <c>
        <v>391071</v>
      </c>
      <c s="2">
        <v>44424.839184466015</v>
      </c>
      <c>
        <v>301748</v>
      </c>
      <c s="71">
        <v>2</v>
      </c>
      <c>
        <v>20</v>
      </c>
      <c s="71" t="str">
        <f t="shared" si="2098"/>
        <v>понедельник</v>
      </c>
      <c s="71" t="str">
        <f>VLOOKUP(A67140,Подписчики!A:C,2,0)</f>
        <v>UTC+2</v>
      </c>
      <c s="71" t="str">
        <f t="shared" si="2099"/>
        <v>Калиниградское время</v>
      </c>
      <c s="71"/>
    </row>
    <row r="67141" spans="1:10" ht="15">
      <c r="A67141">
        <v>166635</v>
      </c>
      <c>
        <v>420880</v>
      </c>
      <c s="2">
        <v>44434.929799352751</v>
      </c>
      <c>
        <v>52589</v>
      </c>
      <c s="71">
        <v>5</v>
      </c>
      <c>
        <v>22</v>
      </c>
      <c s="71" t="str">
        <f t="shared" si="2098"/>
        <v>четверг</v>
      </c>
      <c s="71" t="str">
        <f>VLOOKUP(A67141,Подписчики!A:C,2,0)</f>
        <v>UTC+2</v>
      </c>
      <c s="71" t="str">
        <f t="shared" si="2099"/>
        <v>Калиниградское время</v>
      </c>
      <c s="71"/>
    </row>
    <row r="67142" spans="1:10" ht="15">
      <c r="A67142">
        <v>166663</v>
      </c>
      <c>
        <v>107648</v>
      </c>
      <c s="2">
        <v>44342.816530744334</v>
      </c>
      <c>
        <v>242428</v>
      </c>
      <c s="71">
        <v>4</v>
      </c>
      <c>
        <v>19</v>
      </c>
      <c s="71" t="str">
        <f t="shared" si="2098"/>
        <v>среда</v>
      </c>
      <c s="71" t="str">
        <f>VLOOKUP(A67142,Подписчики!A:C,2,0)</f>
        <v>UTC+2</v>
      </c>
      <c s="71" t="str">
        <f t="shared" si="2099"/>
        <v>Калиниградское время</v>
      </c>
      <c s="71"/>
    </row>
    <row r="67143" spans="1:10" ht="15">
      <c r="A67143">
        <v>166663</v>
      </c>
      <c>
        <v>108718</v>
      </c>
      <c s="2">
        <v>44343.593229773462</v>
      </c>
      <c>
        <v>317922</v>
      </c>
      <c s="71">
        <v>5</v>
      </c>
      <c>
        <v>14</v>
      </c>
      <c s="71" t="str">
        <f t="shared" si="2098"/>
        <v>четверг</v>
      </c>
      <c s="71" t="str">
        <f>VLOOKUP(A67143,Подписчики!A:C,2,0)</f>
        <v>UTC+2</v>
      </c>
      <c s="71" t="str">
        <f t="shared" si="2099"/>
        <v>Калиниградское время</v>
      </c>
      <c s="71"/>
    </row>
    <row r="67144" spans="1:10" ht="15">
      <c r="A67144">
        <v>166663</v>
      </c>
      <c>
        <v>129699</v>
      </c>
      <c s="2">
        <v>44348.722679611645</v>
      </c>
      <c>
        <v>411922</v>
      </c>
      <c s="71">
        <v>3</v>
      </c>
      <c>
        <v>17</v>
      </c>
      <c s="71" t="str">
        <f t="shared" si="2098"/>
        <v>вторник</v>
      </c>
      <c s="71" t="str">
        <f>VLOOKUP(A67144,Подписчики!A:C,2,0)</f>
        <v>UTC+2</v>
      </c>
      <c s="71" t="str">
        <f t="shared" si="2099"/>
        <v>Калиниградское время</v>
      </c>
      <c s="71"/>
    </row>
    <row r="67145" spans="1:10" ht="15">
      <c r="A67145">
        <v>166663</v>
      </c>
      <c>
        <v>177088</v>
      </c>
      <c s="2">
        <v>44362.751805825239</v>
      </c>
      <c>
        <v>75550</v>
      </c>
      <c s="71">
        <v>3</v>
      </c>
      <c>
        <v>18</v>
      </c>
      <c s="71" t="str">
        <f t="shared" si="2098"/>
        <v>вторник</v>
      </c>
      <c s="71" t="str">
        <f>VLOOKUP(A67145,Подписчики!A:C,2,0)</f>
        <v>UTC+2</v>
      </c>
      <c s="71" t="str">
        <f t="shared" si="2099"/>
        <v>Калиниградское время</v>
      </c>
      <c s="71"/>
    </row>
    <row r="67146" spans="1:10" ht="15">
      <c r="A67146">
        <v>166663</v>
      </c>
      <c>
        <v>179675</v>
      </c>
      <c s="2">
        <v>44363.76636893204</v>
      </c>
      <c>
        <v>241927</v>
      </c>
      <c s="71">
        <v>4</v>
      </c>
      <c>
        <v>18</v>
      </c>
      <c s="71" t="str">
        <f t="shared" si="2098"/>
        <v>среда</v>
      </c>
      <c s="71" t="str">
        <f>VLOOKUP(A67146,Подписчики!A:C,2,0)</f>
        <v>UTC+2</v>
      </c>
      <c s="71" t="str">
        <f t="shared" si="2099"/>
        <v>Калиниградское время</v>
      </c>
      <c s="71"/>
    </row>
    <row r="67147" spans="1:10" ht="15">
      <c r="A67147">
        <v>166663</v>
      </c>
      <c>
        <v>213139</v>
      </c>
      <c s="2">
        <v>44372.91685436893</v>
      </c>
      <c>
        <v>176633</v>
      </c>
      <c s="71">
        <v>6</v>
      </c>
      <c>
        <v>22</v>
      </c>
      <c s="71" t="str">
        <f t="shared" si="2098"/>
        <v>пятница</v>
      </c>
      <c s="71" t="str">
        <f>VLOOKUP(A67147,Подписчики!A:C,2,0)</f>
        <v>UTC+2</v>
      </c>
      <c s="71" t="str">
        <f t="shared" si="2099"/>
        <v>Калиниградское время</v>
      </c>
      <c s="71"/>
    </row>
    <row r="67148" spans="1:10" ht="15">
      <c r="A67148">
        <v>166663</v>
      </c>
      <c>
        <v>242618</v>
      </c>
      <c s="2">
        <v>44380.888149662773</v>
      </c>
      <c>
        <v>256570</v>
      </c>
      <c s="71">
        <v>7</v>
      </c>
      <c>
        <v>21</v>
      </c>
      <c s="71" t="str">
        <f t="shared" si="2098"/>
        <v>суббота</v>
      </c>
      <c s="71" t="str">
        <f>VLOOKUP(A67148,Подписчики!A:C,2,0)</f>
        <v>UTC+2</v>
      </c>
      <c s="71" t="str">
        <f t="shared" si="2099"/>
        <v>Калиниградское время</v>
      </c>
      <c s="71"/>
    </row>
    <row r="67149" spans="1:10" ht="15">
      <c r="A67149">
        <v>166663</v>
      </c>
      <c>
        <v>243786</v>
      </c>
      <c s="2">
        <v>44381.331339457378</v>
      </c>
      <c>
        <v>182984</v>
      </c>
      <c s="71">
        <v>1</v>
      </c>
      <c>
        <v>7</v>
      </c>
      <c s="71" t="str">
        <f t="shared" si="2098"/>
        <v>воскресенье</v>
      </c>
      <c s="71" t="str">
        <f>VLOOKUP(A67149,Подписчики!A:C,2,0)</f>
        <v>UTC+2</v>
      </c>
      <c s="71" t="str">
        <f t="shared" si="2099"/>
        <v>Калиниградское время</v>
      </c>
      <c s="71"/>
    </row>
    <row r="67150" spans="1:10" ht="15">
      <c r="A67150">
        <v>166663</v>
      </c>
      <c>
        <v>250225</v>
      </c>
      <c s="2">
        <v>44383.5333592233</v>
      </c>
      <c>
        <v>78365</v>
      </c>
      <c s="71">
        <v>3</v>
      </c>
      <c>
        <v>12</v>
      </c>
      <c s="71" t="str">
        <f t="shared" si="2098"/>
        <v>вторник</v>
      </c>
      <c s="71" t="str">
        <f>VLOOKUP(A67150,Подписчики!A:C,2,0)</f>
        <v>UTC+2</v>
      </c>
      <c s="71" t="str">
        <f t="shared" si="2099"/>
        <v>Калиниградское время</v>
      </c>
      <c s="71"/>
    </row>
    <row r="67151" spans="1:10" ht="15">
      <c r="A67151">
        <v>166663</v>
      </c>
      <c>
        <v>292050</v>
      </c>
      <c s="2">
        <v>44395.761514563106</v>
      </c>
      <c>
        <v>374969</v>
      </c>
      <c s="71">
        <v>1</v>
      </c>
      <c>
        <v>18</v>
      </c>
      <c s="71" t="str">
        <f t="shared" si="2098"/>
        <v>воскресенье</v>
      </c>
      <c s="71" t="str">
        <f>VLOOKUP(A67151,Подписчики!A:C,2,0)</f>
        <v>UTC+2</v>
      </c>
      <c s="71" t="str">
        <f t="shared" si="2099"/>
        <v>Калиниградское время</v>
      </c>
      <c s="71"/>
    </row>
    <row r="67152" spans="1:10" ht="15">
      <c r="A67152">
        <v>166663</v>
      </c>
      <c>
        <v>300513</v>
      </c>
      <c s="2">
        <v>44398.722679611645</v>
      </c>
      <c>
        <v>158978</v>
      </c>
      <c s="71">
        <v>4</v>
      </c>
      <c>
        <v>17</v>
      </c>
      <c s="71" t="str">
        <f t="shared" si="2098"/>
        <v>среда</v>
      </c>
      <c s="71" t="str">
        <f>VLOOKUP(A67152,Подписчики!A:C,2,0)</f>
        <v>UTC+2</v>
      </c>
      <c s="71" t="str">
        <f t="shared" si="2099"/>
        <v>Калиниградское время</v>
      </c>
      <c s="71"/>
    </row>
    <row r="67153" spans="1:10" ht="15">
      <c r="A67153">
        <v>166663</v>
      </c>
      <c>
        <v>302831</v>
      </c>
      <c s="2">
        <v>44399.615883495142</v>
      </c>
      <c>
        <v>183290</v>
      </c>
      <c s="71">
        <v>5</v>
      </c>
      <c>
        <v>14</v>
      </c>
      <c s="71" t="str">
        <f t="shared" si="2098"/>
        <v>четверг</v>
      </c>
      <c s="71" t="str">
        <f>VLOOKUP(A67153,Подписчики!A:C,2,0)</f>
        <v>UTC+2</v>
      </c>
      <c s="71" t="str">
        <f t="shared" si="2099"/>
        <v>Калиниградское время</v>
      </c>
      <c s="71"/>
    </row>
    <row r="67154" spans="1:10" ht="15">
      <c r="A67154">
        <v>166663</v>
      </c>
      <c>
        <v>322614</v>
      </c>
      <c s="2">
        <v>44404.858601941742</v>
      </c>
      <c>
        <v>351192</v>
      </c>
      <c s="71">
        <v>3</v>
      </c>
      <c>
        <v>20</v>
      </c>
      <c s="71" t="str">
        <f t="shared" si="2098"/>
        <v>вторник</v>
      </c>
      <c s="71" t="str">
        <f>VLOOKUP(A67154,Подписчики!A:C,2,0)</f>
        <v>UTC+2</v>
      </c>
      <c s="71" t="str">
        <f t="shared" si="2099"/>
        <v>Калиниградское время</v>
      </c>
      <c s="71"/>
    </row>
    <row r="67155" spans="1:10" ht="15">
      <c r="A67155">
        <v>166663</v>
      </c>
      <c>
        <v>336965</v>
      </c>
      <c s="2">
        <v>44408.848658711511</v>
      </c>
      <c>
        <v>390591</v>
      </c>
      <c s="71">
        <v>7</v>
      </c>
      <c>
        <v>20</v>
      </c>
      <c s="71" t="str">
        <f t="shared" si="2098"/>
        <v>суббота</v>
      </c>
      <c s="71" t="str">
        <f>VLOOKUP(A67155,Подписчики!A:C,2,0)</f>
        <v>UTC+2</v>
      </c>
      <c s="71" t="str">
        <f t="shared" si="2099"/>
        <v>Калиниградское время</v>
      </c>
      <c s="71"/>
    </row>
    <row r="67156" spans="1:10" ht="15">
      <c r="A67156">
        <v>166663</v>
      </c>
      <c>
        <v>371160</v>
      </c>
      <c s="2">
        <v>44418.779313915853</v>
      </c>
      <c>
        <v>347393</v>
      </c>
      <c s="71">
        <v>3</v>
      </c>
      <c>
        <v>18</v>
      </c>
      <c s="71" t="str">
        <f t="shared" si="2098"/>
        <v>вторник</v>
      </c>
      <c s="71" t="str">
        <f>VLOOKUP(A67156,Подписчики!A:C,2,0)</f>
        <v>UTC+2</v>
      </c>
      <c s="71" t="str">
        <f t="shared" si="2099"/>
        <v>Калиниградское время</v>
      </c>
      <c s="71"/>
    </row>
    <row r="67157" spans="1:10" ht="15">
      <c r="A67157">
        <v>166663</v>
      </c>
      <c>
        <v>406665</v>
      </c>
      <c s="2">
        <v>44429.889346278316</v>
      </c>
      <c>
        <v>153893</v>
      </c>
      <c s="71">
        <v>7</v>
      </c>
      <c>
        <v>21</v>
      </c>
      <c s="71" t="str">
        <f t="shared" si="2098"/>
        <v>суббота</v>
      </c>
      <c s="71" t="str">
        <f>VLOOKUP(A67157,Подписчики!A:C,2,0)</f>
        <v>UTC+2</v>
      </c>
      <c s="71" t="str">
        <f t="shared" si="2099"/>
        <v>Калиниградское время</v>
      </c>
      <c s="71"/>
    </row>
    <row r="67158" spans="1:10" ht="15">
      <c r="A67158">
        <v>166678</v>
      </c>
      <c>
        <v>222538</v>
      </c>
      <c s="2">
        <v>44374.936063722649</v>
      </c>
      <c>
        <v>110241</v>
      </c>
      <c s="71">
        <v>1</v>
      </c>
      <c>
        <v>22</v>
      </c>
      <c s="71" t="str">
        <f t="shared" si="2098"/>
        <v>воскресенье</v>
      </c>
      <c s="71" t="str">
        <f>VLOOKUP(A67158,Подписчики!A:C,2,0)</f>
        <v>UTC+1</v>
      </c>
      <c s="71" t="str">
        <f t="shared" si="2099"/>
        <v>Центральноевропейское время</v>
      </c>
      <c s="71"/>
    </row>
    <row r="67159" spans="1:10" ht="15">
      <c r="A67159">
        <v>166678</v>
      </c>
      <c>
        <v>239964</v>
      </c>
      <c s="2">
        <v>44380.542663430424</v>
      </c>
      <c>
        <v>180863</v>
      </c>
      <c s="71">
        <v>7</v>
      </c>
      <c>
        <v>13</v>
      </c>
      <c s="71" t="str">
        <f t="shared" si="2098"/>
        <v>суббота</v>
      </c>
      <c s="71" t="str">
        <f>VLOOKUP(A67159,Подписчики!A:C,2,0)</f>
        <v>UTC+1</v>
      </c>
      <c s="71" t="str">
        <f t="shared" si="2099"/>
        <v>Центральноевропейское время</v>
      </c>
      <c s="71"/>
    </row>
    <row r="67160" spans="1:10" ht="15">
      <c r="A67160">
        <v>166678</v>
      </c>
      <c>
        <v>260494</v>
      </c>
      <c s="2">
        <v>44386.911595469261</v>
      </c>
      <c>
        <v>21760</v>
      </c>
      <c s="71">
        <v>6</v>
      </c>
      <c>
        <v>21</v>
      </c>
      <c s="71" t="str">
        <f t="shared" si="2098"/>
        <v>пятница</v>
      </c>
      <c s="71" t="str">
        <f>VLOOKUP(A67160,Подписчики!A:C,2,0)</f>
        <v>UTC+1</v>
      </c>
      <c s="71" t="str">
        <f t="shared" si="2099"/>
        <v>Центральноевропейское время</v>
      </c>
      <c s="71"/>
    </row>
    <row r="67161" spans="1:10" ht="15">
      <c r="A67161">
        <v>166678</v>
      </c>
      <c>
        <v>328979</v>
      </c>
      <c s="2">
        <v>44407.296333333339</v>
      </c>
      <c>
        <v>148256</v>
      </c>
      <c s="71">
        <v>6</v>
      </c>
      <c>
        <v>7</v>
      </c>
      <c s="71" t="str">
        <f t="shared" si="2098"/>
        <v>пятница</v>
      </c>
      <c s="71" t="str">
        <f>VLOOKUP(A67161,Подписчики!A:C,2,0)</f>
        <v>UTC+1</v>
      </c>
      <c s="71" t="str">
        <f t="shared" si="2099"/>
        <v>Центральноевропейское время</v>
      </c>
      <c s="71"/>
    </row>
    <row r="67162" spans="1:10" ht="15">
      <c r="A67162">
        <v>166678</v>
      </c>
      <c>
        <v>406072</v>
      </c>
      <c s="2">
        <v>44429.797333333336</v>
      </c>
      <c>
        <v>182191</v>
      </c>
      <c s="71">
        <v>7</v>
      </c>
      <c>
        <v>19</v>
      </c>
      <c s="71" t="str">
        <f t="shared" si="2098"/>
        <v>суббота</v>
      </c>
      <c s="71" t="str">
        <f>VLOOKUP(A67162,Подписчики!A:C,2,0)</f>
        <v>UTC+1</v>
      </c>
      <c s="71" t="str">
        <f t="shared" si="2099"/>
        <v>Центральноевропейское время</v>
      </c>
      <c s="71"/>
    </row>
    <row r="67163" spans="1:10" ht="15">
      <c r="A67163">
        <v>166678</v>
      </c>
      <c>
        <v>410364</v>
      </c>
      <c s="2">
        <v>44430.789300210577</v>
      </c>
      <c>
        <v>189009</v>
      </c>
      <c s="71">
        <v>1</v>
      </c>
      <c>
        <v>18</v>
      </c>
      <c s="71" t="str">
        <f t="shared" si="2098"/>
        <v>воскресенье</v>
      </c>
      <c s="71" t="str">
        <f>VLOOKUP(A67163,Подписчики!A:C,2,0)</f>
        <v>UTC+1</v>
      </c>
      <c s="71" t="str">
        <f t="shared" si="2099"/>
        <v>Центральноевропейское время</v>
      </c>
      <c s="71"/>
    </row>
    <row r="67164" spans="1:10" ht="15">
      <c r="A67164">
        <v>166678</v>
      </c>
      <c>
        <v>422764</v>
      </c>
      <c s="2">
        <v>44436.704475728155</v>
      </c>
      <c>
        <v>411922</v>
      </c>
      <c s="71">
        <v>7</v>
      </c>
      <c>
        <v>16</v>
      </c>
      <c s="71" t="str">
        <f t="shared" si="2098"/>
        <v>суббота</v>
      </c>
      <c s="71" t="str">
        <f>VLOOKUP(A67164,Подписчики!A:C,2,0)</f>
        <v>UTC+1</v>
      </c>
      <c s="71" t="str">
        <f t="shared" si="2099"/>
        <v>Центральноевропейское время</v>
      </c>
      <c s="71"/>
    </row>
    <row r="67165" spans="1:10" ht="15">
      <c r="A67165">
        <v>166679</v>
      </c>
      <c>
        <v>40051</v>
      </c>
      <c s="2">
        <v>44317.746951456305</v>
      </c>
      <c>
        <v>331902</v>
      </c>
      <c s="71">
        <v>7</v>
      </c>
      <c>
        <v>17</v>
      </c>
      <c s="71" t="str">
        <f t="shared" si="2098"/>
        <v>суббота</v>
      </c>
      <c s="71" t="str">
        <f>VLOOKUP(A67165,Подписчики!A:C,2,0)</f>
        <v>UTC+2</v>
      </c>
      <c s="71" t="str">
        <f t="shared" si="2099"/>
        <v>Калиниградское время</v>
      </c>
      <c s="71"/>
    </row>
    <row r="67166" spans="1:10" ht="15">
      <c r="A67166">
        <v>166679</v>
      </c>
      <c>
        <v>61538</v>
      </c>
      <c s="2">
        <v>44326.767987055013</v>
      </c>
      <c>
        <v>154256</v>
      </c>
      <c s="71">
        <v>2</v>
      </c>
      <c>
        <v>18</v>
      </c>
      <c s="71" t="str">
        <f t="shared" si="2098"/>
        <v>понедельник</v>
      </c>
      <c s="71" t="str">
        <f>VLOOKUP(A67166,Подписчики!A:C,2,0)</f>
        <v>UTC+2</v>
      </c>
      <c s="71" t="str">
        <f t="shared" si="2099"/>
        <v>Калиниградское время</v>
      </c>
      <c s="71"/>
    </row>
    <row r="67167" spans="1:10" ht="15">
      <c r="A67167">
        <v>166679</v>
      </c>
      <c>
        <v>69705</v>
      </c>
      <c s="2">
        <v>44330.565721682848</v>
      </c>
      <c>
        <v>411922</v>
      </c>
      <c s="71">
        <v>6</v>
      </c>
      <c>
        <v>13</v>
      </c>
      <c s="71" t="str">
        <f t="shared" si="2098"/>
        <v>пятница</v>
      </c>
      <c s="71" t="str">
        <f>VLOOKUP(A67167,Подписчики!A:C,2,0)</f>
        <v>UTC+2</v>
      </c>
      <c s="71" t="str">
        <f t="shared" si="2099"/>
        <v>Калиниградское время</v>
      </c>
      <c s="71"/>
    </row>
    <row r="67168" spans="1:10" ht="15">
      <c r="A67168">
        <v>166679</v>
      </c>
      <c>
        <v>84424</v>
      </c>
      <c s="2">
        <v>44335.619119741095</v>
      </c>
      <c>
        <v>182191</v>
      </c>
      <c s="71">
        <v>4</v>
      </c>
      <c>
        <v>14</v>
      </c>
      <c s="71" t="str">
        <f t="shared" si="2098"/>
        <v>среда</v>
      </c>
      <c s="71" t="str">
        <f>VLOOKUP(A67168,Подписчики!A:C,2,0)</f>
        <v>UTC+2</v>
      </c>
      <c s="71" t="str">
        <f t="shared" si="2099"/>
        <v>Калиниградское время</v>
      </c>
      <c s="71"/>
    </row>
    <row r="67169" spans="1:10" ht="15">
      <c r="A67169">
        <v>166679</v>
      </c>
      <c>
        <v>98051</v>
      </c>
      <c s="2">
        <v>44339.588375404528</v>
      </c>
      <c>
        <v>184941</v>
      </c>
      <c s="71">
        <v>1</v>
      </c>
      <c>
        <v>14</v>
      </c>
      <c s="71" t="str">
        <f t="shared" si="2098"/>
        <v>воскресенье</v>
      </c>
      <c s="71" t="str">
        <f>VLOOKUP(A67169,Подписчики!A:C,2,0)</f>
        <v>UTC+2</v>
      </c>
      <c s="71" t="str">
        <f t="shared" si="2099"/>
        <v>Калиниградское время</v>
      </c>
      <c s="71"/>
    </row>
    <row r="67170" spans="1:10" ht="15">
      <c r="A67170">
        <v>166679</v>
      </c>
      <c>
        <v>102934</v>
      </c>
      <c s="2">
        <v>44340.931417475724</v>
      </c>
      <c>
        <v>401945</v>
      </c>
      <c s="71">
        <v>2</v>
      </c>
      <c>
        <v>22</v>
      </c>
      <c s="71" t="str">
        <f t="shared" si="2098"/>
        <v>понедельник</v>
      </c>
      <c s="71" t="str">
        <f>VLOOKUP(A67170,Подписчики!A:C,2,0)</f>
        <v>UTC+2</v>
      </c>
      <c s="71" t="str">
        <f t="shared" si="2099"/>
        <v>Калиниградское время</v>
      </c>
      <c s="71"/>
    </row>
    <row r="67171" spans="1:10" ht="15">
      <c r="A67171">
        <v>166679</v>
      </c>
      <c>
        <v>129485</v>
      </c>
      <c s="2">
        <v>44348.691666666666</v>
      </c>
      <c>
        <v>182984</v>
      </c>
      <c s="71">
        <v>3</v>
      </c>
      <c>
        <v>16</v>
      </c>
      <c s="71" t="str">
        <f t="shared" si="2098"/>
        <v>вторник</v>
      </c>
      <c s="71" t="str">
        <f>VLOOKUP(A67171,Подписчики!A:C,2,0)</f>
        <v>UTC+2</v>
      </c>
      <c s="71" t="str">
        <f t="shared" si="2099"/>
        <v>Калиниградское время</v>
      </c>
      <c s="71"/>
    </row>
    <row r="67172" spans="1:10" ht="15">
      <c r="A67172">
        <v>166679</v>
      </c>
      <c>
        <v>157812</v>
      </c>
      <c s="2">
        <v>44357.729152103559</v>
      </c>
      <c>
        <v>81226</v>
      </c>
      <c s="71">
        <v>5</v>
      </c>
      <c>
        <v>17</v>
      </c>
      <c s="71" t="str">
        <f t="shared" si="2098"/>
        <v>четверг</v>
      </c>
      <c s="71" t="str">
        <f>VLOOKUP(A67172,Подписчики!A:C,2,0)</f>
        <v>UTC+2</v>
      </c>
      <c s="71" t="str">
        <f t="shared" si="2099"/>
        <v>Калиниградское время</v>
      </c>
      <c s="71"/>
    </row>
    <row r="67173" spans="1:10" ht="15">
      <c r="A67173">
        <v>166679</v>
      </c>
      <c>
        <v>215500</v>
      </c>
      <c s="2">
        <v>44373.610583819085</v>
      </c>
      <c>
        <v>158978</v>
      </c>
      <c s="71">
        <v>7</v>
      </c>
      <c>
        <v>14</v>
      </c>
      <c s="71" t="str">
        <f t="shared" si="2098"/>
        <v>суббота</v>
      </c>
      <c s="71" t="str">
        <f>VLOOKUP(A67173,Подписчики!A:C,2,0)</f>
        <v>UTC+2</v>
      </c>
      <c s="71" t="str">
        <f t="shared" si="2099"/>
        <v>Калиниградское время</v>
      </c>
      <c s="71"/>
    </row>
    <row r="67174" spans="1:10" ht="15">
      <c r="A67174">
        <v>166679</v>
      </c>
      <c>
        <v>231476</v>
      </c>
      <c s="2">
        <v>44377.832711974108</v>
      </c>
      <c>
        <v>411922</v>
      </c>
      <c s="71">
        <v>4</v>
      </c>
      <c>
        <v>19</v>
      </c>
      <c s="71" t="str">
        <f t="shared" si="2098"/>
        <v>среда</v>
      </c>
      <c s="71" t="str">
        <f>VLOOKUP(A67174,Подписчики!A:C,2,0)</f>
        <v>UTC+2</v>
      </c>
      <c s="71" t="str">
        <f t="shared" si="2099"/>
        <v>Калиниградское время</v>
      </c>
      <c s="71"/>
    </row>
    <row r="67175" spans="1:10" ht="15">
      <c r="A67175">
        <v>166679</v>
      </c>
      <c>
        <v>274224</v>
      </c>
      <c s="2">
        <v>44390.698407766991</v>
      </c>
      <c>
        <v>341333</v>
      </c>
      <c s="71">
        <v>3</v>
      </c>
      <c>
        <v>16</v>
      </c>
      <c s="71" t="str">
        <f t="shared" si="2098"/>
        <v>вторник</v>
      </c>
      <c s="71" t="str">
        <f>VLOOKUP(A67175,Подписчики!A:C,2,0)</f>
        <v>UTC+2</v>
      </c>
      <c s="71" t="str">
        <f t="shared" si="2099"/>
        <v>Калиниградское время</v>
      </c>
      <c s="71"/>
    </row>
    <row r="67176" spans="1:10" ht="15">
      <c r="A67176">
        <v>166679</v>
      </c>
      <c>
        <v>280794</v>
      </c>
      <c s="2">
        <v>44392.78740453074</v>
      </c>
      <c>
        <v>433247</v>
      </c>
      <c s="71">
        <v>5</v>
      </c>
      <c>
        <v>18</v>
      </c>
      <c s="71" t="str">
        <f t="shared" si="2098"/>
        <v>четверг</v>
      </c>
      <c s="71" t="str">
        <f>VLOOKUP(A67176,Подписчики!A:C,2,0)</f>
        <v>UTC+2</v>
      </c>
      <c s="71" t="str">
        <f t="shared" si="2099"/>
        <v>Калиниградское время</v>
      </c>
      <c s="71"/>
    </row>
    <row r="67177" spans="1:10" ht="15">
      <c r="A67177">
        <v>166693</v>
      </c>
      <c>
        <v>115822</v>
      </c>
      <c s="2">
        <v>44345.095333333338</v>
      </c>
      <c>
        <v>411922</v>
      </c>
      <c s="71">
        <v>7</v>
      </c>
      <c>
        <v>2</v>
      </c>
      <c s="71" t="str">
        <f t="shared" si="2098"/>
        <v>суббота</v>
      </c>
      <c s="71" t="str">
        <f>VLOOKUP(A67177,Подписчики!A:C,2,0)</f>
        <v>UTC+1</v>
      </c>
      <c s="71" t="str">
        <f t="shared" si="2099"/>
        <v>Центральноевропейское время</v>
      </c>
      <c s="71"/>
    </row>
    <row r="67178" spans="1:10" ht="15">
      <c r="A67178">
        <v>166693</v>
      </c>
      <c>
        <v>169892</v>
      </c>
      <c s="2">
        <v>44360.497146519367</v>
      </c>
      <c>
        <v>65828</v>
      </c>
      <c s="71">
        <v>1</v>
      </c>
      <c>
        <v>11</v>
      </c>
      <c s="71" t="str">
        <f t="shared" si="2098"/>
        <v>воскресенье</v>
      </c>
      <c s="71" t="str">
        <f>VLOOKUP(A67178,Подписчики!A:C,2,0)</f>
        <v>UTC+1</v>
      </c>
      <c s="71" t="str">
        <f t="shared" si="2099"/>
        <v>Центральноевропейское время</v>
      </c>
      <c s="71"/>
    </row>
    <row r="67179" spans="1:10" ht="15">
      <c r="A67179">
        <v>166693</v>
      </c>
      <c>
        <v>224746</v>
      </c>
      <c s="2">
        <v>44375.783763754051</v>
      </c>
      <c>
        <v>88863</v>
      </c>
      <c s="71">
        <v>2</v>
      </c>
      <c>
        <v>18</v>
      </c>
      <c s="71" t="str">
        <f t="shared" si="2098"/>
        <v>понедельник</v>
      </c>
      <c s="71" t="str">
        <f>VLOOKUP(A67179,Подписчики!A:C,2,0)</f>
        <v>UTC+1</v>
      </c>
      <c s="71" t="str">
        <f t="shared" si="2099"/>
        <v>Центральноевропейское время</v>
      </c>
      <c s="71"/>
    </row>
    <row r="67180" spans="1:10" ht="15">
      <c r="A67180">
        <v>166693</v>
      </c>
      <c>
        <v>234034</v>
      </c>
      <c s="2">
        <v>44378.820980582524</v>
      </c>
      <c>
        <v>82901</v>
      </c>
      <c s="71">
        <v>5</v>
      </c>
      <c>
        <v>19</v>
      </c>
      <c s="71" t="str">
        <f t="shared" si="2098"/>
        <v>четверг</v>
      </c>
      <c s="71" t="str">
        <f>VLOOKUP(A67180,Подписчики!A:C,2,0)</f>
        <v>UTC+1</v>
      </c>
      <c s="71" t="str">
        <f t="shared" si="2099"/>
        <v>Центральноевропейское время</v>
      </c>
      <c s="71"/>
    </row>
    <row r="67181" spans="1:10" ht="15">
      <c r="A67181">
        <v>166693</v>
      </c>
      <c>
        <v>234781</v>
      </c>
      <c s="2">
        <v>44378.986029126216</v>
      </c>
      <c>
        <v>418269</v>
      </c>
      <c s="71">
        <v>5</v>
      </c>
      <c>
        <v>23</v>
      </c>
      <c s="71" t="str">
        <f t="shared" si="2098"/>
        <v>четверг</v>
      </c>
      <c s="71" t="str">
        <f>VLOOKUP(A67181,Подписчики!A:C,2,0)</f>
        <v>UTC+1</v>
      </c>
      <c s="71" t="str">
        <f t="shared" si="2099"/>
        <v>Центральноевропейское время</v>
      </c>
      <c s="71"/>
    </row>
    <row r="67182" spans="1:10" ht="15">
      <c r="A67182">
        <v>166693</v>
      </c>
      <c>
        <v>240216</v>
      </c>
      <c s="2">
        <v>44380.578262135925</v>
      </c>
      <c>
        <v>244574</v>
      </c>
      <c s="71">
        <v>7</v>
      </c>
      <c>
        <v>13</v>
      </c>
      <c s="71" t="str">
        <f t="shared" si="2098"/>
        <v>суббота</v>
      </c>
      <c s="71" t="str">
        <f>VLOOKUP(A67182,Подписчики!A:C,2,0)</f>
        <v>UTC+1</v>
      </c>
      <c s="71" t="str">
        <f t="shared" si="2099"/>
        <v>Центральноевропейское время</v>
      </c>
      <c s="71"/>
    </row>
    <row r="67183" spans="1:10" ht="15">
      <c r="A67183">
        <v>166693</v>
      </c>
      <c>
        <v>283675</v>
      </c>
      <c s="2">
        <v>44393.712566343042</v>
      </c>
      <c>
        <v>56516</v>
      </c>
      <c s="71">
        <v>6</v>
      </c>
      <c>
        <v>17</v>
      </c>
      <c s="71" t="str">
        <f t="shared" si="2098"/>
        <v>пятница</v>
      </c>
      <c s="71" t="str">
        <f>VLOOKUP(A67183,Подписчики!A:C,2,0)</f>
        <v>UTC+1</v>
      </c>
      <c s="71" t="str">
        <f t="shared" si="2099"/>
        <v>Центральноевропейское время</v>
      </c>
      <c s="71"/>
    </row>
    <row r="67184" spans="1:10" ht="15">
      <c r="A67184">
        <v>166693</v>
      </c>
      <c>
        <v>316159</v>
      </c>
      <c s="2">
        <v>44402.79342020936</v>
      </c>
      <c>
        <v>258219</v>
      </c>
      <c s="71">
        <v>1</v>
      </c>
      <c>
        <v>19</v>
      </c>
      <c s="71" t="str">
        <f t="shared" si="2098"/>
        <v>воскресенье</v>
      </c>
      <c s="71" t="str">
        <f>VLOOKUP(A67184,Подписчики!A:C,2,0)</f>
        <v>UTC+1</v>
      </c>
      <c s="71" t="str">
        <f t="shared" si="2099"/>
        <v>Центральноевропейское время</v>
      </c>
      <c s="71"/>
    </row>
    <row r="67185" spans="1:10" ht="15">
      <c r="A67185">
        <v>166693</v>
      </c>
      <c>
        <v>336803</v>
      </c>
      <c s="2">
        <v>44408.825834951458</v>
      </c>
      <c>
        <v>470762</v>
      </c>
      <c s="71">
        <v>7</v>
      </c>
      <c>
        <v>19</v>
      </c>
      <c s="71" t="str">
        <f t="shared" si="2098"/>
        <v>суббота</v>
      </c>
      <c s="71" t="str">
        <f>VLOOKUP(A67185,Подписчики!A:C,2,0)</f>
        <v>UTC+1</v>
      </c>
      <c s="71" t="str">
        <f t="shared" si="2099"/>
        <v>Центральноевропейское время</v>
      </c>
      <c s="71"/>
    </row>
    <row r="67186" spans="1:10" ht="15">
      <c r="A67186">
        <v>166693</v>
      </c>
      <c>
        <v>358065</v>
      </c>
      <c s="2">
        <v>44415.201333333338</v>
      </c>
      <c>
        <v>249086</v>
      </c>
      <c s="71">
        <v>7</v>
      </c>
      <c>
        <v>4</v>
      </c>
      <c s="71" t="str">
        <f t="shared" si="2098"/>
        <v>суббота</v>
      </c>
      <c s="71" t="str">
        <f>VLOOKUP(A67186,Подписчики!A:C,2,0)</f>
        <v>UTC+1</v>
      </c>
      <c s="71" t="str">
        <f t="shared" si="2099"/>
        <v>Центральноевропейское время</v>
      </c>
      <c s="71"/>
    </row>
    <row r="67187" spans="1:10" ht="15">
      <c r="A67187">
        <v>166693</v>
      </c>
      <c>
        <v>387255</v>
      </c>
      <c s="2">
        <v>44423.657429731131</v>
      </c>
      <c>
        <v>122982</v>
      </c>
      <c s="71">
        <v>1</v>
      </c>
      <c>
        <v>15</v>
      </c>
      <c s="71" t="str">
        <f t="shared" si="2098"/>
        <v>воскресенье</v>
      </c>
      <c s="71" t="str">
        <f>VLOOKUP(A67187,Подписчики!A:C,2,0)</f>
        <v>UTC+1</v>
      </c>
      <c s="71" t="str">
        <f t="shared" si="2099"/>
        <v>Центральноевропейское время</v>
      </c>
      <c s="71"/>
    </row>
    <row r="67188" spans="1:10" ht="15">
      <c r="A67188">
        <v>166693</v>
      </c>
      <c>
        <v>406237</v>
      </c>
      <c s="2">
        <v>44429.821955015716</v>
      </c>
      <c>
        <v>401945</v>
      </c>
      <c s="71">
        <v>7</v>
      </c>
      <c>
        <v>19</v>
      </c>
      <c s="71" t="str">
        <f t="shared" si="2098"/>
        <v>суббота</v>
      </c>
      <c s="71" t="str">
        <f>VLOOKUP(A67188,Подписчики!A:C,2,0)</f>
        <v>UTC+1</v>
      </c>
      <c s="71" t="str">
        <f t="shared" si="2099"/>
        <v>Центральноевропейское время</v>
      </c>
      <c s="71"/>
    </row>
    <row r="67189" spans="1:10" ht="15">
      <c r="A67189">
        <v>166693</v>
      </c>
      <c>
        <v>412846</v>
      </c>
      <c s="2">
        <v>44431.76920064725</v>
      </c>
      <c>
        <v>351192</v>
      </c>
      <c s="71">
        <v>2</v>
      </c>
      <c>
        <v>18</v>
      </c>
      <c s="71" t="str">
        <f t="shared" si="2098"/>
        <v>понедельник</v>
      </c>
      <c s="71" t="str">
        <f>VLOOKUP(A67189,Подписчики!A:C,2,0)</f>
        <v>UTC+1</v>
      </c>
      <c s="71" t="str">
        <f t="shared" si="2099"/>
        <v>Центральноевропейское время</v>
      </c>
      <c s="71"/>
    </row>
    <row r="67190" spans="1:10" ht="15">
      <c r="A67190">
        <v>166714</v>
      </c>
      <c>
        <v>103193</v>
      </c>
      <c s="2">
        <v>44341.03902265372</v>
      </c>
      <c>
        <v>182191</v>
      </c>
      <c s="71">
        <v>3</v>
      </c>
      <c>
        <v>0</v>
      </c>
      <c s="71" t="str">
        <f t="shared" si="2098"/>
        <v>вторник</v>
      </c>
      <c s="71" t="str">
        <f>VLOOKUP(A67190,Подписчики!A:C,2,0)</f>
        <v>UTC-4</v>
      </c>
      <c s="71" t="str">
        <f t="shared" si="2099"/>
        <v>Запределами России</v>
      </c>
      <c s="71"/>
    </row>
    <row r="67191" spans="1:10" ht="15">
      <c r="A67191">
        <v>166714</v>
      </c>
      <c>
        <v>104166</v>
      </c>
      <c s="2">
        <v>44341.728343042072</v>
      </c>
      <c>
        <v>241927</v>
      </c>
      <c s="71">
        <v>3</v>
      </c>
      <c>
        <v>17</v>
      </c>
      <c s="71" t="str">
        <f t="shared" si="2098"/>
        <v>вторник</v>
      </c>
      <c s="71" t="str">
        <f>VLOOKUP(A67191,Подписчики!A:C,2,0)</f>
        <v>UTC-4</v>
      </c>
      <c s="71" t="str">
        <f t="shared" si="2099"/>
        <v>Запределами России</v>
      </c>
      <c s="71"/>
    </row>
    <row r="67192" spans="1:10" ht="15">
      <c r="A67192">
        <v>166714</v>
      </c>
      <c>
        <v>122475</v>
      </c>
      <c s="2">
        <v>44346.563890499587</v>
      </c>
      <c>
        <v>340320</v>
      </c>
      <c s="71">
        <v>1</v>
      </c>
      <c>
        <v>13</v>
      </c>
      <c s="71" t="str">
        <f t="shared" si="2098"/>
        <v>воскресенье</v>
      </c>
      <c s="71" t="str">
        <f>VLOOKUP(A67192,Подписчики!A:C,2,0)</f>
        <v>UTC-4</v>
      </c>
      <c s="71" t="str">
        <f t="shared" si="2099"/>
        <v>Запределами России</v>
      </c>
      <c s="71"/>
    </row>
    <row r="67193" spans="1:10" ht="15">
      <c r="A67193">
        <v>166714</v>
      </c>
      <c>
        <v>183154</v>
      </c>
      <c s="2">
        <v>44364.885300970869</v>
      </c>
      <c>
        <v>11448</v>
      </c>
      <c s="71">
        <v>5</v>
      </c>
      <c>
        <v>21</v>
      </c>
      <c s="71" t="str">
        <f t="shared" si="2098"/>
        <v>четверг</v>
      </c>
      <c s="71" t="str">
        <f>VLOOKUP(A67193,Подписчики!A:C,2,0)</f>
        <v>UTC-4</v>
      </c>
      <c s="71" t="str">
        <f t="shared" si="2099"/>
        <v>Запределами России</v>
      </c>
      <c s="71"/>
    </row>
    <row r="67194" spans="1:10" ht="15">
      <c r="A67194">
        <v>166714</v>
      </c>
      <c>
        <v>187203</v>
      </c>
      <c s="2">
        <v>44365.835139158575</v>
      </c>
      <c>
        <v>43842</v>
      </c>
      <c s="71">
        <v>6</v>
      </c>
      <c>
        <v>20</v>
      </c>
      <c s="71" t="str">
        <f t="shared" si="2098"/>
        <v>пятница</v>
      </c>
      <c s="71" t="str">
        <f>VLOOKUP(A67194,Подписчики!A:C,2,0)</f>
        <v>UTC-4</v>
      </c>
      <c s="71" t="str">
        <f t="shared" si="2099"/>
        <v>Запределами России</v>
      </c>
      <c s="71"/>
    </row>
    <row r="67195" spans="1:10" ht="15">
      <c r="A67195">
        <v>166714</v>
      </c>
      <c>
        <v>200308</v>
      </c>
      <c s="2">
        <v>44369.045495145627</v>
      </c>
      <c>
        <v>420674</v>
      </c>
      <c s="71">
        <v>3</v>
      </c>
      <c>
        <v>1</v>
      </c>
      <c s="71" t="str">
        <f t="shared" si="2098"/>
        <v>вторник</v>
      </c>
      <c s="71" t="str">
        <f>VLOOKUP(A67195,Подписчики!A:C,2,0)</f>
        <v>UTC-4</v>
      </c>
      <c s="71" t="str">
        <f t="shared" si="2099"/>
        <v>Запределами России</v>
      </c>
      <c s="71"/>
    </row>
    <row r="67196" spans="1:10" ht="15">
      <c r="A67196">
        <v>166714</v>
      </c>
      <c>
        <v>239433</v>
      </c>
      <c s="2">
        <v>44380.389666666662</v>
      </c>
      <c>
        <v>304128</v>
      </c>
      <c s="71">
        <v>7</v>
      </c>
      <c>
        <v>9</v>
      </c>
      <c s="71" t="str">
        <f t="shared" si="2098"/>
        <v>суббота</v>
      </c>
      <c s="71" t="str">
        <f>VLOOKUP(A67196,Подписчики!A:C,2,0)</f>
        <v>UTC-4</v>
      </c>
      <c s="71" t="str">
        <f t="shared" si="2099"/>
        <v>Запределами России</v>
      </c>
      <c s="71"/>
    </row>
    <row r="67197" spans="1:10" ht="15">
      <c r="A67197">
        <v>166714</v>
      </c>
      <c>
        <v>246231</v>
      </c>
      <c s="2">
        <v>44381.815721682848</v>
      </c>
      <c>
        <v>168838</v>
      </c>
      <c s="71">
        <v>1</v>
      </c>
      <c>
        <v>19</v>
      </c>
      <c s="71" t="str">
        <f t="shared" si="2098"/>
        <v>воскресенье</v>
      </c>
      <c s="71" t="str">
        <f>VLOOKUP(A67197,Подписчики!A:C,2,0)</f>
        <v>UTC-4</v>
      </c>
      <c s="71" t="str">
        <f t="shared" si="2099"/>
        <v>Запределами России</v>
      </c>
      <c s="71"/>
    </row>
    <row r="67198" spans="1:10" ht="15">
      <c r="A67198">
        <v>166714</v>
      </c>
      <c>
        <v>248863</v>
      </c>
      <c s="2">
        <v>44382.823812297735</v>
      </c>
      <c>
        <v>351192</v>
      </c>
      <c s="71">
        <v>2</v>
      </c>
      <c>
        <v>19</v>
      </c>
      <c s="71" t="str">
        <f t="shared" si="2098"/>
        <v>понедельник</v>
      </c>
      <c s="71" t="str">
        <f>VLOOKUP(A67198,Подписчики!A:C,2,0)</f>
        <v>UTC-4</v>
      </c>
      <c s="71" t="str">
        <f t="shared" si="2099"/>
        <v>Запределами России</v>
      </c>
      <c s="71"/>
    </row>
    <row r="67199" spans="1:10" ht="15">
      <c r="A67199">
        <v>166714</v>
      </c>
      <c>
        <v>251809</v>
      </c>
      <c s="2">
        <v>44383.907954692557</v>
      </c>
      <c>
        <v>371545</v>
      </c>
      <c s="71">
        <v>3</v>
      </c>
      <c>
        <v>21</v>
      </c>
      <c s="71" t="str">
        <f t="shared" si="2098"/>
        <v>вторник</v>
      </c>
      <c s="71" t="str">
        <f>VLOOKUP(A67199,Подписчики!A:C,2,0)</f>
        <v>UTC-4</v>
      </c>
      <c s="71" t="str">
        <f t="shared" si="2099"/>
        <v>Запределами России</v>
      </c>
      <c s="71"/>
    </row>
    <row r="67200" spans="1:10" ht="15">
      <c r="A67200">
        <v>166714</v>
      </c>
      <c>
        <v>314586</v>
      </c>
      <c s="2">
        <v>44402.579271828363</v>
      </c>
      <c>
        <v>393366</v>
      </c>
      <c s="71">
        <v>1</v>
      </c>
      <c>
        <v>13</v>
      </c>
      <c s="71" t="str">
        <f t="shared" si="2098"/>
        <v>воскресенье</v>
      </c>
      <c s="71" t="str">
        <f>VLOOKUP(A67200,Подписчики!A:C,2,0)</f>
        <v>UTC-4</v>
      </c>
      <c s="71" t="str">
        <f t="shared" si="2099"/>
        <v>Запределами России</v>
      </c>
      <c s="71"/>
    </row>
    <row r="67201" spans="1:10" ht="15">
      <c r="A67201">
        <v>166714</v>
      </c>
      <c>
        <v>342450</v>
      </c>
      <c s="2">
        <v>44410.008278317153</v>
      </c>
      <c>
        <v>285365</v>
      </c>
      <c s="71">
        <v>2</v>
      </c>
      <c>
        <v>0</v>
      </c>
      <c s="71" t="str">
        <f t="shared" si="2098"/>
        <v>понедельник</v>
      </c>
      <c s="71" t="str">
        <f>VLOOKUP(A67201,Подписчики!A:C,2,0)</f>
        <v>UTC-4</v>
      </c>
      <c s="71" t="str">
        <f t="shared" si="2099"/>
        <v>Запределами России</v>
      </c>
      <c s="71"/>
    </row>
    <row r="67202" spans="1:10" ht="15">
      <c r="A67202">
        <v>166714</v>
      </c>
      <c>
        <v>357043</v>
      </c>
      <c s="2">
        <v>44414.948407766991</v>
      </c>
      <c>
        <v>28360</v>
      </c>
      <c s="71">
        <v>6</v>
      </c>
      <c>
        <v>22</v>
      </c>
      <c s="71" t="str">
        <f t="shared" si="2098"/>
        <v>пятница</v>
      </c>
      <c s="71" t="str">
        <f>VLOOKUP(A67202,Подписчики!A:C,2,0)</f>
        <v>UTC-4</v>
      </c>
      <c s="71" t="str">
        <f t="shared" si="2099"/>
        <v>Запределами России</v>
      </c>
      <c s="71"/>
    </row>
    <row r="67203" spans="1:10" ht="15">
      <c r="A67203">
        <v>166714</v>
      </c>
      <c>
        <v>380758</v>
      </c>
      <c s="2">
        <v>44421.971061488672</v>
      </c>
      <c>
        <v>411922</v>
      </c>
      <c s="71">
        <v>6</v>
      </c>
      <c>
        <v>23</v>
      </c>
      <c s="71" t="str">
        <f t="shared" si="2100" ref="G67203:G67266">TEXT(C67203,"дддд")</f>
        <v>пятница</v>
      </c>
      <c s="71" t="str">
        <f>VLOOKUP(A67203,Подписчики!A:C,2,0)</f>
        <v>UTC-4</v>
      </c>
      <c s="71" t="str">
        <f t="shared" si="2101" ref="I67203:I67266">IF(H67203="UTC+1","Центральноевропейское время",IF(H67203="UTC+2","Калиниградское время",IF(H67203="UTC+3","Московское время",IF(H67203="UTC+4","Самарское время",IF(H67203="UTC+5","Екатеринбургское время",IF(H67203="UTC+6","Омское время",IF(H67203="UTC+7","Красноярское время",IF(H67203="UTC+8","Иркутское время",IF(H67203="UTC+9","Якутское время",IF(H67203="UTC+10","Владивостокское время",IF(H67203="UTC+11","Магаданское время",IF(H67203="UTC+12","Камчатское время",IF(H67203="UTC+0","Запределами России",IF(H67203="UTC-1","Запределами России",IF(H67203="UTC-2","Запределами России",IF(H67203="UTC-3","Запределами России",IF(H67203="UTC-4","Запределами России",IF(H67203="UTC-5","Запределами России",IF(H67203="UTC-6","Запределами России",IF(H67203="UTC-7","Запределами России",IF(H67203="UTC-8","Запределами России",IF(H67203="UTC-9","Запределами России",0))))))))))))))))))))))</f>
        <v>Запределами России</v>
      </c>
      <c s="71"/>
    </row>
    <row r="67204" spans="1:10" ht="15">
      <c r="A67204">
        <v>166714</v>
      </c>
      <c>
        <v>388325</v>
      </c>
      <c s="2">
        <v>44423.803888058108</v>
      </c>
      <c>
        <v>266426</v>
      </c>
      <c s="71">
        <v>1</v>
      </c>
      <c>
        <v>19</v>
      </c>
      <c s="71" t="str">
        <f t="shared" si="2100"/>
        <v>воскресенье</v>
      </c>
      <c s="71" t="str">
        <f>VLOOKUP(A67204,Подписчики!A:C,2,0)</f>
        <v>UTC-4</v>
      </c>
      <c s="71" t="str">
        <f t="shared" si="2101"/>
        <v>Запределами России</v>
      </c>
      <c s="71"/>
    </row>
    <row r="67205" spans="1:10" ht="15">
      <c r="A67205">
        <v>166714</v>
      </c>
      <c>
        <v>389178</v>
      </c>
      <c s="2">
        <v>44424.030932038833</v>
      </c>
      <c>
        <v>241927</v>
      </c>
      <c s="71">
        <v>2</v>
      </c>
      <c>
        <v>0</v>
      </c>
      <c s="71" t="str">
        <f t="shared" si="2100"/>
        <v>понедельник</v>
      </c>
      <c s="71" t="str">
        <f>VLOOKUP(A67205,Подписчики!A:C,2,0)</f>
        <v>UTC-4</v>
      </c>
      <c s="71" t="str">
        <f t="shared" si="2101"/>
        <v>Запределами России</v>
      </c>
      <c s="71"/>
    </row>
    <row r="67206" spans="1:10" ht="15">
      <c r="A67206">
        <v>166714</v>
      </c>
      <c>
        <v>405975</v>
      </c>
      <c s="2">
        <v>44429.78174110032</v>
      </c>
      <c>
        <v>387595</v>
      </c>
      <c s="71">
        <v>7</v>
      </c>
      <c>
        <v>18</v>
      </c>
      <c s="71" t="str">
        <f t="shared" si="2100"/>
        <v>суббота</v>
      </c>
      <c s="71" t="str">
        <f>VLOOKUP(A67206,Подписчики!A:C,2,0)</f>
        <v>UTC-4</v>
      </c>
      <c s="71" t="str">
        <f t="shared" si="2101"/>
        <v>Запределами России</v>
      </c>
      <c s="71"/>
    </row>
    <row r="67207" spans="1:10" ht="15">
      <c r="A67207">
        <v>166754</v>
      </c>
      <c>
        <v>110896</v>
      </c>
      <c s="2">
        <v>44343.998569579286</v>
      </c>
      <c>
        <v>37644</v>
      </c>
      <c s="71">
        <v>5</v>
      </c>
      <c>
        <v>23</v>
      </c>
      <c s="71" t="str">
        <f t="shared" si="2100"/>
        <v>четверг</v>
      </c>
      <c s="71" t="str">
        <f>VLOOKUP(A67207,Подписчики!A:C,2,0)</f>
        <v>UTC+0</v>
      </c>
      <c s="71" t="str">
        <f t="shared" si="2101"/>
        <v>Запределами России</v>
      </c>
      <c s="71"/>
    </row>
    <row r="67208" spans="1:10" ht="15">
      <c r="A67208">
        <v>166754</v>
      </c>
      <c>
        <v>112294</v>
      </c>
      <c s="2">
        <v>44344.603747572815</v>
      </c>
      <c>
        <v>405278</v>
      </c>
      <c s="71">
        <v>6</v>
      </c>
      <c>
        <v>14</v>
      </c>
      <c s="71" t="str">
        <f t="shared" si="2100"/>
        <v>пятница</v>
      </c>
      <c s="71" t="str">
        <f>VLOOKUP(A67208,Подписчики!A:C,2,0)</f>
        <v>UTC+0</v>
      </c>
      <c s="71" t="str">
        <f t="shared" si="2101"/>
        <v>Запределами России</v>
      </c>
      <c s="71"/>
    </row>
    <row r="67209" spans="1:10" ht="15">
      <c r="A67209">
        <v>166754</v>
      </c>
      <c>
        <v>142323</v>
      </c>
      <c s="2">
        <v>44352.730491042821</v>
      </c>
      <c>
        <v>425360</v>
      </c>
      <c s="71">
        <v>7</v>
      </c>
      <c>
        <v>17</v>
      </c>
      <c s="71" t="str">
        <f t="shared" si="2100"/>
        <v>суббота</v>
      </c>
      <c s="71" t="str">
        <f>VLOOKUP(A67209,Подписчики!A:C,2,0)</f>
        <v>UTC+0</v>
      </c>
      <c s="71" t="str">
        <f t="shared" si="2101"/>
        <v>Запределами России</v>
      </c>
      <c s="71"/>
    </row>
    <row r="67210" spans="1:10" ht="15">
      <c r="A67210">
        <v>166754</v>
      </c>
      <c>
        <v>157342</v>
      </c>
      <c s="2">
        <v>44357.658763754043</v>
      </c>
      <c>
        <v>347008</v>
      </c>
      <c s="71">
        <v>5</v>
      </c>
      <c>
        <v>15</v>
      </c>
      <c s="71" t="str">
        <f t="shared" si="2100"/>
        <v>четверг</v>
      </c>
      <c s="71" t="str">
        <f>VLOOKUP(A67210,Подписчики!A:C,2,0)</f>
        <v>UTC+0</v>
      </c>
      <c s="71" t="str">
        <f t="shared" si="2101"/>
        <v>Запределами России</v>
      </c>
      <c s="71"/>
    </row>
    <row r="67211" spans="1:10" ht="15">
      <c r="A67211">
        <v>166754</v>
      </c>
      <c>
        <v>183559</v>
      </c>
      <c s="2">
        <v>44364.941935275077</v>
      </c>
      <c>
        <v>267654</v>
      </c>
      <c s="71">
        <v>5</v>
      </c>
      <c>
        <v>22</v>
      </c>
      <c s="71" t="str">
        <f t="shared" si="2100"/>
        <v>четверг</v>
      </c>
      <c s="71" t="str">
        <f>VLOOKUP(A67211,Подписчики!A:C,2,0)</f>
        <v>UTC+0</v>
      </c>
      <c s="71" t="str">
        <f t="shared" si="2101"/>
        <v>Запределами России</v>
      </c>
      <c s="71"/>
    </row>
    <row r="67212" spans="1:10" ht="15">
      <c r="A67212">
        <v>166754</v>
      </c>
      <c>
        <v>196239</v>
      </c>
      <c s="2">
        <v>44367.814103559867</v>
      </c>
      <c>
        <v>21760</v>
      </c>
      <c s="71">
        <v>1</v>
      </c>
      <c>
        <v>19</v>
      </c>
      <c s="71" t="str">
        <f t="shared" si="2100"/>
        <v>воскресенье</v>
      </c>
      <c s="71" t="str">
        <f>VLOOKUP(A67212,Подписчики!A:C,2,0)</f>
        <v>UTC+0</v>
      </c>
      <c s="71" t="str">
        <f t="shared" si="2101"/>
        <v>Запределами России</v>
      </c>
      <c s="71"/>
    </row>
    <row r="67213" spans="1:10" ht="15">
      <c r="A67213">
        <v>166754</v>
      </c>
      <c>
        <v>241997</v>
      </c>
      <c s="2">
        <v>44380.80601294498</v>
      </c>
      <c>
        <v>330333</v>
      </c>
      <c s="71">
        <v>7</v>
      </c>
      <c>
        <v>19</v>
      </c>
      <c s="71" t="str">
        <f t="shared" si="2100"/>
        <v>суббота</v>
      </c>
      <c s="71" t="str">
        <f>VLOOKUP(A67213,Подписчики!A:C,2,0)</f>
        <v>UTC+0</v>
      </c>
      <c s="71" t="str">
        <f t="shared" si="2101"/>
        <v>Запределами России</v>
      </c>
      <c s="71"/>
    </row>
    <row r="67214" spans="1:10" ht="15">
      <c r="A67214">
        <v>166754</v>
      </c>
      <c>
        <v>259919</v>
      </c>
      <c s="2">
        <v>44386.835139158575</v>
      </c>
      <c>
        <v>60239</v>
      </c>
      <c s="71">
        <v>6</v>
      </c>
      <c>
        <v>20</v>
      </c>
      <c s="71" t="str">
        <f t="shared" si="2100"/>
        <v>пятница</v>
      </c>
      <c s="71" t="str">
        <f>VLOOKUP(A67214,Подписчики!A:C,2,0)</f>
        <v>UTC+0</v>
      </c>
      <c s="71" t="str">
        <f t="shared" si="2101"/>
        <v>Запределами России</v>
      </c>
      <c s="71"/>
    </row>
    <row r="67215" spans="1:10" ht="15">
      <c r="A67215">
        <v>166754</v>
      </c>
      <c>
        <v>273635</v>
      </c>
      <c s="2">
        <v>44390.590802588995</v>
      </c>
      <c>
        <v>347393</v>
      </c>
      <c s="71">
        <v>3</v>
      </c>
      <c>
        <v>14</v>
      </c>
      <c s="71" t="str">
        <f t="shared" si="2100"/>
        <v>вторник</v>
      </c>
      <c s="71" t="str">
        <f>VLOOKUP(A67215,Подписчики!A:C,2,0)</f>
        <v>UTC+0</v>
      </c>
      <c s="71" t="str">
        <f t="shared" si="2101"/>
        <v>Запределами России</v>
      </c>
      <c s="71"/>
    </row>
    <row r="67216" spans="1:10" ht="15">
      <c r="A67216">
        <v>166754</v>
      </c>
      <c>
        <v>277877</v>
      </c>
      <c s="2">
        <v>44391.817339805828</v>
      </c>
      <c>
        <v>204281</v>
      </c>
      <c s="71">
        <v>4</v>
      </c>
      <c>
        <v>19</v>
      </c>
      <c s="71" t="str">
        <f t="shared" si="2100"/>
        <v>среда</v>
      </c>
      <c s="71" t="str">
        <f>VLOOKUP(A67216,Подписчики!A:C,2,0)</f>
        <v>UTC+0</v>
      </c>
      <c s="71" t="str">
        <f t="shared" si="2101"/>
        <v>Запределами России</v>
      </c>
      <c s="71"/>
    </row>
    <row r="67217" spans="1:10" ht="15">
      <c r="A67217">
        <v>166754</v>
      </c>
      <c>
        <v>278521</v>
      </c>
      <c s="2">
        <v>44391.943553398058</v>
      </c>
      <c>
        <v>136689</v>
      </c>
      <c s="71">
        <v>4</v>
      </c>
      <c>
        <v>22</v>
      </c>
      <c s="71" t="str">
        <f t="shared" si="2100"/>
        <v>среда</v>
      </c>
      <c s="71" t="str">
        <f>VLOOKUP(A67217,Подписчики!A:C,2,0)</f>
        <v>UTC+0</v>
      </c>
      <c s="71" t="str">
        <f t="shared" si="2101"/>
        <v>Запределами России</v>
      </c>
      <c s="71"/>
    </row>
    <row r="67218" spans="1:10" ht="15">
      <c r="A67218">
        <v>166754</v>
      </c>
      <c>
        <v>283090</v>
      </c>
      <c s="2">
        <v>44393.65390938511</v>
      </c>
      <c>
        <v>351192</v>
      </c>
      <c s="71">
        <v>6</v>
      </c>
      <c>
        <v>15</v>
      </c>
      <c s="71" t="str">
        <f t="shared" si="2100"/>
        <v>пятница</v>
      </c>
      <c s="71" t="str">
        <f>VLOOKUP(A67218,Подписчики!A:C,2,0)</f>
        <v>UTC+0</v>
      </c>
      <c s="71" t="str">
        <f t="shared" si="2101"/>
        <v>Запределами России</v>
      </c>
      <c s="71"/>
    </row>
    <row r="67219" spans="1:10" ht="15">
      <c r="A67219">
        <v>166754</v>
      </c>
      <c>
        <v>310811</v>
      </c>
      <c s="2">
        <v>44401.66685436893</v>
      </c>
      <c>
        <v>96007</v>
      </c>
      <c s="71">
        <v>7</v>
      </c>
      <c>
        <v>16</v>
      </c>
      <c s="71" t="str">
        <f t="shared" si="2100"/>
        <v>суббота</v>
      </c>
      <c s="71" t="str">
        <f>VLOOKUP(A67219,Подписчики!A:C,2,0)</f>
        <v>UTC+0</v>
      </c>
      <c s="71" t="str">
        <f t="shared" si="2101"/>
        <v>Запределами России</v>
      </c>
      <c s="71"/>
    </row>
    <row r="67220" spans="1:10" ht="15">
      <c r="A67220">
        <v>166754</v>
      </c>
      <c>
        <v>335792</v>
      </c>
      <c s="2">
        <v>44408.708670308544</v>
      </c>
      <c>
        <v>262099</v>
      </c>
      <c s="71">
        <v>7</v>
      </c>
      <c>
        <v>17</v>
      </c>
      <c s="71" t="str">
        <f t="shared" si="2100"/>
        <v>суббота</v>
      </c>
      <c s="71" t="str">
        <f>VLOOKUP(A67220,Подписчики!A:C,2,0)</f>
        <v>UTC+0</v>
      </c>
      <c s="71" t="str">
        <f t="shared" si="2101"/>
        <v>Запределами России</v>
      </c>
      <c s="71"/>
    </row>
    <row r="67221" spans="1:10" ht="15">
      <c r="A67221">
        <v>166754</v>
      </c>
      <c>
        <v>345202</v>
      </c>
      <c s="2">
        <v>44411.247000000003</v>
      </c>
      <c>
        <v>396860</v>
      </c>
      <c s="71">
        <v>3</v>
      </c>
      <c>
        <v>5</v>
      </c>
      <c s="71" t="str">
        <f t="shared" si="2100"/>
        <v>вторник</v>
      </c>
      <c s="71" t="str">
        <f>VLOOKUP(A67221,Подписчики!A:C,2,0)</f>
        <v>UTC+0</v>
      </c>
      <c s="71" t="str">
        <f t="shared" si="2101"/>
        <v>Запределами России</v>
      </c>
      <c s="71"/>
    </row>
    <row r="67222" spans="1:10" ht="15">
      <c r="A67222">
        <v>166754</v>
      </c>
      <c>
        <v>380597</v>
      </c>
      <c s="2">
        <v>44421.937080906151</v>
      </c>
      <c>
        <v>145779</v>
      </c>
      <c s="71">
        <v>6</v>
      </c>
      <c>
        <v>22</v>
      </c>
      <c s="71" t="str">
        <f t="shared" si="2100"/>
        <v>пятница</v>
      </c>
      <c s="71" t="str">
        <f>VLOOKUP(A67222,Подписчики!A:C,2,0)</f>
        <v>UTC+0</v>
      </c>
      <c s="71" t="str">
        <f t="shared" si="2101"/>
        <v>Запределами России</v>
      </c>
      <c s="71"/>
    </row>
    <row r="67223" spans="1:10" ht="15">
      <c r="A67223">
        <v>166754</v>
      </c>
      <c>
        <v>384372</v>
      </c>
      <c s="2">
        <v>44422.826197088536</v>
      </c>
      <c>
        <v>370651</v>
      </c>
      <c s="71">
        <v>7</v>
      </c>
      <c>
        <v>19</v>
      </c>
      <c s="71" t="str">
        <f t="shared" si="2100"/>
        <v>суббота</v>
      </c>
      <c s="71" t="str">
        <f>VLOOKUP(A67223,Подписчики!A:C,2,0)</f>
        <v>UTC+0</v>
      </c>
      <c s="71" t="str">
        <f t="shared" si="2101"/>
        <v>Запределами России</v>
      </c>
      <c s="71"/>
    </row>
    <row r="67224" spans="1:10" ht="15">
      <c r="A67224">
        <v>166763</v>
      </c>
      <c>
        <v>23514</v>
      </c>
      <c s="2">
        <v>44310.585558641316</v>
      </c>
      <c>
        <v>420375</v>
      </c>
      <c s="71">
        <v>7</v>
      </c>
      <c>
        <v>14</v>
      </c>
      <c s="71" t="str">
        <f t="shared" si="2100"/>
        <v>суббота</v>
      </c>
      <c s="71" t="str">
        <f>VLOOKUP(A67224,Подписчики!A:C,2,0)</f>
        <v>UTC+3</v>
      </c>
      <c s="71" t="str">
        <f t="shared" si="2101"/>
        <v>Московское время</v>
      </c>
      <c s="71"/>
    </row>
    <row r="67225" spans="1:10" ht="15">
      <c r="A67225">
        <v>166763</v>
      </c>
      <c>
        <v>44585</v>
      </c>
      <c s="2">
        <v>44319.640559870553</v>
      </c>
      <c>
        <v>154228</v>
      </c>
      <c s="71">
        <v>2</v>
      </c>
      <c>
        <v>15</v>
      </c>
      <c s="71" t="str">
        <f t="shared" si="2100"/>
        <v>понедельник</v>
      </c>
      <c s="71" t="str">
        <f>VLOOKUP(A67225,Подписчики!A:C,2,0)</f>
        <v>UTC+3</v>
      </c>
      <c s="71" t="str">
        <f t="shared" si="2101"/>
        <v>Московское время</v>
      </c>
      <c s="71"/>
    </row>
    <row r="67226" spans="1:10" ht="15">
      <c r="A67226">
        <v>166763</v>
      </c>
      <c>
        <v>55800</v>
      </c>
      <c s="2">
        <v>44324.713375404528</v>
      </c>
      <c>
        <v>123413</v>
      </c>
      <c s="71">
        <v>7</v>
      </c>
      <c>
        <v>17</v>
      </c>
      <c s="71" t="str">
        <f t="shared" si="2100"/>
        <v>суббота</v>
      </c>
      <c s="71" t="str">
        <f>VLOOKUP(A67226,Подписчики!A:C,2,0)</f>
        <v>UTC+3</v>
      </c>
      <c s="71" t="str">
        <f t="shared" si="2101"/>
        <v>Московское время</v>
      </c>
      <c s="71"/>
    </row>
    <row r="67227" spans="1:10" ht="15">
      <c r="A67227">
        <v>166763</v>
      </c>
      <c>
        <v>63929</v>
      </c>
      <c s="2">
        <v>44327.791045307444</v>
      </c>
      <c>
        <v>5151</v>
      </c>
      <c s="71">
        <v>3</v>
      </c>
      <c>
        <v>18</v>
      </c>
      <c s="71" t="str">
        <f t="shared" si="2100"/>
        <v>вторник</v>
      </c>
      <c s="71" t="str">
        <f>VLOOKUP(A67227,Подписчики!A:C,2,0)</f>
        <v>UTC+3</v>
      </c>
      <c s="71" t="str">
        <f t="shared" si="2101"/>
        <v>Московское время</v>
      </c>
      <c s="71"/>
    </row>
    <row r="67228" spans="1:10" ht="15">
      <c r="A67228">
        <v>166763</v>
      </c>
      <c>
        <v>87672</v>
      </c>
      <c s="2">
        <v>44336.829880258898</v>
      </c>
      <c>
        <v>357547</v>
      </c>
      <c s="71">
        <v>5</v>
      </c>
      <c>
        <v>19</v>
      </c>
      <c s="71" t="str">
        <f t="shared" si="2100"/>
        <v>четверг</v>
      </c>
      <c s="71" t="str">
        <f>VLOOKUP(A67228,Подписчики!A:C,2,0)</f>
        <v>UTC+3</v>
      </c>
      <c s="71" t="str">
        <f t="shared" si="2101"/>
        <v>Московское время</v>
      </c>
      <c s="71"/>
    </row>
    <row r="67229" spans="1:10" ht="15">
      <c r="A67229">
        <v>166820</v>
      </c>
      <c>
        <v>106949</v>
      </c>
      <c s="2">
        <v>44342.706498381878</v>
      </c>
      <c>
        <v>411922</v>
      </c>
      <c s="71">
        <v>4</v>
      </c>
      <c>
        <v>16</v>
      </c>
      <c s="71" t="str">
        <f t="shared" si="2100"/>
        <v>среда</v>
      </c>
      <c s="71" t="str">
        <f>VLOOKUP(A67229,Подписчики!A:C,2,0)</f>
        <v>UTC+2</v>
      </c>
      <c s="71" t="str">
        <f t="shared" si="2101"/>
        <v>Калиниградское время</v>
      </c>
      <c s="71"/>
    </row>
    <row r="67230" spans="1:10" ht="15">
      <c r="A67230">
        <v>166820</v>
      </c>
      <c>
        <v>108801</v>
      </c>
      <c s="2">
        <v>44343.612647249189</v>
      </c>
      <c>
        <v>271445</v>
      </c>
      <c s="71">
        <v>5</v>
      </c>
      <c>
        <v>14</v>
      </c>
      <c s="71" t="str">
        <f t="shared" si="2100"/>
        <v>четверг</v>
      </c>
      <c s="71" t="str">
        <f>VLOOKUP(A67230,Подписчики!A:C,2,0)</f>
        <v>UTC+2</v>
      </c>
      <c s="71" t="str">
        <f t="shared" si="2101"/>
        <v>Калиниградское время</v>
      </c>
      <c s="71"/>
    </row>
    <row r="67231" spans="1:10" ht="15">
      <c r="A67231">
        <v>166820</v>
      </c>
      <c>
        <v>140680</v>
      </c>
      <c s="2">
        <v>44352.364666666661</v>
      </c>
      <c>
        <v>357547</v>
      </c>
      <c s="71">
        <v>7</v>
      </c>
      <c>
        <v>8</v>
      </c>
      <c s="71" t="str">
        <f t="shared" si="2100"/>
        <v>суббота</v>
      </c>
      <c s="71" t="str">
        <f>VLOOKUP(A67231,Подписчики!A:C,2,0)</f>
        <v>UTC+2</v>
      </c>
      <c s="71" t="str">
        <f t="shared" si="2101"/>
        <v>Калиниградское время</v>
      </c>
      <c s="71"/>
    </row>
    <row r="67232" spans="1:10" ht="15">
      <c r="A67232">
        <v>166820</v>
      </c>
      <c>
        <v>179565</v>
      </c>
      <c s="2">
        <v>44363.745666666662</v>
      </c>
      <c>
        <v>143150</v>
      </c>
      <c s="71">
        <v>4</v>
      </c>
      <c>
        <v>17</v>
      </c>
      <c s="71" t="str">
        <f t="shared" si="2100"/>
        <v>среда</v>
      </c>
      <c s="71" t="str">
        <f>VLOOKUP(A67232,Подписчики!A:C,2,0)</f>
        <v>UTC+2</v>
      </c>
      <c s="71" t="str">
        <f t="shared" si="2101"/>
        <v>Калиниградское время</v>
      </c>
      <c s="71"/>
    </row>
    <row r="67233" spans="1:10" ht="15">
      <c r="A67233">
        <v>166820</v>
      </c>
      <c>
        <v>184981</v>
      </c>
      <c s="2">
        <v>44365.577048543688</v>
      </c>
      <c>
        <v>86587</v>
      </c>
      <c s="71">
        <v>6</v>
      </c>
      <c>
        <v>13</v>
      </c>
      <c s="71" t="str">
        <f t="shared" si="2100"/>
        <v>пятница</v>
      </c>
      <c s="71" t="str">
        <f>VLOOKUP(A67233,Подписчики!A:C,2,0)</f>
        <v>UTC+2</v>
      </c>
      <c s="71" t="str">
        <f t="shared" si="2101"/>
        <v>Калиниградское время</v>
      </c>
      <c s="71"/>
    </row>
    <row r="67234" spans="1:10" ht="15">
      <c r="A67234">
        <v>166820</v>
      </c>
      <c>
        <v>195067</v>
      </c>
      <c s="2">
        <v>44367.656336569577</v>
      </c>
      <c>
        <v>154256</v>
      </c>
      <c s="71">
        <v>1</v>
      </c>
      <c>
        <v>15</v>
      </c>
      <c s="71" t="str">
        <f t="shared" si="2100"/>
        <v>воскресенье</v>
      </c>
      <c s="71" t="str">
        <f>VLOOKUP(A67234,Подписчики!A:C,2,0)</f>
        <v>UTC+2</v>
      </c>
      <c s="71" t="str">
        <f t="shared" si="2101"/>
        <v>Калиниградское время</v>
      </c>
      <c s="71"/>
    </row>
    <row r="67235" spans="1:10" ht="15">
      <c r="A67235">
        <v>166820</v>
      </c>
      <c>
        <v>228612</v>
      </c>
      <c s="2">
        <v>44376.861666666664</v>
      </c>
      <c>
        <v>118549</v>
      </c>
      <c s="71">
        <v>3</v>
      </c>
      <c>
        <v>20</v>
      </c>
      <c s="71" t="str">
        <f t="shared" si="2100"/>
        <v>вторник</v>
      </c>
      <c s="71" t="str">
        <f>VLOOKUP(A67235,Подписчики!A:C,2,0)</f>
        <v>UTC+2</v>
      </c>
      <c s="71" t="str">
        <f t="shared" si="2101"/>
        <v>Калиниградское время</v>
      </c>
      <c s="71"/>
    </row>
    <row r="67236" spans="1:10" ht="15">
      <c r="A67236">
        <v>166820</v>
      </c>
      <c>
        <v>231757</v>
      </c>
      <c s="2">
        <v>44377.878019417476</v>
      </c>
      <c>
        <v>301748</v>
      </c>
      <c s="71">
        <v>4</v>
      </c>
      <c>
        <v>21</v>
      </c>
      <c s="71" t="str">
        <f t="shared" si="2100"/>
        <v>среда</v>
      </c>
      <c s="71" t="str">
        <f>VLOOKUP(A67236,Подписчики!A:C,2,0)</f>
        <v>UTC+2</v>
      </c>
      <c s="71" t="str">
        <f t="shared" si="2101"/>
        <v>Калиниградское время</v>
      </c>
      <c s="71"/>
    </row>
    <row r="67237" spans="1:10" ht="15">
      <c r="A67237">
        <v>166820</v>
      </c>
      <c>
        <v>264262</v>
      </c>
      <c s="2">
        <v>44387.769463179415</v>
      </c>
      <c>
        <v>16360</v>
      </c>
      <c s="71">
        <v>7</v>
      </c>
      <c>
        <v>18</v>
      </c>
      <c s="71" t="str">
        <f t="shared" si="2100"/>
        <v>суббота</v>
      </c>
      <c s="71" t="str">
        <f>VLOOKUP(A67237,Подписчики!A:C,2,0)</f>
        <v>UTC+2</v>
      </c>
      <c s="71" t="str">
        <f t="shared" si="2101"/>
        <v>Калиниградское время</v>
      </c>
      <c s="71"/>
    </row>
    <row r="67238" spans="1:10" ht="15">
      <c r="A67238">
        <v>166822</v>
      </c>
      <c>
        <v>361801</v>
      </c>
      <c s="2">
        <v>44415.884487441632</v>
      </c>
      <c>
        <v>217497</v>
      </c>
      <c s="71">
        <v>7</v>
      </c>
      <c>
        <v>21</v>
      </c>
      <c s="71" t="str">
        <f t="shared" si="2100"/>
        <v>суббота</v>
      </c>
      <c s="71" t="str">
        <f>VLOOKUP(A67238,Подписчики!A:C,2,0)</f>
        <v>UTC+1</v>
      </c>
      <c s="71" t="str">
        <f t="shared" si="2101"/>
        <v>Центральноевропейское время</v>
      </c>
      <c s="71"/>
    </row>
    <row r="67239" spans="1:10" ht="15">
      <c r="A67239">
        <v>166822</v>
      </c>
      <c>
        <v>370803</v>
      </c>
      <c s="2">
        <v>44418.736333333334</v>
      </c>
      <c>
        <v>21760</v>
      </c>
      <c s="71">
        <v>3</v>
      </c>
      <c>
        <v>17</v>
      </c>
      <c s="71" t="str">
        <f t="shared" si="2100"/>
        <v>вторник</v>
      </c>
      <c s="71" t="str">
        <f>VLOOKUP(A67239,Подписчики!A:C,2,0)</f>
        <v>UTC+1</v>
      </c>
      <c s="71" t="str">
        <f t="shared" si="2101"/>
        <v>Центральноевропейское время</v>
      </c>
      <c s="71"/>
    </row>
    <row r="67240" spans="1:10" ht="15">
      <c r="A67240">
        <v>166822</v>
      </c>
      <c>
        <v>415307</v>
      </c>
      <c s="2">
        <v>44432.850106796119</v>
      </c>
      <c>
        <v>123413</v>
      </c>
      <c s="71">
        <v>3</v>
      </c>
      <c>
        <v>20</v>
      </c>
      <c s="71" t="str">
        <f t="shared" si="2100"/>
        <v>вторник</v>
      </c>
      <c s="71" t="str">
        <f>VLOOKUP(A67240,Подписчики!A:C,2,0)</f>
        <v>UTC+1</v>
      </c>
      <c s="71" t="str">
        <f t="shared" si="2101"/>
        <v>Центральноевропейское время</v>
      </c>
      <c s="71"/>
    </row>
    <row r="67241" spans="1:10" ht="15">
      <c r="A67241">
        <v>166854</v>
      </c>
      <c>
        <v>221954</v>
      </c>
      <c s="2">
        <v>44374.843634304212</v>
      </c>
      <c>
        <v>86587</v>
      </c>
      <c s="71">
        <v>1</v>
      </c>
      <c>
        <v>20</v>
      </c>
      <c s="71" t="str">
        <f t="shared" si="2100"/>
        <v>воскресенье</v>
      </c>
      <c s="71" t="str">
        <f>VLOOKUP(A67241,Подписчики!A:C,2,0)</f>
        <v>UTC+1</v>
      </c>
      <c s="71" t="str">
        <f t="shared" si="2101"/>
        <v>Центральноевропейское время</v>
      </c>
      <c s="71"/>
    </row>
    <row r="67242" spans="1:10" ht="15">
      <c r="A67242">
        <v>166854</v>
      </c>
      <c>
        <v>240468</v>
      </c>
      <c s="2">
        <v>44380.616199224831</v>
      </c>
      <c>
        <v>411922</v>
      </c>
      <c s="71">
        <v>7</v>
      </c>
      <c>
        <v>14</v>
      </c>
      <c s="71" t="str">
        <f t="shared" si="2100"/>
        <v>суббота</v>
      </c>
      <c s="71" t="str">
        <f>VLOOKUP(A67242,Подписчики!A:C,2,0)</f>
        <v>UTC+1</v>
      </c>
      <c s="71" t="str">
        <f t="shared" si="2101"/>
        <v>Центральноевропейское время</v>
      </c>
      <c s="71"/>
    </row>
    <row r="67243" spans="1:10" ht="15">
      <c r="A67243">
        <v>166854</v>
      </c>
      <c>
        <v>242262</v>
      </c>
      <c s="2">
        <v>44380.838779935279</v>
      </c>
      <c>
        <v>300479</v>
      </c>
      <c s="71">
        <v>7</v>
      </c>
      <c>
        <v>20</v>
      </c>
      <c s="71" t="str">
        <f t="shared" si="2100"/>
        <v>суббота</v>
      </c>
      <c s="71" t="str">
        <f>VLOOKUP(A67243,Подписчики!A:C,2,0)</f>
        <v>UTC+1</v>
      </c>
      <c s="71" t="str">
        <f t="shared" si="2101"/>
        <v>Центральноевропейское время</v>
      </c>
      <c s="71"/>
    </row>
    <row r="67244" spans="1:10" ht="15">
      <c r="A67244">
        <v>166854</v>
      </c>
      <c>
        <v>265120</v>
      </c>
      <c s="2">
        <v>44387.880851132686</v>
      </c>
      <c>
        <v>447567</v>
      </c>
      <c s="71">
        <v>7</v>
      </c>
      <c>
        <v>21</v>
      </c>
      <c s="71" t="str">
        <f t="shared" si="2100"/>
        <v>суббота</v>
      </c>
      <c s="71" t="str">
        <f>VLOOKUP(A67244,Подписчики!A:C,2,0)</f>
        <v>UTC+1</v>
      </c>
      <c s="71" t="str">
        <f t="shared" si="2101"/>
        <v>Центральноевропейское время</v>
      </c>
      <c s="71"/>
    </row>
    <row r="67245" spans="1:10" ht="15">
      <c r="A67245">
        <v>166854</v>
      </c>
      <c>
        <v>268263</v>
      </c>
      <c s="2">
        <v>44388.731983818776</v>
      </c>
      <c>
        <v>273454</v>
      </c>
      <c s="71">
        <v>1</v>
      </c>
      <c>
        <v>17</v>
      </c>
      <c s="71" t="str">
        <f t="shared" si="2100"/>
        <v>воскресенье</v>
      </c>
      <c s="71" t="str">
        <f>VLOOKUP(A67245,Подписчики!A:C,2,0)</f>
        <v>UTC+1</v>
      </c>
      <c s="71" t="str">
        <f t="shared" si="2101"/>
        <v>Центральноевропейское время</v>
      </c>
      <c s="71"/>
    </row>
    <row r="67246" spans="1:10" ht="15">
      <c r="A67246">
        <v>166854</v>
      </c>
      <c>
        <v>294957</v>
      </c>
      <c s="2">
        <v>44396.764346278316</v>
      </c>
      <c>
        <v>119030</v>
      </c>
      <c s="71">
        <v>2</v>
      </c>
      <c>
        <v>18</v>
      </c>
      <c s="71" t="str">
        <f t="shared" si="2100"/>
        <v>понедельник</v>
      </c>
      <c s="71" t="str">
        <f>VLOOKUP(A67246,Подписчики!A:C,2,0)</f>
        <v>UTC+1</v>
      </c>
      <c s="71" t="str">
        <f t="shared" si="2101"/>
        <v>Центральноевропейское время</v>
      </c>
      <c s="71"/>
    </row>
    <row r="67247" spans="1:10" ht="15">
      <c r="A67247">
        <v>166854</v>
      </c>
      <c>
        <v>300297</v>
      </c>
      <c s="2">
        <v>44398.688294498381</v>
      </c>
      <c>
        <v>95638</v>
      </c>
      <c s="71">
        <v>4</v>
      </c>
      <c>
        <v>16</v>
      </c>
      <c s="71" t="str">
        <f t="shared" si="2100"/>
        <v>среда</v>
      </c>
      <c s="71" t="str">
        <f>VLOOKUP(A67247,Подписчики!A:C,2,0)</f>
        <v>UTC+1</v>
      </c>
      <c s="71" t="str">
        <f t="shared" si="2101"/>
        <v>Центральноевропейское время</v>
      </c>
      <c s="71"/>
    </row>
    <row r="67248" spans="1:10" ht="15">
      <c r="A67248">
        <v>166854</v>
      </c>
      <c>
        <v>371474</v>
      </c>
      <c s="2">
        <v>44418.842016181232</v>
      </c>
      <c>
        <v>230416</v>
      </c>
      <c s="71">
        <v>3</v>
      </c>
      <c>
        <v>20</v>
      </c>
      <c s="71" t="str">
        <f t="shared" si="2100"/>
        <v>вторник</v>
      </c>
      <c s="71" t="str">
        <f>VLOOKUP(A67248,Подписчики!A:C,2,0)</f>
        <v>UTC+1</v>
      </c>
      <c s="71" t="str">
        <f t="shared" si="2101"/>
        <v>Центральноевропейское время</v>
      </c>
      <c s="71"/>
    </row>
    <row r="67249" spans="1:10" ht="15">
      <c r="A67249">
        <v>166854</v>
      </c>
      <c>
        <v>390786</v>
      </c>
      <c s="2">
        <v>44424.775673139164</v>
      </c>
      <c>
        <v>158978</v>
      </c>
      <c s="71">
        <v>2</v>
      </c>
      <c>
        <v>18</v>
      </c>
      <c s="71" t="str">
        <f t="shared" si="2100"/>
        <v>понедельник</v>
      </c>
      <c s="71" t="str">
        <f>VLOOKUP(A67249,Подписчики!A:C,2,0)</f>
        <v>UTC+1</v>
      </c>
      <c s="71" t="str">
        <f t="shared" si="2101"/>
        <v>Центральноевропейское время</v>
      </c>
      <c s="71"/>
    </row>
    <row r="67250" spans="1:10" ht="15">
      <c r="A67250">
        <v>166854</v>
      </c>
      <c>
        <v>392928</v>
      </c>
      <c s="2">
        <v>44425.754637540456</v>
      </c>
      <c>
        <v>351192</v>
      </c>
      <c s="71">
        <v>3</v>
      </c>
      <c>
        <v>18</v>
      </c>
      <c s="71" t="str">
        <f t="shared" si="2100"/>
        <v>вторник</v>
      </c>
      <c s="71" t="str">
        <f>VLOOKUP(A67250,Подписчики!A:C,2,0)</f>
        <v>UTC+1</v>
      </c>
      <c s="71" t="str">
        <f t="shared" si="2101"/>
        <v>Центральноевропейское время</v>
      </c>
      <c s="71"/>
    </row>
    <row r="67251" spans="1:10" ht="15">
      <c r="A67251">
        <v>166854</v>
      </c>
      <c>
        <v>393593</v>
      </c>
      <c s="2">
        <v>44425.893796116507</v>
      </c>
      <c>
        <v>250679</v>
      </c>
      <c s="71">
        <v>3</v>
      </c>
      <c>
        <v>21</v>
      </c>
      <c s="71" t="str">
        <f t="shared" si="2100"/>
        <v>вторник</v>
      </c>
      <c s="71" t="str">
        <f>VLOOKUP(A67251,Подписчики!A:C,2,0)</f>
        <v>UTC+1</v>
      </c>
      <c s="71" t="str">
        <f t="shared" si="2101"/>
        <v>Центральноевропейское время</v>
      </c>
      <c s="71"/>
    </row>
    <row r="67252" spans="1:10" ht="15">
      <c r="A67252">
        <v>166861</v>
      </c>
      <c>
        <v>91415</v>
      </c>
      <c s="2">
        <v>44337.879233009713</v>
      </c>
      <c>
        <v>154256</v>
      </c>
      <c s="71">
        <v>6</v>
      </c>
      <c>
        <v>21</v>
      </c>
      <c s="71" t="str">
        <f t="shared" si="2100"/>
        <v>пятница</v>
      </c>
      <c s="71" t="str">
        <f>VLOOKUP(A67252,Подписчики!A:C,2,0)</f>
        <v>UTC+1</v>
      </c>
      <c s="71" t="str">
        <f t="shared" si="2101"/>
        <v>Центральноевропейское время</v>
      </c>
      <c s="71"/>
    </row>
    <row r="67253" spans="1:10" ht="15">
      <c r="A67253">
        <v>166861</v>
      </c>
      <c>
        <v>99217</v>
      </c>
      <c s="2">
        <v>44339.74816504855</v>
      </c>
      <c>
        <v>137327</v>
      </c>
      <c s="71">
        <v>1</v>
      </c>
      <c>
        <v>17</v>
      </c>
      <c s="71" t="str">
        <f t="shared" si="2100"/>
        <v>воскресенье</v>
      </c>
      <c s="71" t="str">
        <f>VLOOKUP(A67253,Подписчики!A:C,2,0)</f>
        <v>UTC+1</v>
      </c>
      <c s="71" t="str">
        <f t="shared" si="2101"/>
        <v>Центральноевропейское время</v>
      </c>
      <c s="71"/>
    </row>
    <row r="67254" spans="1:10" ht="15">
      <c r="A67254">
        <v>166861</v>
      </c>
      <c>
        <v>112885</v>
      </c>
      <c s="2">
        <v>44344.676967637541</v>
      </c>
      <c>
        <v>411922</v>
      </c>
      <c s="71">
        <v>6</v>
      </c>
      <c>
        <v>16</v>
      </c>
      <c s="71" t="str">
        <f t="shared" si="2100"/>
        <v>пятница</v>
      </c>
      <c s="71" t="str">
        <f>VLOOKUP(A67254,Подписчики!A:C,2,0)</f>
        <v>UTC+1</v>
      </c>
      <c s="71" t="str">
        <f t="shared" si="2101"/>
        <v>Центральноевропейское время</v>
      </c>
      <c s="71"/>
    </row>
    <row r="67255" spans="1:10" ht="15">
      <c r="A67255">
        <v>166861</v>
      </c>
      <c>
        <v>135292</v>
      </c>
      <c s="2">
        <v>44350.846870550165</v>
      </c>
      <c>
        <v>182191</v>
      </c>
      <c s="71">
        <v>5</v>
      </c>
      <c>
        <v>20</v>
      </c>
      <c s="71" t="str">
        <f t="shared" si="2100"/>
        <v>четверг</v>
      </c>
      <c s="71" t="str">
        <f>VLOOKUP(A67255,Подписчики!A:C,2,0)</f>
        <v>UTC+1</v>
      </c>
      <c s="71" t="str">
        <f t="shared" si="2101"/>
        <v>Центральноевропейское время</v>
      </c>
      <c s="71"/>
    </row>
    <row r="67256" spans="1:10" ht="15">
      <c r="A67256">
        <v>166861</v>
      </c>
      <c>
        <v>214413</v>
      </c>
      <c s="2">
        <v>44373.397106845303</v>
      </c>
      <c>
        <v>351192</v>
      </c>
      <c s="71">
        <v>7</v>
      </c>
      <c>
        <v>9</v>
      </c>
      <c s="71" t="str">
        <f t="shared" si="2100"/>
        <v>суббота</v>
      </c>
      <c s="71" t="str">
        <f>VLOOKUP(A67256,Подписчики!A:C,2,0)</f>
        <v>UTC+1</v>
      </c>
      <c s="71" t="str">
        <f t="shared" si="2101"/>
        <v>Центральноевропейское время</v>
      </c>
      <c s="71"/>
    </row>
    <row r="67257" spans="1:10" ht="15">
      <c r="A67257">
        <v>166861</v>
      </c>
      <c>
        <v>287338</v>
      </c>
      <c s="2">
        <v>44394.610624595472</v>
      </c>
      <c>
        <v>347008</v>
      </c>
      <c s="71">
        <v>7</v>
      </c>
      <c>
        <v>14</v>
      </c>
      <c s="71" t="str">
        <f t="shared" si="2100"/>
        <v>суббота</v>
      </c>
      <c s="71" t="str">
        <f>VLOOKUP(A67257,Подписчики!A:C,2,0)</f>
        <v>UTC+1</v>
      </c>
      <c s="71" t="str">
        <f t="shared" si="2101"/>
        <v>Центральноевропейское время</v>
      </c>
      <c s="71"/>
    </row>
    <row r="67258" spans="1:10" ht="15">
      <c r="A67258">
        <v>166861</v>
      </c>
      <c>
        <v>350098</v>
      </c>
      <c s="2">
        <v>44412.808035598711</v>
      </c>
      <c>
        <v>258251</v>
      </c>
      <c s="71">
        <v>4</v>
      </c>
      <c>
        <v>19</v>
      </c>
      <c s="71" t="str">
        <f t="shared" si="2100"/>
        <v>среда</v>
      </c>
      <c s="71" t="str">
        <f>VLOOKUP(A67258,Подписчики!A:C,2,0)</f>
        <v>UTC+1</v>
      </c>
      <c s="71" t="str">
        <f t="shared" si="2101"/>
        <v>Центральноевропейское время</v>
      </c>
      <c s="71"/>
    </row>
    <row r="67259" spans="1:10" ht="15">
      <c r="A67259">
        <v>166861</v>
      </c>
      <c>
        <v>368689</v>
      </c>
      <c s="2">
        <v>44417.817744336571</v>
      </c>
      <c>
        <v>407207</v>
      </c>
      <c s="71">
        <v>2</v>
      </c>
      <c>
        <v>19</v>
      </c>
      <c s="71" t="str">
        <f t="shared" si="2100"/>
        <v>понедельник</v>
      </c>
      <c s="71" t="str">
        <f>VLOOKUP(A67259,Подписчики!A:C,2,0)</f>
        <v>UTC+1</v>
      </c>
      <c s="71" t="str">
        <f t="shared" si="2101"/>
        <v>Центральноевропейское время</v>
      </c>
      <c s="71"/>
    </row>
    <row r="67260" spans="1:10" ht="15">
      <c r="A67260">
        <v>166861</v>
      </c>
      <c>
        <v>369996</v>
      </c>
      <c s="2">
        <v>44418.621951456313</v>
      </c>
      <c>
        <v>54565</v>
      </c>
      <c s="71">
        <v>3</v>
      </c>
      <c>
        <v>14</v>
      </c>
      <c s="71" t="str">
        <f t="shared" si="2100"/>
        <v>вторник</v>
      </c>
      <c s="71" t="str">
        <f>VLOOKUP(A67260,Подписчики!A:C,2,0)</f>
        <v>UTC+1</v>
      </c>
      <c s="71" t="str">
        <f t="shared" si="2101"/>
        <v>Центральноевропейское время</v>
      </c>
      <c s="71"/>
    </row>
    <row r="67261" spans="1:10" ht="15">
      <c r="A67261">
        <v>166861</v>
      </c>
      <c>
        <v>410580</v>
      </c>
      <c s="2">
        <v>44430.833674123358</v>
      </c>
      <c>
        <v>217287</v>
      </c>
      <c s="71">
        <v>1</v>
      </c>
      <c>
        <v>20</v>
      </c>
      <c s="71" t="str">
        <f t="shared" si="2100"/>
        <v>воскресенье</v>
      </c>
      <c s="71" t="str">
        <f>VLOOKUP(A67261,Подписчики!A:C,2,0)</f>
        <v>UTC+1</v>
      </c>
      <c s="71" t="str">
        <f t="shared" si="2101"/>
        <v>Центральноевропейское время</v>
      </c>
      <c s="71"/>
    </row>
    <row r="67262" spans="1:10" ht="15">
      <c r="A67262">
        <v>166861</v>
      </c>
      <c>
        <v>414756</v>
      </c>
      <c s="2">
        <v>44432.644605177993</v>
      </c>
      <c>
        <v>370651</v>
      </c>
      <c s="71">
        <v>3</v>
      </c>
      <c>
        <v>15</v>
      </c>
      <c s="71" t="str">
        <f t="shared" si="2100"/>
        <v>вторник</v>
      </c>
      <c s="71" t="str">
        <f>VLOOKUP(A67262,Подписчики!A:C,2,0)</f>
        <v>UTC+1</v>
      </c>
      <c s="71" t="str">
        <f t="shared" si="2101"/>
        <v>Центральноевропейское время</v>
      </c>
      <c s="71"/>
    </row>
    <row r="67263" spans="1:10" ht="15">
      <c r="A67263">
        <v>166861</v>
      </c>
      <c>
        <v>420083</v>
      </c>
      <c s="2">
        <v>44434.787000000004</v>
      </c>
      <c>
        <v>383738</v>
      </c>
      <c s="71">
        <v>5</v>
      </c>
      <c>
        <v>18</v>
      </c>
      <c s="71" t="str">
        <f t="shared" si="2100"/>
        <v>четверг</v>
      </c>
      <c s="71" t="str">
        <f>VLOOKUP(A67263,Подписчики!A:C,2,0)</f>
        <v>UTC+1</v>
      </c>
      <c s="71" t="str">
        <f t="shared" si="2101"/>
        <v>Центральноевропейское время</v>
      </c>
      <c s="71"/>
    </row>
    <row r="67264" spans="1:10" ht="15">
      <c r="A67264">
        <v>166875</v>
      </c>
      <c>
        <v>343832</v>
      </c>
      <c s="2">
        <v>44410.697194174754</v>
      </c>
      <c>
        <v>273185</v>
      </c>
      <c s="71">
        <v>2</v>
      </c>
      <c>
        <v>16</v>
      </c>
      <c s="71" t="str">
        <f t="shared" si="2100"/>
        <v>понедельник</v>
      </c>
      <c s="71" t="str">
        <f>VLOOKUP(A67264,Подписчики!A:C,2,0)</f>
        <v>UTC+3</v>
      </c>
      <c s="71" t="str">
        <f t="shared" si="2101"/>
        <v>Московское время</v>
      </c>
      <c s="71"/>
    </row>
    <row r="67265" spans="1:10" ht="15">
      <c r="A67265">
        <v>166875</v>
      </c>
      <c>
        <v>394500</v>
      </c>
      <c s="2">
        <v>44426.506255663429</v>
      </c>
      <c>
        <v>194697</v>
      </c>
      <c s="71">
        <v>4</v>
      </c>
      <c>
        <v>12</v>
      </c>
      <c s="71" t="str">
        <f t="shared" si="2100"/>
        <v>среда</v>
      </c>
      <c s="71" t="str">
        <f>VLOOKUP(A67265,Подписчики!A:C,2,0)</f>
        <v>UTC+3</v>
      </c>
      <c s="71" t="str">
        <f t="shared" si="2101"/>
        <v>Московское время</v>
      </c>
      <c s="71"/>
    </row>
    <row r="67266" spans="1:10" ht="15">
      <c r="A67266">
        <v>166875</v>
      </c>
      <c>
        <v>416183</v>
      </c>
      <c s="2">
        <v>44433.465802588995</v>
      </c>
      <c>
        <v>359800</v>
      </c>
      <c s="71">
        <v>4</v>
      </c>
      <c>
        <v>11</v>
      </c>
      <c s="71" t="str">
        <f t="shared" si="2100"/>
        <v>среда</v>
      </c>
      <c s="71" t="str">
        <f>VLOOKUP(A67266,Подписчики!A:C,2,0)</f>
        <v>UTC+3</v>
      </c>
      <c s="71" t="str">
        <f t="shared" si="2101"/>
        <v>Московское время</v>
      </c>
      <c s="71"/>
    </row>
    <row r="67267" spans="1:10" ht="15">
      <c r="A67267">
        <v>166875</v>
      </c>
      <c>
        <v>416446</v>
      </c>
      <c s="2">
        <v>44433.585543689318</v>
      </c>
      <c>
        <v>265437</v>
      </c>
      <c s="71">
        <v>4</v>
      </c>
      <c>
        <v>14</v>
      </c>
      <c s="71" t="str">
        <f t="shared" si="2102" ref="G67267:G67330">TEXT(C67267,"дддд")</f>
        <v>среда</v>
      </c>
      <c s="71" t="str">
        <f>VLOOKUP(A67267,Подписчики!A:C,2,0)</f>
        <v>UTC+3</v>
      </c>
      <c s="71" t="str">
        <f t="shared" si="2103" ref="I67267:I67330">IF(H67267="UTC+1","Центральноевропейское время",IF(H67267="UTC+2","Калиниградское время",IF(H67267="UTC+3","Московское время",IF(H67267="UTC+4","Самарское время",IF(H67267="UTC+5","Екатеринбургское время",IF(H67267="UTC+6","Омское время",IF(H67267="UTC+7","Красноярское время",IF(H67267="UTC+8","Иркутское время",IF(H67267="UTC+9","Якутское время",IF(H67267="UTC+10","Владивостокское время",IF(H67267="UTC+11","Магаданское время",IF(H67267="UTC+12","Камчатское время",IF(H67267="UTC+0","Запределами России",IF(H67267="UTC-1","Запределами России",IF(H67267="UTC-2","Запределами России",IF(H67267="UTC-3","Запределами России",IF(H67267="UTC-4","Запределами России",IF(H67267="UTC-5","Запределами России",IF(H67267="UTC-6","Запределами России",IF(H67267="UTC-7","Запределами России",IF(H67267="UTC-8","Запределами России",IF(H67267="UTC-9","Запределами России",0))))))))))))))))))))))</f>
        <v>Московское время</v>
      </c>
      <c s="71"/>
    </row>
    <row r="67268" spans="1:10" ht="15">
      <c r="A67268">
        <v>166925</v>
      </c>
      <c>
        <v>212189</v>
      </c>
      <c s="2">
        <v>44372.745333333332</v>
      </c>
      <c>
        <v>139904</v>
      </c>
      <c s="71">
        <v>6</v>
      </c>
      <c>
        <v>17</v>
      </c>
      <c s="71" t="str">
        <f t="shared" si="2102"/>
        <v>пятница</v>
      </c>
      <c s="71" t="str">
        <f>VLOOKUP(A67268,Подписчики!A:C,2,0)</f>
        <v>UTC+2</v>
      </c>
      <c s="71" t="str">
        <f t="shared" si="2103"/>
        <v>Калиниградское время</v>
      </c>
      <c s="71"/>
    </row>
    <row r="67269" spans="1:10" ht="15">
      <c r="A67269">
        <v>166925</v>
      </c>
      <c>
        <v>217410</v>
      </c>
      <c s="2">
        <v>44373.862880336921</v>
      </c>
      <c>
        <v>478377</v>
      </c>
      <c s="71">
        <v>7</v>
      </c>
      <c>
        <v>20</v>
      </c>
      <c s="71" t="str">
        <f t="shared" si="2102"/>
        <v>суббота</v>
      </c>
      <c s="71" t="str">
        <f>VLOOKUP(A67269,Подписчики!A:C,2,0)</f>
        <v>UTC+2</v>
      </c>
      <c s="71" t="str">
        <f t="shared" si="2103"/>
        <v>Калиниградское время</v>
      </c>
      <c s="71"/>
    </row>
    <row r="67270" spans="1:10" ht="15">
      <c r="A67270">
        <v>166925</v>
      </c>
      <c>
        <v>267765</v>
      </c>
      <c s="2">
        <v>44388.664427184463</v>
      </c>
      <c>
        <v>119655</v>
      </c>
      <c s="71">
        <v>1</v>
      </c>
      <c>
        <v>15</v>
      </c>
      <c s="71" t="str">
        <f t="shared" si="2102"/>
        <v>воскресенье</v>
      </c>
      <c s="71" t="str">
        <f>VLOOKUP(A67270,Подписчики!A:C,2,0)</f>
        <v>UTC+2</v>
      </c>
      <c s="71" t="str">
        <f t="shared" si="2103"/>
        <v>Калиниградское время</v>
      </c>
      <c s="71"/>
    </row>
    <row r="67271" spans="1:10" ht="15">
      <c r="A67271">
        <v>166925</v>
      </c>
      <c>
        <v>289288</v>
      </c>
      <c s="2">
        <v>44394.922849208044</v>
      </c>
      <c>
        <v>139440</v>
      </c>
      <c s="71">
        <v>7</v>
      </c>
      <c>
        <v>22</v>
      </c>
      <c s="71" t="str">
        <f t="shared" si="2102"/>
        <v>суббота</v>
      </c>
      <c s="71" t="str">
        <f>VLOOKUP(A67271,Подписчики!A:C,2,0)</f>
        <v>UTC+2</v>
      </c>
      <c s="71" t="str">
        <f t="shared" si="2103"/>
        <v>Калиниградское время</v>
      </c>
      <c s="71"/>
    </row>
    <row r="67272" spans="1:10" ht="15">
      <c r="A67272">
        <v>166925</v>
      </c>
      <c>
        <v>316423</v>
      </c>
      <c s="2">
        <v>44402.829475728155</v>
      </c>
      <c>
        <v>140665</v>
      </c>
      <c s="71">
        <v>1</v>
      </c>
      <c>
        <v>19</v>
      </c>
      <c s="71" t="str">
        <f t="shared" si="2102"/>
        <v>воскресенье</v>
      </c>
      <c s="71" t="str">
        <f>VLOOKUP(A67272,Подписчики!A:C,2,0)</f>
        <v>UTC+2</v>
      </c>
      <c s="71" t="str">
        <f t="shared" si="2103"/>
        <v>Калиниградское время</v>
      </c>
      <c s="71"/>
    </row>
    <row r="67273" spans="1:10" ht="15">
      <c r="A67273">
        <v>166925</v>
      </c>
      <c>
        <v>355405</v>
      </c>
      <c s="2">
        <v>44414.711352750805</v>
      </c>
      <c>
        <v>43842</v>
      </c>
      <c s="71">
        <v>6</v>
      </c>
      <c>
        <v>17</v>
      </c>
      <c s="71" t="str">
        <f t="shared" si="2102"/>
        <v>пятница</v>
      </c>
      <c s="71" t="str">
        <f>VLOOKUP(A67273,Подписчики!A:C,2,0)</f>
        <v>UTC+2</v>
      </c>
      <c s="71" t="str">
        <f t="shared" si="2103"/>
        <v>Калиниградское время</v>
      </c>
      <c s="71"/>
    </row>
    <row r="67274" spans="1:10" ht="15">
      <c r="A67274">
        <v>166925</v>
      </c>
      <c>
        <v>358371</v>
      </c>
      <c s="2">
        <v>44415.311502426222</v>
      </c>
      <c>
        <v>191893</v>
      </c>
      <c s="71">
        <v>7</v>
      </c>
      <c>
        <v>7</v>
      </c>
      <c s="71" t="str">
        <f t="shared" si="2102"/>
        <v>суббота</v>
      </c>
      <c s="71" t="str">
        <f>VLOOKUP(A67274,Подписчики!A:C,2,0)</f>
        <v>UTC+2</v>
      </c>
      <c s="71" t="str">
        <f t="shared" si="2103"/>
        <v>Калиниградское время</v>
      </c>
      <c s="71"/>
    </row>
    <row r="67275" spans="1:10" ht="15">
      <c r="A67275">
        <v>166925</v>
      </c>
      <c>
        <v>362852</v>
      </c>
      <c s="2">
        <v>44416.149418622394</v>
      </c>
      <c>
        <v>182191</v>
      </c>
      <c s="71">
        <v>1</v>
      </c>
      <c>
        <v>3</v>
      </c>
      <c s="71" t="str">
        <f t="shared" si="2102"/>
        <v>воскресенье</v>
      </c>
      <c s="71" t="str">
        <f>VLOOKUP(A67275,Подписчики!A:C,2,0)</f>
        <v>UTC+2</v>
      </c>
      <c s="71" t="str">
        <f t="shared" si="2103"/>
        <v>Калиниградское время</v>
      </c>
      <c s="71"/>
    </row>
    <row r="67276" spans="1:10" ht="15">
      <c r="A67276">
        <v>166925</v>
      </c>
      <c>
        <v>368125</v>
      </c>
      <c s="2">
        <v>44417.688699029124</v>
      </c>
      <c>
        <v>227775</v>
      </c>
      <c s="71">
        <v>2</v>
      </c>
      <c>
        <v>16</v>
      </c>
      <c s="71" t="str">
        <f t="shared" si="2102"/>
        <v>понедельник</v>
      </c>
      <c s="71" t="str">
        <f>VLOOKUP(A67276,Подписчики!A:C,2,0)</f>
        <v>UTC+2</v>
      </c>
      <c s="71" t="str">
        <f t="shared" si="2103"/>
        <v>Калиниградское время</v>
      </c>
      <c s="71"/>
    </row>
    <row r="67277" spans="1:10" ht="15">
      <c r="A67277">
        <v>166932</v>
      </c>
      <c>
        <v>324999</v>
      </c>
      <c s="2">
        <v>44405.741692556636</v>
      </c>
      <c>
        <v>472585</v>
      </c>
      <c s="71">
        <v>4</v>
      </c>
      <c>
        <v>17</v>
      </c>
      <c s="71" t="str">
        <f t="shared" si="2102"/>
        <v>среда</v>
      </c>
      <c s="71" t="str">
        <f>VLOOKUP(A67277,Подписчики!A:C,2,0)</f>
        <v>UTC+1</v>
      </c>
      <c s="71" t="str">
        <f t="shared" si="2103"/>
        <v>Центральноевропейское время</v>
      </c>
      <c s="71"/>
    </row>
    <row r="67278" spans="1:10" ht="15">
      <c r="A67278">
        <v>166932</v>
      </c>
      <c>
        <v>327623</v>
      </c>
      <c s="2">
        <v>44406.675349514568</v>
      </c>
      <c>
        <v>258219</v>
      </c>
      <c s="71">
        <v>5</v>
      </c>
      <c>
        <v>16</v>
      </c>
      <c s="71" t="str">
        <f t="shared" si="2102"/>
        <v>четверг</v>
      </c>
      <c s="71" t="str">
        <f>VLOOKUP(A67278,Подписчики!A:C,2,0)</f>
        <v>UTC+1</v>
      </c>
      <c s="71" t="str">
        <f t="shared" si="2103"/>
        <v>Центральноевропейское время</v>
      </c>
      <c s="71"/>
    </row>
    <row r="67279" spans="1:10" ht="15">
      <c r="A67279">
        <v>166932</v>
      </c>
      <c>
        <v>351612</v>
      </c>
      <c s="2">
        <v>44413.638132686086</v>
      </c>
      <c>
        <v>351192</v>
      </c>
      <c s="71">
        <v>5</v>
      </c>
      <c>
        <v>15</v>
      </c>
      <c s="71" t="str">
        <f t="shared" si="2102"/>
        <v>четверг</v>
      </c>
      <c s="71" t="str">
        <f>VLOOKUP(A67279,Подписчики!A:C,2,0)</f>
        <v>UTC+1</v>
      </c>
      <c s="71" t="str">
        <f t="shared" si="2103"/>
        <v>Центральноевропейское время</v>
      </c>
      <c s="71"/>
    </row>
    <row r="67280" spans="1:10" ht="15">
      <c r="A67280">
        <v>166932</v>
      </c>
      <c>
        <v>392740</v>
      </c>
      <c s="2">
        <v>44425.709330097088</v>
      </c>
      <c>
        <v>318314</v>
      </c>
      <c s="71">
        <v>3</v>
      </c>
      <c>
        <v>17</v>
      </c>
      <c s="71" t="str">
        <f t="shared" si="2102"/>
        <v>вторник</v>
      </c>
      <c s="71" t="str">
        <f>VLOOKUP(A67280,Подписчики!A:C,2,0)</f>
        <v>UTC+1</v>
      </c>
      <c s="71" t="str">
        <f t="shared" si="2103"/>
        <v>Центральноевропейское время</v>
      </c>
      <c s="71"/>
    </row>
    <row r="67281" spans="1:10" ht="15">
      <c r="A67281">
        <v>166932</v>
      </c>
      <c>
        <v>399549</v>
      </c>
      <c s="2">
        <v>44428.467333333334</v>
      </c>
      <c>
        <v>230507</v>
      </c>
      <c s="71">
        <v>6</v>
      </c>
      <c>
        <v>11</v>
      </c>
      <c s="71" t="str">
        <f t="shared" si="2102"/>
        <v>пятница</v>
      </c>
      <c s="71" t="str">
        <f>VLOOKUP(A67281,Подписчики!A:C,2,0)</f>
        <v>UTC+1</v>
      </c>
      <c s="71" t="str">
        <f t="shared" si="2103"/>
        <v>Центральноевропейское время</v>
      </c>
      <c s="71"/>
    </row>
    <row r="67282" spans="1:10" ht="15">
      <c r="A67282">
        <v>166932</v>
      </c>
      <c>
        <v>421550</v>
      </c>
      <c s="2">
        <v>44435.843634304212</v>
      </c>
      <c>
        <v>5151</v>
      </c>
      <c s="71">
        <v>6</v>
      </c>
      <c>
        <v>20</v>
      </c>
      <c s="71" t="str">
        <f t="shared" si="2102"/>
        <v>пятница</v>
      </c>
      <c s="71" t="str">
        <f>VLOOKUP(A67282,Подписчики!A:C,2,0)</f>
        <v>UTC+1</v>
      </c>
      <c s="71" t="str">
        <f t="shared" si="2103"/>
        <v>Центральноевропейское время</v>
      </c>
      <c s="71"/>
    </row>
    <row r="67283" spans="1:10" ht="15">
      <c r="A67283">
        <v>166979</v>
      </c>
      <c>
        <v>59322</v>
      </c>
      <c s="2">
        <v>44325.785381877024</v>
      </c>
      <c>
        <v>347393</v>
      </c>
      <c s="71">
        <v>1</v>
      </c>
      <c>
        <v>18</v>
      </c>
      <c s="71" t="str">
        <f t="shared" si="2102"/>
        <v>воскресенье</v>
      </c>
      <c s="71" t="str">
        <f>VLOOKUP(A67283,Подписчики!A:C,2,0)</f>
        <v>UTC+1</v>
      </c>
      <c s="71" t="str">
        <f t="shared" si="2103"/>
        <v>Центральноевропейское время</v>
      </c>
      <c s="71"/>
    </row>
    <row r="67284" spans="1:10" ht="15">
      <c r="A67284">
        <v>166979</v>
      </c>
      <c>
        <v>91092</v>
      </c>
      <c s="2">
        <v>44337.848488673138</v>
      </c>
      <c>
        <v>309255</v>
      </c>
      <c s="71">
        <v>6</v>
      </c>
      <c>
        <v>20</v>
      </c>
      <c s="71" t="str">
        <f t="shared" si="2102"/>
        <v>пятница</v>
      </c>
      <c s="71" t="str">
        <f>VLOOKUP(A67284,Подписчики!A:C,2,0)</f>
        <v>UTC+1</v>
      </c>
      <c s="71" t="str">
        <f t="shared" si="2103"/>
        <v>Центральноевропейское время</v>
      </c>
      <c s="71"/>
    </row>
    <row r="67285" spans="1:10" ht="15">
      <c r="A67285">
        <v>166979</v>
      </c>
      <c>
        <v>97779</v>
      </c>
      <c s="2">
        <v>44339.541642506178</v>
      </c>
      <c>
        <v>251574</v>
      </c>
      <c s="71">
        <v>1</v>
      </c>
      <c>
        <v>12</v>
      </c>
      <c s="71" t="str">
        <f t="shared" si="2102"/>
        <v>воскресенье</v>
      </c>
      <c s="71" t="str">
        <f>VLOOKUP(A67285,Подписчики!A:C,2,0)</f>
        <v>UTC+1</v>
      </c>
      <c s="71" t="str">
        <f t="shared" si="2103"/>
        <v>Центральноевропейское время</v>
      </c>
      <c s="71"/>
    </row>
    <row r="67286" spans="1:10" ht="15">
      <c r="A67286">
        <v>167008</v>
      </c>
      <c>
        <v>121973</v>
      </c>
      <c s="2">
        <v>44346.432660908838</v>
      </c>
      <c>
        <v>351192</v>
      </c>
      <c s="71">
        <v>1</v>
      </c>
      <c>
        <v>10</v>
      </c>
      <c s="71" t="str">
        <f t="shared" si="2102"/>
        <v>воскресенье</v>
      </c>
      <c s="71" t="str">
        <f>VLOOKUP(A67286,Подписчики!A:C,2,0)</f>
        <v>UTC+2</v>
      </c>
      <c s="71" t="str">
        <f t="shared" si="2103"/>
        <v>Калиниградское время</v>
      </c>
      <c s="71"/>
    </row>
    <row r="67287" spans="1:10" ht="15">
      <c r="A67287">
        <v>167008</v>
      </c>
      <c>
        <v>130101</v>
      </c>
      <c s="2">
        <v>44348.824621359221</v>
      </c>
      <c>
        <v>230507</v>
      </c>
      <c s="71">
        <v>3</v>
      </c>
      <c>
        <v>19</v>
      </c>
      <c s="71" t="str">
        <f t="shared" si="2102"/>
        <v>вторник</v>
      </c>
      <c s="71" t="str">
        <f>VLOOKUP(A67287,Подписчики!A:C,2,0)</f>
        <v>UTC+2</v>
      </c>
      <c s="71" t="str">
        <f t="shared" si="2103"/>
        <v>Калиниградское время</v>
      </c>
      <c s="71"/>
    </row>
    <row r="67288" spans="1:10" ht="15">
      <c r="A67288">
        <v>167008</v>
      </c>
      <c>
        <v>172206</v>
      </c>
      <c s="2">
        <v>44360.834803308207</v>
      </c>
      <c>
        <v>313680</v>
      </c>
      <c s="71">
        <v>1</v>
      </c>
      <c>
        <v>20</v>
      </c>
      <c s="71" t="str">
        <f t="shared" si="2102"/>
        <v>воскресенье</v>
      </c>
      <c s="71" t="str">
        <f>VLOOKUP(A67288,Подписчики!A:C,2,0)</f>
        <v>UTC+2</v>
      </c>
      <c s="71" t="str">
        <f t="shared" si="2103"/>
        <v>Калиниградское время</v>
      </c>
      <c s="71"/>
    </row>
    <row r="67289" spans="1:10" ht="15">
      <c r="A67289">
        <v>167008</v>
      </c>
      <c>
        <v>182725</v>
      </c>
      <c s="2">
        <v>44364.79873139158</v>
      </c>
      <c>
        <v>250679</v>
      </c>
      <c s="71">
        <v>5</v>
      </c>
      <c>
        <v>19</v>
      </c>
      <c s="71" t="str">
        <f t="shared" si="2102"/>
        <v>четверг</v>
      </c>
      <c s="71" t="str">
        <f>VLOOKUP(A67289,Подписчики!A:C,2,0)</f>
        <v>UTC+2</v>
      </c>
      <c s="71" t="str">
        <f t="shared" si="2103"/>
        <v>Калиниградское время</v>
      </c>
      <c s="71"/>
    </row>
    <row r="67290" spans="1:10" ht="15">
      <c r="A67290">
        <v>167008</v>
      </c>
      <c>
        <v>195525</v>
      </c>
      <c s="2">
        <v>44367.719443365691</v>
      </c>
      <c>
        <v>72841</v>
      </c>
      <c s="71">
        <v>1</v>
      </c>
      <c>
        <v>17</v>
      </c>
      <c s="71" t="str">
        <f t="shared" si="2102"/>
        <v>воскресенье</v>
      </c>
      <c s="71" t="str">
        <f>VLOOKUP(A67290,Подписчики!A:C,2,0)</f>
        <v>UTC+2</v>
      </c>
      <c s="71" t="str">
        <f t="shared" si="2103"/>
        <v>Калиниградское время</v>
      </c>
      <c s="71"/>
    </row>
    <row r="67291" spans="1:10" ht="15">
      <c r="A67291">
        <v>167008</v>
      </c>
      <c>
        <v>205379</v>
      </c>
      <c s="2">
        <v>44370.779313915853</v>
      </c>
      <c>
        <v>276751</v>
      </c>
      <c s="71">
        <v>4</v>
      </c>
      <c>
        <v>18</v>
      </c>
      <c s="71" t="str">
        <f t="shared" si="2102"/>
        <v>среда</v>
      </c>
      <c s="71" t="str">
        <f>VLOOKUP(A67291,Подписчики!A:C,2,0)</f>
        <v>UTC+2</v>
      </c>
      <c s="71" t="str">
        <f t="shared" si="2103"/>
        <v>Калиниградское время</v>
      </c>
      <c s="71"/>
    </row>
    <row r="67292" spans="1:10" ht="15">
      <c r="A67292">
        <v>167012</v>
      </c>
      <c>
        <v>23107</v>
      </c>
      <c s="2">
        <v>44310.456801049833</v>
      </c>
      <c>
        <v>227775</v>
      </c>
      <c s="71">
        <v>7</v>
      </c>
      <c>
        <v>10</v>
      </c>
      <c s="71" t="str">
        <f t="shared" si="2102"/>
        <v>суббота</v>
      </c>
      <c s="71" t="str">
        <f>VLOOKUP(A67292,Подписчики!A:C,2,0)</f>
        <v>UTC+1</v>
      </c>
      <c s="71" t="str">
        <f t="shared" si="2103"/>
        <v>Центральноевропейское время</v>
      </c>
      <c s="71"/>
    </row>
    <row r="67293" spans="1:10" ht="15">
      <c r="A67293">
        <v>167012</v>
      </c>
      <c>
        <v>79393</v>
      </c>
      <c s="2">
        <v>44332.984411003235</v>
      </c>
      <c>
        <v>397531</v>
      </c>
      <c s="71">
        <v>1</v>
      </c>
      <c>
        <v>23</v>
      </c>
      <c s="71" t="str">
        <f t="shared" si="2102"/>
        <v>воскресенье</v>
      </c>
      <c s="71" t="str">
        <f>VLOOKUP(A67293,Подписчики!A:C,2,0)</f>
        <v>UTC+1</v>
      </c>
      <c s="71" t="str">
        <f t="shared" si="2103"/>
        <v>Центральноевропейское время</v>
      </c>
      <c s="71"/>
    </row>
    <row r="67294" spans="1:10" ht="15">
      <c r="A67294">
        <v>167012</v>
      </c>
      <c>
        <v>85147</v>
      </c>
      <c s="2">
        <v>44335.746546925569</v>
      </c>
      <c>
        <v>242428</v>
      </c>
      <c s="71">
        <v>4</v>
      </c>
      <c>
        <v>17</v>
      </c>
      <c s="71" t="str">
        <f t="shared" si="2102"/>
        <v>среда</v>
      </c>
      <c s="71" t="str">
        <f>VLOOKUP(A67294,Подписчики!A:C,2,0)</f>
        <v>UTC+1</v>
      </c>
      <c s="71" t="str">
        <f t="shared" si="2103"/>
        <v>Центральноевропейское время</v>
      </c>
      <c s="71"/>
    </row>
    <row r="67295" spans="1:10" ht="15">
      <c r="A67295">
        <v>167012</v>
      </c>
      <c>
        <v>124208</v>
      </c>
      <c s="2">
        <v>44346.799944983824</v>
      </c>
      <c>
        <v>300941</v>
      </c>
      <c s="71">
        <v>1</v>
      </c>
      <c>
        <v>19</v>
      </c>
      <c s="71" t="str">
        <f t="shared" si="2102"/>
        <v>воскресенье</v>
      </c>
      <c s="71" t="str">
        <f>VLOOKUP(A67295,Подписчики!A:C,2,0)</f>
        <v>UTC+1</v>
      </c>
      <c s="71" t="str">
        <f t="shared" si="2103"/>
        <v>Центральноевропейское время</v>
      </c>
      <c s="71"/>
    </row>
    <row r="67296" spans="1:10" ht="15">
      <c r="A67296">
        <v>167012</v>
      </c>
      <c>
        <v>136534</v>
      </c>
      <c s="2">
        <v>44351.487647249196</v>
      </c>
      <c>
        <v>70091</v>
      </c>
      <c s="71">
        <v>6</v>
      </c>
      <c>
        <v>11</v>
      </c>
      <c s="71" t="str">
        <f t="shared" si="2102"/>
        <v>пятница</v>
      </c>
      <c s="71" t="str">
        <f>VLOOKUP(A67296,Подписчики!A:C,2,0)</f>
        <v>UTC+1</v>
      </c>
      <c s="71" t="str">
        <f t="shared" si="2103"/>
        <v>Центральноевропейское время</v>
      </c>
      <c s="71"/>
    </row>
    <row r="67297" spans="1:10" ht="15">
      <c r="A67297">
        <v>167012</v>
      </c>
      <c>
        <v>156610</v>
      </c>
      <c s="2">
        <v>44357.460139158582</v>
      </c>
      <c>
        <v>182191</v>
      </c>
      <c s="71">
        <v>5</v>
      </c>
      <c>
        <v>11</v>
      </c>
      <c s="71" t="str">
        <f t="shared" si="2102"/>
        <v>четверг</v>
      </c>
      <c s="71" t="str">
        <f>VLOOKUP(A67297,Подписчики!A:C,2,0)</f>
        <v>UTC+1</v>
      </c>
      <c s="71" t="str">
        <f t="shared" si="2103"/>
        <v>Центральноевропейское время</v>
      </c>
      <c s="71"/>
    </row>
    <row r="67298" spans="1:10" ht="15">
      <c r="A67298">
        <v>167012</v>
      </c>
      <c>
        <v>159643</v>
      </c>
      <c s="2">
        <v>44358.433333333334</v>
      </c>
      <c>
        <v>54565</v>
      </c>
      <c s="71">
        <v>6</v>
      </c>
      <c>
        <v>10</v>
      </c>
      <c s="71" t="str">
        <f t="shared" si="2102"/>
        <v>пятница</v>
      </c>
      <c s="71" t="str">
        <f>VLOOKUP(A67298,Подписчики!A:C,2,0)</f>
        <v>UTC+1</v>
      </c>
      <c s="71" t="str">
        <f t="shared" si="2103"/>
        <v>Центральноевропейское время</v>
      </c>
      <c s="71"/>
    </row>
    <row r="67299" spans="1:10" ht="15">
      <c r="A67299">
        <v>167012</v>
      </c>
      <c>
        <v>185584</v>
      </c>
      <c s="2">
        <v>44365.662404530747</v>
      </c>
      <c>
        <v>387595</v>
      </c>
      <c s="71">
        <v>6</v>
      </c>
      <c>
        <v>15</v>
      </c>
      <c s="71" t="str">
        <f t="shared" si="2102"/>
        <v>пятница</v>
      </c>
      <c s="71" t="str">
        <f>VLOOKUP(A67299,Подписчики!A:C,2,0)</f>
        <v>UTC+1</v>
      </c>
      <c s="71" t="str">
        <f t="shared" si="2103"/>
        <v>Центральноевропейское время</v>
      </c>
      <c s="71"/>
    </row>
    <row r="67300" spans="1:10" ht="15">
      <c r="A67300">
        <v>167012</v>
      </c>
      <c>
        <v>202457</v>
      </c>
      <c s="2">
        <v>44369.783763754051</v>
      </c>
      <c>
        <v>81558</v>
      </c>
      <c s="71">
        <v>3</v>
      </c>
      <c>
        <v>18</v>
      </c>
      <c s="71" t="str">
        <f t="shared" si="2102"/>
        <v>вторник</v>
      </c>
      <c s="71" t="str">
        <f>VLOOKUP(A67300,Подписчики!A:C,2,0)</f>
        <v>UTC+1</v>
      </c>
      <c s="71" t="str">
        <f t="shared" si="2103"/>
        <v>Центральноевропейское время</v>
      </c>
      <c s="71"/>
    </row>
    <row r="67301" spans="1:10" ht="15">
      <c r="A67301">
        <v>167092</v>
      </c>
      <c>
        <v>268394</v>
      </c>
      <c s="2">
        <v>44388.753019417476</v>
      </c>
      <c>
        <v>43842</v>
      </c>
      <c s="71">
        <v>1</v>
      </c>
      <c>
        <v>18</v>
      </c>
      <c s="71" t="str">
        <f t="shared" si="2102"/>
        <v>воскресенье</v>
      </c>
      <c s="71" t="str">
        <f>VLOOKUP(A67301,Подписчики!A:C,2,0)</f>
        <v>UTC+5</v>
      </c>
      <c s="71" t="str">
        <f t="shared" si="2103"/>
        <v>Екатеринбургское время</v>
      </c>
      <c s="71"/>
    </row>
    <row r="67302" spans="1:10" ht="15">
      <c r="A67302">
        <v>167092</v>
      </c>
      <c>
        <v>288327</v>
      </c>
      <c s="2">
        <v>44394.784661397134</v>
      </c>
      <c>
        <v>287277</v>
      </c>
      <c s="71">
        <v>7</v>
      </c>
      <c>
        <v>18</v>
      </c>
      <c s="71" t="str">
        <f t="shared" si="2102"/>
        <v>суббота</v>
      </c>
      <c s="71" t="str">
        <f>VLOOKUP(A67302,Подписчики!A:C,2,0)</f>
        <v>UTC+5</v>
      </c>
      <c s="71" t="str">
        <f t="shared" si="2103"/>
        <v>Екатеринбургское время</v>
      </c>
      <c s="71"/>
    </row>
    <row r="67303" spans="1:10" ht="15">
      <c r="A67303">
        <v>167092</v>
      </c>
      <c>
        <v>306351</v>
      </c>
      <c s="2">
        <v>44400.649459546927</v>
      </c>
      <c>
        <v>297577</v>
      </c>
      <c s="71">
        <v>6</v>
      </c>
      <c>
        <v>15</v>
      </c>
      <c s="71" t="str">
        <f t="shared" si="2102"/>
        <v>пятница</v>
      </c>
      <c s="71" t="str">
        <f>VLOOKUP(A67303,Подписчики!A:C,2,0)</f>
        <v>UTC+5</v>
      </c>
      <c s="71" t="str">
        <f t="shared" si="2103"/>
        <v>Екатеринбургское время</v>
      </c>
      <c s="71"/>
    </row>
    <row r="67304" spans="1:10" ht="15">
      <c r="A67304">
        <v>167092</v>
      </c>
      <c>
        <v>321044</v>
      </c>
      <c s="2">
        <v>44404.601666666662</v>
      </c>
      <c>
        <v>411922</v>
      </c>
      <c s="71">
        <v>3</v>
      </c>
      <c>
        <v>14</v>
      </c>
      <c s="71" t="str">
        <f t="shared" si="2102"/>
        <v>вторник</v>
      </c>
      <c s="71" t="str">
        <f>VLOOKUP(A67304,Подписчики!A:C,2,0)</f>
        <v>UTC+5</v>
      </c>
      <c s="71" t="str">
        <f t="shared" si="2103"/>
        <v>Екатеринбургское время</v>
      </c>
      <c s="71"/>
    </row>
    <row r="67305" spans="1:10" ht="15">
      <c r="A67305">
        <v>167092</v>
      </c>
      <c>
        <v>371566</v>
      </c>
      <c s="2">
        <v>44418.868666666662</v>
      </c>
      <c>
        <v>250771</v>
      </c>
      <c s="71">
        <v>3</v>
      </c>
      <c>
        <v>20</v>
      </c>
      <c s="71" t="str">
        <f t="shared" si="2102"/>
        <v>вторник</v>
      </c>
      <c s="71" t="str">
        <f>VLOOKUP(A67305,Подписчики!A:C,2,0)</f>
        <v>UTC+5</v>
      </c>
      <c s="71" t="str">
        <f t="shared" si="2103"/>
        <v>Екатеринбургское время</v>
      </c>
      <c s="71"/>
    </row>
    <row r="67306" spans="1:10" ht="15">
      <c r="A67306">
        <v>167092</v>
      </c>
      <c>
        <v>396880</v>
      </c>
      <c s="2">
        <v>44427.520009708736</v>
      </c>
      <c>
        <v>475983</v>
      </c>
      <c s="71">
        <v>5</v>
      </c>
      <c>
        <v>12</v>
      </c>
      <c s="71" t="str">
        <f t="shared" si="2102"/>
        <v>четверг</v>
      </c>
      <c s="71" t="str">
        <f>VLOOKUP(A67306,Подписчики!A:C,2,0)</f>
        <v>UTC+5</v>
      </c>
      <c s="71" t="str">
        <f t="shared" si="2103"/>
        <v>Екатеринбургское время</v>
      </c>
      <c s="71"/>
    </row>
    <row r="67307" spans="1:10" ht="15">
      <c r="A67307">
        <v>167092</v>
      </c>
      <c>
        <v>404934</v>
      </c>
      <c s="2">
        <v>44429.619495223851</v>
      </c>
      <c>
        <v>30276</v>
      </c>
      <c s="71">
        <v>7</v>
      </c>
      <c>
        <v>14</v>
      </c>
      <c s="71" t="str">
        <f t="shared" si="2102"/>
        <v>суббота</v>
      </c>
      <c s="71" t="str">
        <f>VLOOKUP(A67307,Подписчики!A:C,2,0)</f>
        <v>UTC+5</v>
      </c>
      <c s="71" t="str">
        <f t="shared" si="2103"/>
        <v>Екатеринбургское время</v>
      </c>
      <c s="71"/>
    </row>
    <row r="67308" spans="1:10" ht="15">
      <c r="A67308">
        <v>167101</v>
      </c>
      <c>
        <v>37195</v>
      </c>
      <c s="2">
        <v>44316.792663430424</v>
      </c>
      <c>
        <v>472712</v>
      </c>
      <c s="71">
        <v>6</v>
      </c>
      <c>
        <v>19</v>
      </c>
      <c s="71" t="str">
        <f t="shared" si="2102"/>
        <v>пятница</v>
      </c>
      <c s="71" t="str">
        <f>VLOOKUP(A67308,Подписчики!A:C,2,0)</f>
        <v>UTC+3</v>
      </c>
      <c s="71" t="str">
        <f t="shared" si="2103"/>
        <v>Московское время</v>
      </c>
      <c s="71"/>
    </row>
    <row r="67309" spans="1:10" ht="15">
      <c r="A67309">
        <v>167101</v>
      </c>
      <c>
        <v>67358</v>
      </c>
      <c s="2">
        <v>44329.53052750809</v>
      </c>
      <c>
        <v>411922</v>
      </c>
      <c s="71">
        <v>5</v>
      </c>
      <c>
        <v>12</v>
      </c>
      <c s="71" t="str">
        <f t="shared" si="2102"/>
        <v>четверг</v>
      </c>
      <c s="71" t="str">
        <f>VLOOKUP(A67309,Подписчики!A:C,2,0)</f>
        <v>UTC+3</v>
      </c>
      <c s="71" t="str">
        <f t="shared" si="2103"/>
        <v>Московское время</v>
      </c>
      <c s="71"/>
    </row>
    <row r="67310" spans="1:10" ht="15">
      <c r="A67310">
        <v>167101</v>
      </c>
      <c>
        <v>102404</v>
      </c>
      <c s="2">
        <v>44340.783000000003</v>
      </c>
      <c>
        <v>448450</v>
      </c>
      <c s="71">
        <v>2</v>
      </c>
      <c>
        <v>18</v>
      </c>
      <c s="71" t="str">
        <f t="shared" si="2102"/>
        <v>понедельник</v>
      </c>
      <c s="71" t="str">
        <f>VLOOKUP(A67310,Подписчики!A:C,2,0)</f>
        <v>UTC+3</v>
      </c>
      <c s="71" t="str">
        <f t="shared" si="2103"/>
        <v>Московское время</v>
      </c>
      <c s="71"/>
    </row>
    <row r="67311" spans="1:10" ht="15">
      <c r="A67311">
        <v>167121</v>
      </c>
      <c>
        <v>27811</v>
      </c>
      <c s="2">
        <v>44312.05601294498</v>
      </c>
      <c>
        <v>397390</v>
      </c>
      <c s="71">
        <v>2</v>
      </c>
      <c>
        <v>1</v>
      </c>
      <c s="71" t="str">
        <f t="shared" si="2102"/>
        <v>понедельник</v>
      </c>
      <c s="71" t="str">
        <f>VLOOKUP(A67311,Подписчики!A:C,2,0)</f>
        <v>UTC-6</v>
      </c>
      <c s="71" t="str">
        <f t="shared" si="2103"/>
        <v>Запределами России</v>
      </c>
      <c s="71"/>
    </row>
    <row r="67312" spans="1:10" ht="15">
      <c r="A67312">
        <v>167121</v>
      </c>
      <c>
        <v>34560</v>
      </c>
      <c s="2">
        <v>44315.832711974108</v>
      </c>
      <c>
        <v>472060</v>
      </c>
      <c s="71">
        <v>5</v>
      </c>
      <c>
        <v>19</v>
      </c>
      <c s="71" t="str">
        <f t="shared" si="2102"/>
        <v>четверг</v>
      </c>
      <c s="71" t="str">
        <f>VLOOKUP(A67312,Подписчики!A:C,2,0)</f>
        <v>UTC-6</v>
      </c>
      <c s="71" t="str">
        <f t="shared" si="2103"/>
        <v>Запределами России</v>
      </c>
      <c s="71"/>
    </row>
    <row r="67313" spans="1:10" ht="15">
      <c r="A67313">
        <v>167121</v>
      </c>
      <c>
        <v>43430</v>
      </c>
      <c s="2">
        <v>44318.88287378641</v>
      </c>
      <c>
        <v>411922</v>
      </c>
      <c s="71">
        <v>1</v>
      </c>
      <c>
        <v>21</v>
      </c>
      <c s="71" t="str">
        <f t="shared" si="2102"/>
        <v>воскресенье</v>
      </c>
      <c s="71" t="str">
        <f>VLOOKUP(A67313,Подписчики!A:C,2,0)</f>
        <v>UTC-6</v>
      </c>
      <c s="71" t="str">
        <f t="shared" si="2103"/>
        <v>Запределами России</v>
      </c>
      <c s="71"/>
    </row>
    <row r="67314" spans="1:10" ht="15">
      <c r="A67314">
        <v>167121</v>
      </c>
      <c>
        <v>45456</v>
      </c>
      <c s="2">
        <v>44319.850511326862</v>
      </c>
      <c>
        <v>208533</v>
      </c>
      <c s="71">
        <v>2</v>
      </c>
      <c>
        <v>20</v>
      </c>
      <c s="71" t="str">
        <f t="shared" si="2102"/>
        <v>понедельник</v>
      </c>
      <c s="71" t="str">
        <f>VLOOKUP(A67314,Подписчики!A:C,2,0)</f>
        <v>UTC-6</v>
      </c>
      <c s="71" t="str">
        <f t="shared" si="2103"/>
        <v>Запределами России</v>
      </c>
      <c s="71"/>
    </row>
    <row r="67315" spans="1:10" ht="15">
      <c r="A67315">
        <v>167121</v>
      </c>
      <c>
        <v>49674</v>
      </c>
      <c s="2">
        <v>44322.009087378639</v>
      </c>
      <c>
        <v>109155</v>
      </c>
      <c s="71">
        <v>5</v>
      </c>
      <c>
        <v>0</v>
      </c>
      <c s="71" t="str">
        <f t="shared" si="2102"/>
        <v>четверг</v>
      </c>
      <c s="71" t="str">
        <f>VLOOKUP(A67315,Подписчики!A:C,2,0)</f>
        <v>UTC-6</v>
      </c>
      <c s="71" t="str">
        <f t="shared" si="2103"/>
        <v>Запределами России</v>
      </c>
      <c s="71"/>
    </row>
    <row r="67316" spans="1:10" ht="15">
      <c r="A67316">
        <v>167121</v>
      </c>
      <c>
        <v>64562</v>
      </c>
      <c s="2">
        <v>44328.052776699027</v>
      </c>
      <c>
        <v>344043</v>
      </c>
      <c s="71">
        <v>4</v>
      </c>
      <c>
        <v>1</v>
      </c>
      <c s="71" t="str">
        <f t="shared" si="2102"/>
        <v>среда</v>
      </c>
      <c s="71" t="str">
        <f>VLOOKUP(A67316,Подписчики!A:C,2,0)</f>
        <v>UTC-6</v>
      </c>
      <c s="71" t="str">
        <f t="shared" si="2103"/>
        <v>Запределами России</v>
      </c>
      <c s="71"/>
    </row>
    <row r="67317" spans="1:10" ht="15">
      <c r="A67317">
        <v>167121</v>
      </c>
      <c>
        <v>79650</v>
      </c>
      <c s="2">
        <v>44333.198407766991</v>
      </c>
      <c>
        <v>5151</v>
      </c>
      <c s="71">
        <v>2</v>
      </c>
      <c>
        <v>4</v>
      </c>
      <c s="71" t="str">
        <f t="shared" si="2102"/>
        <v>понедельник</v>
      </c>
      <c s="71" t="str">
        <f>VLOOKUP(A67317,Подписчики!A:C,2,0)</f>
        <v>UTC-6</v>
      </c>
      <c s="71" t="str">
        <f t="shared" si="2103"/>
        <v>Запределами России</v>
      </c>
      <c s="71"/>
    </row>
    <row r="67318" spans="1:10" ht="15">
      <c r="A67318">
        <v>167121</v>
      </c>
      <c>
        <v>100351</v>
      </c>
      <c s="2">
        <v>44339.991288025893</v>
      </c>
      <c>
        <v>238334</v>
      </c>
      <c s="71">
        <v>1</v>
      </c>
      <c>
        <v>23</v>
      </c>
      <c s="71" t="str">
        <f t="shared" si="2102"/>
        <v>воскресенье</v>
      </c>
      <c s="71" t="str">
        <f>VLOOKUP(A67318,Подписчики!A:C,2,0)</f>
        <v>UTC-6</v>
      </c>
      <c s="71" t="str">
        <f t="shared" si="2103"/>
        <v>Запределами России</v>
      </c>
      <c s="71"/>
    </row>
    <row r="67319" spans="1:10" ht="15">
      <c r="A67319">
        <v>167121</v>
      </c>
      <c>
        <v>121199</v>
      </c>
      <c s="2">
        <v>44346.143391585763</v>
      </c>
      <c>
        <v>429494</v>
      </c>
      <c s="71">
        <v>1</v>
      </c>
      <c>
        <v>3</v>
      </c>
      <c s="71" t="str">
        <f t="shared" si="2102"/>
        <v>воскресенье</v>
      </c>
      <c s="71" t="str">
        <f>VLOOKUP(A67319,Подписчики!A:C,2,0)</f>
        <v>UTC-6</v>
      </c>
      <c s="71" t="str">
        <f t="shared" si="2103"/>
        <v>Запределами России</v>
      </c>
      <c s="71"/>
    </row>
    <row r="67320" spans="1:10" ht="15">
      <c r="A67320">
        <v>167121</v>
      </c>
      <c>
        <v>142081</v>
      </c>
      <c s="2">
        <v>44352.699789422288</v>
      </c>
      <c>
        <v>300941</v>
      </c>
      <c s="71">
        <v>7</v>
      </c>
      <c>
        <v>16</v>
      </c>
      <c s="71" t="str">
        <f t="shared" si="2102"/>
        <v>суббота</v>
      </c>
      <c s="71" t="str">
        <f>VLOOKUP(A67320,Подписчики!A:C,2,0)</f>
        <v>UTC-6</v>
      </c>
      <c s="71" t="str">
        <f t="shared" si="2103"/>
        <v>Запределами России</v>
      </c>
      <c s="71"/>
    </row>
    <row r="67321" spans="1:10" ht="15">
      <c r="A67321">
        <v>167121</v>
      </c>
      <c>
        <v>159347</v>
      </c>
      <c s="2">
        <v>44358.115883495142</v>
      </c>
      <c>
        <v>43623</v>
      </c>
      <c s="71">
        <v>6</v>
      </c>
      <c>
        <v>2</v>
      </c>
      <c s="71" t="str">
        <f t="shared" si="2102"/>
        <v>пятница</v>
      </c>
      <c s="71" t="str">
        <f>VLOOKUP(A67321,Подписчики!A:C,2,0)</f>
        <v>UTC-6</v>
      </c>
      <c s="71" t="str">
        <f t="shared" si="2103"/>
        <v>Запределами России</v>
      </c>
      <c s="71"/>
    </row>
    <row r="67322" spans="1:10" ht="15">
      <c r="A67322">
        <v>167121</v>
      </c>
      <c>
        <v>196372</v>
      </c>
      <c s="2">
        <v>44367.83150730918</v>
      </c>
      <c>
        <v>182648</v>
      </c>
      <c s="71">
        <v>1</v>
      </c>
      <c>
        <v>19</v>
      </c>
      <c s="71" t="str">
        <f t="shared" si="2102"/>
        <v>воскресенье</v>
      </c>
      <c s="71" t="str">
        <f>VLOOKUP(A67322,Подписчики!A:C,2,0)</f>
        <v>UTC-6</v>
      </c>
      <c s="71" t="str">
        <f t="shared" si="2103"/>
        <v>Запределами России</v>
      </c>
      <c s="71"/>
    </row>
    <row r="67323" spans="1:10" ht="15">
      <c r="A67323">
        <v>167121</v>
      </c>
      <c>
        <v>200411</v>
      </c>
      <c s="2">
        <v>44369.080284789641</v>
      </c>
      <c>
        <v>158978</v>
      </c>
      <c s="71">
        <v>3</v>
      </c>
      <c>
        <v>1</v>
      </c>
      <c s="71" t="str">
        <f t="shared" si="2102"/>
        <v>вторник</v>
      </c>
      <c s="71" t="str">
        <f>VLOOKUP(A67323,Подписчики!A:C,2,0)</f>
        <v>UTC-6</v>
      </c>
      <c s="71" t="str">
        <f t="shared" si="2103"/>
        <v>Запределами России</v>
      </c>
      <c s="71"/>
    </row>
    <row r="67324" spans="1:10" ht="15">
      <c r="A67324">
        <v>167121</v>
      </c>
      <c>
        <v>246832</v>
      </c>
      <c s="2">
        <v>44382.007469255666</v>
      </c>
      <c>
        <v>172251</v>
      </c>
      <c s="71">
        <v>2</v>
      </c>
      <c>
        <v>0</v>
      </c>
      <c s="71" t="str">
        <f t="shared" si="2102"/>
        <v>понедельник</v>
      </c>
      <c s="71" t="str">
        <f>VLOOKUP(A67324,Подписчики!A:C,2,0)</f>
        <v>UTC-6</v>
      </c>
      <c s="71" t="str">
        <f t="shared" si="2103"/>
        <v>Запределами России</v>
      </c>
      <c s="71"/>
    </row>
    <row r="67325" spans="1:10" ht="15">
      <c r="A67325">
        <v>167121</v>
      </c>
      <c>
        <v>272918</v>
      </c>
      <c s="2">
        <v>44390.041449838187</v>
      </c>
      <c>
        <v>351192</v>
      </c>
      <c s="71">
        <v>3</v>
      </c>
      <c>
        <v>0</v>
      </c>
      <c s="71" t="str">
        <f t="shared" si="2102"/>
        <v>вторник</v>
      </c>
      <c s="71" t="str">
        <f>VLOOKUP(A67325,Подписчики!A:C,2,0)</f>
        <v>UTC-6</v>
      </c>
      <c s="71" t="str">
        <f t="shared" si="2103"/>
        <v>Запределами России</v>
      </c>
      <c s="71"/>
    </row>
    <row r="67326" spans="1:10" ht="15">
      <c r="A67326">
        <v>167121</v>
      </c>
      <c>
        <v>275900</v>
      </c>
      <c s="2">
        <v>44391.117501618122</v>
      </c>
      <c>
        <v>244574</v>
      </c>
      <c s="71">
        <v>4</v>
      </c>
      <c>
        <v>2</v>
      </c>
      <c s="71" t="str">
        <f t="shared" si="2102"/>
        <v>среда</v>
      </c>
      <c s="71" t="str">
        <f>VLOOKUP(A67326,Подписчики!A:C,2,0)</f>
        <v>UTC-6</v>
      </c>
      <c s="71" t="str">
        <f t="shared" si="2103"/>
        <v>Запределами России</v>
      </c>
      <c s="71"/>
    </row>
    <row r="67327" spans="1:10" ht="15">
      <c r="A67327">
        <v>167121</v>
      </c>
      <c>
        <v>278852</v>
      </c>
      <c s="2">
        <v>44392.187080906151</v>
      </c>
      <c>
        <v>173896</v>
      </c>
      <c s="71">
        <v>5</v>
      </c>
      <c>
        <v>4</v>
      </c>
      <c s="71" t="str">
        <f t="shared" si="2102"/>
        <v>четверг</v>
      </c>
      <c s="71" t="str">
        <f>VLOOKUP(A67327,Подписчики!A:C,2,0)</f>
        <v>UTC-6</v>
      </c>
      <c s="71" t="str">
        <f t="shared" si="2103"/>
        <v>Запределами России</v>
      </c>
      <c s="71"/>
    </row>
    <row r="67328" spans="1:10" ht="15">
      <c r="A67328">
        <v>167121</v>
      </c>
      <c>
        <v>281327</v>
      </c>
      <c s="2">
        <v>44392.981579288025</v>
      </c>
      <c>
        <v>184941</v>
      </c>
      <c s="71">
        <v>5</v>
      </c>
      <c>
        <v>23</v>
      </c>
      <c s="71" t="str">
        <f t="shared" si="2102"/>
        <v>четверг</v>
      </c>
      <c s="71" t="str">
        <f>VLOOKUP(A67328,Подписчики!A:C,2,0)</f>
        <v>UTC-6</v>
      </c>
      <c s="71" t="str">
        <f t="shared" si="2103"/>
        <v>Запределами России</v>
      </c>
      <c s="71"/>
    </row>
    <row r="67329" spans="1:10" ht="15">
      <c r="A67329">
        <v>167121</v>
      </c>
      <c>
        <v>317504</v>
      </c>
      <c s="2">
        <v>44403.041449838187</v>
      </c>
      <c>
        <v>4938</v>
      </c>
      <c s="71">
        <v>2</v>
      </c>
      <c>
        <v>0</v>
      </c>
      <c s="71" t="str">
        <f t="shared" si="2102"/>
        <v>понедельник</v>
      </c>
      <c s="71" t="str">
        <f>VLOOKUP(A67329,Подписчики!A:C,2,0)</f>
        <v>UTC-6</v>
      </c>
      <c s="71" t="str">
        <f t="shared" si="2103"/>
        <v>Запределами России</v>
      </c>
      <c s="71"/>
    </row>
    <row r="67330" spans="1:10" ht="15">
      <c r="A67330">
        <v>167121</v>
      </c>
      <c>
        <v>407739</v>
      </c>
      <c s="2">
        <v>44430.221061488672</v>
      </c>
      <c>
        <v>470762</v>
      </c>
      <c s="71">
        <v>1</v>
      </c>
      <c>
        <v>5</v>
      </c>
      <c s="71" t="str">
        <f t="shared" si="2102"/>
        <v>воскресенье</v>
      </c>
      <c s="71" t="str">
        <f>VLOOKUP(A67330,Подписчики!A:C,2,0)</f>
        <v>UTC-6</v>
      </c>
      <c s="71" t="str">
        <f t="shared" si="2103"/>
        <v>Запределами России</v>
      </c>
      <c s="71"/>
    </row>
    <row r="67331" spans="1:10" ht="15">
      <c r="A67331">
        <v>167121</v>
      </c>
      <c>
        <v>411570</v>
      </c>
      <c s="2">
        <v>44431.28902265372</v>
      </c>
      <c>
        <v>27877</v>
      </c>
      <c s="71">
        <v>2</v>
      </c>
      <c>
        <v>6</v>
      </c>
      <c s="71" t="str">
        <f t="shared" si="2104" ref="G67331:G67394">TEXT(C67331,"дддд")</f>
        <v>понедельник</v>
      </c>
      <c s="71" t="str">
        <f>VLOOKUP(A67331,Подписчики!A:C,2,0)</f>
        <v>UTC-6</v>
      </c>
      <c s="71" t="str">
        <f t="shared" si="2105" ref="I67331:I67394">IF(H67331="UTC+1","Центральноевропейское время",IF(H67331="UTC+2","Калиниградское время",IF(H67331="UTC+3","Московское время",IF(H67331="UTC+4","Самарское время",IF(H67331="UTC+5","Екатеринбургское время",IF(H67331="UTC+6","Омское время",IF(H67331="UTC+7","Красноярское время",IF(H67331="UTC+8","Иркутское время",IF(H67331="UTC+9","Якутское время",IF(H67331="UTC+10","Владивостокское время",IF(H67331="UTC+11","Магаданское время",IF(H67331="UTC+12","Камчатское время",IF(H67331="UTC+0","Запределами России",IF(H67331="UTC-1","Запределами России",IF(H67331="UTC-2","Запределами России",IF(H67331="UTC-3","Запределами России",IF(H67331="UTC-4","Запределами России",IF(H67331="UTC-5","Запределами России",IF(H67331="UTC-6","Запределами России",IF(H67331="UTC-7","Запределами России",IF(H67331="UTC-8","Запределами России",IF(H67331="UTC-9","Запределами России",0))))))))))))))))))))))</f>
        <v>Запределами России</v>
      </c>
      <c s="71"/>
    </row>
    <row r="67332" spans="1:10" ht="15">
      <c r="A67332">
        <v>167163</v>
      </c>
      <c>
        <v>115745</v>
      </c>
      <c s="2">
        <v>44345.067232276378</v>
      </c>
      <c>
        <v>12149</v>
      </c>
      <c s="71">
        <v>7</v>
      </c>
      <c>
        <v>1</v>
      </c>
      <c s="71" t="str">
        <f t="shared" si="2104"/>
        <v>суббота</v>
      </c>
      <c s="71" t="str">
        <f>VLOOKUP(A67332,Подписчики!A:C,2,0)</f>
        <v>UTC+5</v>
      </c>
      <c s="71" t="str">
        <f t="shared" si="2105"/>
        <v>Екатеринбургское время</v>
      </c>
      <c s="71"/>
    </row>
    <row r="67333" spans="1:10" ht="15">
      <c r="A67333">
        <v>167163</v>
      </c>
      <c>
        <v>156755</v>
      </c>
      <c s="2">
        <v>44357.518391585756</v>
      </c>
      <c>
        <v>60239</v>
      </c>
      <c s="71">
        <v>5</v>
      </c>
      <c>
        <v>12</v>
      </c>
      <c s="71" t="str">
        <f t="shared" si="2104"/>
        <v>четверг</v>
      </c>
      <c s="71" t="str">
        <f>VLOOKUP(A67333,Подписчики!A:C,2,0)</f>
        <v>UTC+5</v>
      </c>
      <c s="71" t="str">
        <f t="shared" si="2105"/>
        <v>Екатеринбургское время</v>
      </c>
      <c s="71"/>
    </row>
    <row r="67334" spans="1:10" ht="15">
      <c r="A67334">
        <v>167163</v>
      </c>
      <c>
        <v>196097</v>
      </c>
      <c s="2">
        <v>44367.793472491911</v>
      </c>
      <c>
        <v>411922</v>
      </c>
      <c s="71">
        <v>1</v>
      </c>
      <c>
        <v>19</v>
      </c>
      <c s="71" t="str">
        <f t="shared" si="2104"/>
        <v>воскресенье</v>
      </c>
      <c s="71" t="str">
        <f>VLOOKUP(A67334,Подписчики!A:C,2,0)</f>
        <v>UTC+5</v>
      </c>
      <c s="71" t="str">
        <f t="shared" si="2105"/>
        <v>Екатеринбургское время</v>
      </c>
      <c s="71"/>
    </row>
    <row r="67335" spans="1:10" ht="15">
      <c r="A67335">
        <v>167163</v>
      </c>
      <c>
        <v>221471</v>
      </c>
      <c s="2">
        <v>44374.785381877024</v>
      </c>
      <c>
        <v>303258</v>
      </c>
      <c s="71">
        <v>1</v>
      </c>
      <c>
        <v>18</v>
      </c>
      <c s="71" t="str">
        <f t="shared" si="2104"/>
        <v>воскресенье</v>
      </c>
      <c s="71" t="str">
        <f>VLOOKUP(A67335,Подписчики!A:C,2,0)</f>
        <v>UTC+5</v>
      </c>
      <c s="71" t="str">
        <f t="shared" si="2105"/>
        <v>Екатеринбургское время</v>
      </c>
      <c s="71"/>
    </row>
    <row r="67336" spans="1:10" ht="15">
      <c r="A67336">
        <v>167163</v>
      </c>
      <c>
        <v>223962</v>
      </c>
      <c s="2">
        <v>44375.597679611645</v>
      </c>
      <c>
        <v>118549</v>
      </c>
      <c s="71">
        <v>2</v>
      </c>
      <c>
        <v>14</v>
      </c>
      <c s="71" t="str">
        <f t="shared" si="2104"/>
        <v>понедельник</v>
      </c>
      <c s="71" t="str">
        <f>VLOOKUP(A67336,Подписчики!A:C,2,0)</f>
        <v>UTC+5</v>
      </c>
      <c s="71" t="str">
        <f t="shared" si="2105"/>
        <v>Екатеринбургское время</v>
      </c>
      <c s="71"/>
    </row>
    <row r="67337" spans="1:10" ht="15">
      <c r="A67337">
        <v>167163</v>
      </c>
      <c>
        <v>235640</v>
      </c>
      <c s="2">
        <v>44379.602533980578</v>
      </c>
      <c>
        <v>347008</v>
      </c>
      <c s="71">
        <v>6</v>
      </c>
      <c>
        <v>14</v>
      </c>
      <c s="71" t="str">
        <f t="shared" si="2104"/>
        <v>пятница</v>
      </c>
      <c s="71" t="str">
        <f>VLOOKUP(A67337,Подписчики!A:C,2,0)</f>
        <v>UTC+5</v>
      </c>
      <c s="71" t="str">
        <f t="shared" si="2105"/>
        <v>Екатеринбургское время</v>
      </c>
      <c s="71"/>
    </row>
    <row r="67338" spans="1:10" ht="15">
      <c r="A67338">
        <v>167164</v>
      </c>
      <c>
        <v>37101</v>
      </c>
      <c s="2">
        <v>44316.78052750809</v>
      </c>
      <c>
        <v>451831</v>
      </c>
      <c s="71">
        <v>6</v>
      </c>
      <c>
        <v>18</v>
      </c>
      <c s="71" t="str">
        <f t="shared" si="2104"/>
        <v>пятница</v>
      </c>
      <c s="71" t="str">
        <f>VLOOKUP(A67338,Подписчики!A:C,2,0)</f>
        <v>UTC+1</v>
      </c>
      <c s="71" t="str">
        <f t="shared" si="2105"/>
        <v>Центральноевропейское время</v>
      </c>
      <c s="71"/>
    </row>
    <row r="67339" spans="1:10" ht="15">
      <c r="A67339">
        <v>167164</v>
      </c>
      <c>
        <v>59741</v>
      </c>
      <c s="2">
        <v>44325.859815533986</v>
      </c>
      <c>
        <v>472712</v>
      </c>
      <c s="71">
        <v>1</v>
      </c>
      <c>
        <v>20</v>
      </c>
      <c s="71" t="str">
        <f t="shared" si="2104"/>
        <v>воскресенье</v>
      </c>
      <c s="71" t="str">
        <f>VLOOKUP(A67339,Подписчики!A:C,2,0)</f>
        <v>UTC+1</v>
      </c>
      <c s="71" t="str">
        <f t="shared" si="2105"/>
        <v>Центральноевропейское время</v>
      </c>
      <c s="71"/>
    </row>
    <row r="67340" spans="1:10" ht="15">
      <c r="A67340">
        <v>167164</v>
      </c>
      <c>
        <v>74722</v>
      </c>
      <c s="2">
        <v>44331.741692556636</v>
      </c>
      <c>
        <v>175663</v>
      </c>
      <c s="71">
        <v>7</v>
      </c>
      <c>
        <v>17</v>
      </c>
      <c s="71" t="str">
        <f t="shared" si="2104"/>
        <v>суббота</v>
      </c>
      <c s="71" t="str">
        <f>VLOOKUP(A67340,Подписчики!A:C,2,0)</f>
        <v>UTC+1</v>
      </c>
      <c s="71" t="str">
        <f t="shared" si="2105"/>
        <v>Центральноевропейское время</v>
      </c>
      <c s="71"/>
    </row>
    <row r="67341" spans="1:10" ht="15">
      <c r="A67341">
        <v>167164</v>
      </c>
      <c>
        <v>82040</v>
      </c>
      <c s="2">
        <v>44334.587970873792</v>
      </c>
      <c>
        <v>165114</v>
      </c>
      <c s="71">
        <v>3</v>
      </c>
      <c>
        <v>14</v>
      </c>
      <c s="71" t="str">
        <f t="shared" si="2104"/>
        <v>вторник</v>
      </c>
      <c s="71" t="str">
        <f>VLOOKUP(A67341,Подписчики!A:C,2,0)</f>
        <v>UTC+1</v>
      </c>
      <c s="71" t="str">
        <f t="shared" si="2105"/>
        <v>Центральноевропейское время</v>
      </c>
      <c s="71"/>
    </row>
    <row r="67342" spans="1:10" ht="15">
      <c r="A67342">
        <v>167164</v>
      </c>
      <c>
        <v>109946</v>
      </c>
      <c s="2">
        <v>44343.793472491911</v>
      </c>
      <c>
        <v>19714</v>
      </c>
      <c s="71">
        <v>5</v>
      </c>
      <c>
        <v>19</v>
      </c>
      <c s="71" t="str">
        <f t="shared" si="2104"/>
        <v>четверг</v>
      </c>
      <c s="71" t="str">
        <f>VLOOKUP(A67342,Подписчики!A:C,2,0)</f>
        <v>UTC+1</v>
      </c>
      <c s="71" t="str">
        <f t="shared" si="2105"/>
        <v>Центральноевропейское время</v>
      </c>
      <c s="71"/>
    </row>
    <row r="67343" spans="1:10" ht="15">
      <c r="A67343">
        <v>167164</v>
      </c>
      <c>
        <v>201709</v>
      </c>
      <c s="2">
        <v>44369.667258899681</v>
      </c>
      <c>
        <v>117745</v>
      </c>
      <c s="71">
        <v>3</v>
      </c>
      <c>
        <v>16</v>
      </c>
      <c s="71" t="str">
        <f t="shared" si="2104"/>
        <v>вторник</v>
      </c>
      <c s="71" t="str">
        <f>VLOOKUP(A67343,Подписчики!A:C,2,0)</f>
        <v>UTC+1</v>
      </c>
      <c s="71" t="str">
        <f t="shared" si="2105"/>
        <v>Центральноевропейское время</v>
      </c>
      <c s="71"/>
    </row>
    <row r="67344" spans="1:10" ht="15">
      <c r="A67344">
        <v>167164</v>
      </c>
      <c>
        <v>219339</v>
      </c>
      <c s="2">
        <v>44374.383495590075</v>
      </c>
      <c>
        <v>318314</v>
      </c>
      <c s="71">
        <v>1</v>
      </c>
      <c>
        <v>9</v>
      </c>
      <c s="71" t="str">
        <f t="shared" si="2104"/>
        <v>воскресенье</v>
      </c>
      <c s="71" t="str">
        <f>VLOOKUP(A67344,Подписчики!A:C,2,0)</f>
        <v>UTC+1</v>
      </c>
      <c s="71" t="str">
        <f t="shared" si="2105"/>
        <v>Центральноевропейское время</v>
      </c>
      <c s="71"/>
    </row>
    <row r="67345" spans="1:10" ht="15">
      <c r="A67345">
        <v>167164</v>
      </c>
      <c>
        <v>231545</v>
      </c>
      <c s="2">
        <v>44377.840398058252</v>
      </c>
      <c>
        <v>392434</v>
      </c>
      <c s="71">
        <v>4</v>
      </c>
      <c>
        <v>20</v>
      </c>
      <c s="71" t="str">
        <f t="shared" si="2104"/>
        <v>среда</v>
      </c>
      <c s="71" t="str">
        <f>VLOOKUP(A67345,Подписчики!A:C,2,0)</f>
        <v>UTC+1</v>
      </c>
      <c s="71" t="str">
        <f t="shared" si="2105"/>
        <v>Центральноевропейское время</v>
      </c>
      <c s="71"/>
    </row>
    <row r="67346" spans="1:10" ht="15">
      <c r="A67346">
        <v>167164</v>
      </c>
      <c>
        <v>260801</v>
      </c>
      <c s="2">
        <v>44386.961757281555</v>
      </c>
      <c>
        <v>250679</v>
      </c>
      <c s="71">
        <v>6</v>
      </c>
      <c>
        <v>23</v>
      </c>
      <c s="71" t="str">
        <f t="shared" si="2104"/>
        <v>пятница</v>
      </c>
      <c s="71" t="str">
        <f>VLOOKUP(A67346,Подписчики!A:C,2,0)</f>
        <v>UTC+1</v>
      </c>
      <c s="71" t="str">
        <f t="shared" si="2105"/>
        <v>Центральноевропейское время</v>
      </c>
      <c s="71"/>
    </row>
    <row r="67347" spans="1:10" ht="15">
      <c r="A67347">
        <v>167164</v>
      </c>
      <c>
        <v>269873</v>
      </c>
      <c s="2">
        <v>44389.065317152104</v>
      </c>
      <c>
        <v>351192</v>
      </c>
      <c s="71">
        <v>2</v>
      </c>
      <c>
        <v>1</v>
      </c>
      <c s="71" t="str">
        <f t="shared" si="2104"/>
        <v>понедельник</v>
      </c>
      <c s="71" t="str">
        <f>VLOOKUP(A67347,Подписчики!A:C,2,0)</f>
        <v>UTC+1</v>
      </c>
      <c s="71" t="str">
        <f t="shared" si="2105"/>
        <v>Центральноевропейское время</v>
      </c>
      <c s="71"/>
    </row>
    <row r="67348" spans="1:10" ht="15">
      <c r="A67348">
        <v>167164</v>
      </c>
      <c>
        <v>305191</v>
      </c>
      <c s="2">
        <v>44400.432631067961</v>
      </c>
      <c>
        <v>412882</v>
      </c>
      <c s="71">
        <v>6</v>
      </c>
      <c>
        <v>10</v>
      </c>
      <c s="71" t="str">
        <f t="shared" si="2104"/>
        <v>пятница</v>
      </c>
      <c s="71" t="str">
        <f>VLOOKUP(A67348,Подписчики!A:C,2,0)</f>
        <v>UTC+1</v>
      </c>
      <c s="71" t="str">
        <f t="shared" si="2105"/>
        <v>Центральноевропейское время</v>
      </c>
      <c s="71"/>
    </row>
    <row r="67349" spans="1:10" ht="15">
      <c r="A67349">
        <v>167164</v>
      </c>
      <c>
        <v>347841</v>
      </c>
      <c s="2">
        <v>44412.000592233009</v>
      </c>
      <c>
        <v>158978</v>
      </c>
      <c s="71">
        <v>4</v>
      </c>
      <c>
        <v>0</v>
      </c>
      <c s="71" t="str">
        <f t="shared" si="2104"/>
        <v>среда</v>
      </c>
      <c s="71" t="str">
        <f>VLOOKUP(A67349,Подписчики!A:C,2,0)</f>
        <v>UTC+1</v>
      </c>
      <c s="71" t="str">
        <f t="shared" si="2105"/>
        <v>Центральноевропейское время</v>
      </c>
      <c s="71"/>
    </row>
    <row r="67350" spans="1:10" ht="15">
      <c r="A67350">
        <v>167164</v>
      </c>
      <c>
        <v>360943</v>
      </c>
      <c s="2">
        <v>44415.766075624866</v>
      </c>
      <c>
        <v>77933</v>
      </c>
      <c s="71">
        <v>7</v>
      </c>
      <c>
        <v>18</v>
      </c>
      <c s="71" t="str">
        <f t="shared" si="2104"/>
        <v>суббота</v>
      </c>
      <c s="71" t="str">
        <f>VLOOKUP(A67350,Подписчики!A:C,2,0)</f>
        <v>UTC+1</v>
      </c>
      <c s="71" t="str">
        <f t="shared" si="2105"/>
        <v>Центральноевропейское время</v>
      </c>
      <c s="71"/>
    </row>
    <row r="67351" spans="1:10" ht="15">
      <c r="A67351">
        <v>167164</v>
      </c>
      <c>
        <v>366083</v>
      </c>
      <c s="2">
        <v>44416.877614886733</v>
      </c>
      <c>
        <v>438055</v>
      </c>
      <c s="71">
        <v>1</v>
      </c>
      <c>
        <v>21</v>
      </c>
      <c s="71" t="str">
        <f t="shared" si="2104"/>
        <v>воскресенье</v>
      </c>
      <c s="71" t="str">
        <f>VLOOKUP(A67351,Подписчики!A:C,2,0)</f>
        <v>UTC+1</v>
      </c>
      <c s="71" t="str">
        <f t="shared" si="2105"/>
        <v>Центральноевропейское время</v>
      </c>
      <c s="71"/>
    </row>
    <row r="67352" spans="1:10" ht="15">
      <c r="A67352">
        <v>167164</v>
      </c>
      <c>
        <v>367885</v>
      </c>
      <c s="2">
        <v>44417.667258899681</v>
      </c>
      <c>
        <v>81226</v>
      </c>
      <c s="71">
        <v>2</v>
      </c>
      <c>
        <v>16</v>
      </c>
      <c s="71" t="str">
        <f t="shared" si="2104"/>
        <v>понедельник</v>
      </c>
      <c s="71" t="str">
        <f>VLOOKUP(A67352,Подписчики!A:C,2,0)</f>
        <v>UTC+1</v>
      </c>
      <c s="71" t="str">
        <f t="shared" si="2105"/>
        <v>Центральноевропейское время</v>
      </c>
      <c s="71"/>
    </row>
    <row r="67353" spans="1:10" ht="15">
      <c r="A67353">
        <v>167164</v>
      </c>
      <c>
        <v>370860</v>
      </c>
      <c s="2">
        <v>44418.740074433663</v>
      </c>
      <c>
        <v>395593</v>
      </c>
      <c s="71">
        <v>3</v>
      </c>
      <c>
        <v>17</v>
      </c>
      <c s="71" t="str">
        <f t="shared" si="2104"/>
        <v>вторник</v>
      </c>
      <c s="71" t="str">
        <f>VLOOKUP(A67353,Подписчики!A:C,2,0)</f>
        <v>UTC+1</v>
      </c>
      <c s="71" t="str">
        <f t="shared" si="2105"/>
        <v>Центральноевропейское время</v>
      </c>
      <c s="71"/>
    </row>
    <row r="67354" spans="1:10" ht="15">
      <c r="A67354">
        <v>167164</v>
      </c>
      <c>
        <v>375628</v>
      </c>
      <c s="2">
        <v>44420.6656407767</v>
      </c>
      <c>
        <v>439981</v>
      </c>
      <c s="71">
        <v>5</v>
      </c>
      <c>
        <v>15</v>
      </c>
      <c s="71" t="str">
        <f t="shared" si="2104"/>
        <v>четверг</v>
      </c>
      <c s="71" t="str">
        <f>VLOOKUP(A67354,Подписчики!A:C,2,0)</f>
        <v>UTC+1</v>
      </c>
      <c s="71" t="str">
        <f t="shared" si="2105"/>
        <v>Центральноевропейское время</v>
      </c>
      <c s="71"/>
    </row>
    <row r="67355" spans="1:10" ht="15">
      <c r="A67355">
        <v>167164</v>
      </c>
      <c>
        <v>412506</v>
      </c>
      <c s="2">
        <v>44431.699621359228</v>
      </c>
      <c>
        <v>97294</v>
      </c>
      <c s="71">
        <v>2</v>
      </c>
      <c>
        <v>16</v>
      </c>
      <c s="71" t="str">
        <f t="shared" si="2104"/>
        <v>понедельник</v>
      </c>
      <c s="71" t="str">
        <f>VLOOKUP(A67355,Подписчики!A:C,2,0)</f>
        <v>UTC+1</v>
      </c>
      <c s="71" t="str">
        <f t="shared" si="2105"/>
        <v>Центральноевропейское время</v>
      </c>
      <c s="71"/>
    </row>
    <row r="67356" spans="1:10" ht="15">
      <c r="A67356">
        <v>167215</v>
      </c>
      <c>
        <v>21771</v>
      </c>
      <c s="2">
        <v>44309.831902912621</v>
      </c>
      <c>
        <v>411922</v>
      </c>
      <c s="71">
        <v>6</v>
      </c>
      <c>
        <v>19</v>
      </c>
      <c s="71" t="str">
        <f t="shared" si="2104"/>
        <v>пятница</v>
      </c>
      <c s="71" t="str">
        <f>VLOOKUP(A67356,Подписчики!A:C,2,0)</f>
        <v>UTC+0</v>
      </c>
      <c s="71" t="str">
        <f t="shared" si="2105"/>
        <v>Запределами России</v>
      </c>
      <c s="71"/>
    </row>
    <row r="67357" spans="1:10" ht="15">
      <c r="A67357">
        <v>167215</v>
      </c>
      <c>
        <v>34482</v>
      </c>
      <c s="2">
        <v>44315.815721682848</v>
      </c>
      <c>
        <v>196364</v>
      </c>
      <c s="71">
        <v>5</v>
      </c>
      <c>
        <v>19</v>
      </c>
      <c s="71" t="str">
        <f t="shared" si="2104"/>
        <v>четверг</v>
      </c>
      <c s="71" t="str">
        <f>VLOOKUP(A67357,Подписчики!A:C,2,0)</f>
        <v>UTC+0</v>
      </c>
      <c s="71" t="str">
        <f t="shared" si="2105"/>
        <v>Запределами России</v>
      </c>
      <c s="71"/>
    </row>
    <row r="67358" spans="1:10" ht="15">
      <c r="A67358">
        <v>167215</v>
      </c>
      <c>
        <v>55673</v>
      </c>
      <c s="2">
        <v>44324.689687795646</v>
      </c>
      <c>
        <v>401945</v>
      </c>
      <c s="71">
        <v>7</v>
      </c>
      <c>
        <v>16</v>
      </c>
      <c s="71" t="str">
        <f t="shared" si="2104"/>
        <v>суббота</v>
      </c>
      <c s="71" t="str">
        <f>VLOOKUP(A67358,Подписчики!A:C,2,0)</f>
        <v>UTC+0</v>
      </c>
      <c s="71" t="str">
        <f t="shared" si="2105"/>
        <v>Запределами России</v>
      </c>
      <c s="71"/>
    </row>
    <row r="67359" spans="1:10" ht="15">
      <c r="A67359">
        <v>167215</v>
      </c>
      <c>
        <v>90469</v>
      </c>
      <c s="2">
        <v>44337.79468608414</v>
      </c>
      <c>
        <v>122902</v>
      </c>
      <c s="71">
        <v>6</v>
      </c>
      <c>
        <v>19</v>
      </c>
      <c s="71" t="str">
        <f t="shared" si="2104"/>
        <v>пятница</v>
      </c>
      <c s="71" t="str">
        <f>VLOOKUP(A67359,Подписчики!A:C,2,0)</f>
        <v>UTC+0</v>
      </c>
      <c s="71" t="str">
        <f t="shared" si="2105"/>
        <v>Запределами России</v>
      </c>
      <c s="71"/>
    </row>
    <row r="67360" spans="1:10" ht="15">
      <c r="A67360">
        <v>167215</v>
      </c>
      <c>
        <v>93791</v>
      </c>
      <c s="2">
        <v>44338.501805825246</v>
      </c>
      <c>
        <v>251574</v>
      </c>
      <c s="71">
        <v>7</v>
      </c>
      <c>
        <v>12</v>
      </c>
      <c s="71" t="str">
        <f t="shared" si="2104"/>
        <v>суббота</v>
      </c>
      <c s="71" t="str">
        <f>VLOOKUP(A67360,Подписчики!A:C,2,0)</f>
        <v>UTC+0</v>
      </c>
      <c s="71" t="str">
        <f t="shared" si="2105"/>
        <v>Запределами России</v>
      </c>
      <c s="71"/>
    </row>
    <row r="67361" spans="1:10" ht="15">
      <c r="A67361">
        <v>167215</v>
      </c>
      <c>
        <v>108529</v>
      </c>
      <c s="2">
        <v>44343.01636893204</v>
      </c>
      <c>
        <v>439981</v>
      </c>
      <c s="71">
        <v>5</v>
      </c>
      <c>
        <v>0</v>
      </c>
      <c s="71" t="str">
        <f t="shared" si="2104"/>
        <v>четверг</v>
      </c>
      <c s="71" t="str">
        <f>VLOOKUP(A67361,Подписчики!A:C,2,0)</f>
        <v>UTC+0</v>
      </c>
      <c s="71" t="str">
        <f t="shared" si="2105"/>
        <v>Запределами России</v>
      </c>
      <c s="71"/>
    </row>
    <row r="67362" spans="1:10" ht="15">
      <c r="A67362">
        <v>167215</v>
      </c>
      <c>
        <v>110199</v>
      </c>
      <c s="2">
        <v>44343.833521035602</v>
      </c>
      <c>
        <v>102086</v>
      </c>
      <c s="71">
        <v>5</v>
      </c>
      <c>
        <v>20</v>
      </c>
      <c s="71" t="str">
        <f t="shared" si="2104"/>
        <v>четверг</v>
      </c>
      <c s="71" t="str">
        <f>VLOOKUP(A67362,Подписчики!A:C,2,0)</f>
        <v>UTC+0</v>
      </c>
      <c s="71" t="str">
        <f t="shared" si="2105"/>
        <v>Запределами России</v>
      </c>
      <c s="71"/>
    </row>
    <row r="67363" spans="1:10" ht="15">
      <c r="A67363">
        <v>167215</v>
      </c>
      <c>
        <v>123544</v>
      </c>
      <c s="2">
        <v>44346.721870550158</v>
      </c>
      <c>
        <v>89660</v>
      </c>
      <c s="71">
        <v>1</v>
      </c>
      <c>
        <v>17</v>
      </c>
      <c s="71" t="str">
        <f t="shared" si="2104"/>
        <v>воскресенье</v>
      </c>
      <c s="71" t="str">
        <f>VLOOKUP(A67363,Подписчики!A:C,2,0)</f>
        <v>UTC+0</v>
      </c>
      <c s="71" t="str">
        <f t="shared" si="2105"/>
        <v>Запределами России</v>
      </c>
      <c s="71"/>
    </row>
    <row r="67364" spans="1:10" ht="15">
      <c r="A67364">
        <v>167215</v>
      </c>
      <c>
        <v>135789</v>
      </c>
      <c s="2">
        <v>44350.967825242718</v>
      </c>
      <c>
        <v>111368</v>
      </c>
      <c s="71">
        <v>5</v>
      </c>
      <c>
        <v>23</v>
      </c>
      <c s="71" t="str">
        <f t="shared" si="2104"/>
        <v>четверг</v>
      </c>
      <c s="71" t="str">
        <f>VLOOKUP(A67364,Подписчики!A:C,2,0)</f>
        <v>UTC+0</v>
      </c>
      <c s="71" t="str">
        <f t="shared" si="2105"/>
        <v>Запределами России</v>
      </c>
      <c s="71"/>
    </row>
    <row r="67365" spans="1:10" ht="15">
      <c r="A67365">
        <v>167215</v>
      </c>
      <c>
        <v>200274</v>
      </c>
      <c s="2">
        <v>44369.032550161814</v>
      </c>
      <c>
        <v>339713</v>
      </c>
      <c s="71">
        <v>3</v>
      </c>
      <c>
        <v>0</v>
      </c>
      <c s="71" t="str">
        <f t="shared" si="2104"/>
        <v>вторник</v>
      </c>
      <c s="71" t="str">
        <f>VLOOKUP(A67365,Подписчики!A:C,2,0)</f>
        <v>UTC+0</v>
      </c>
      <c s="71" t="str">
        <f t="shared" si="2105"/>
        <v>Запределами России</v>
      </c>
      <c s="71"/>
    </row>
    <row r="67366" spans="1:10" ht="15">
      <c r="A67366">
        <v>167215</v>
      </c>
      <c>
        <v>204109</v>
      </c>
      <c s="2">
        <v>44370.560058252428</v>
      </c>
      <c>
        <v>226682</v>
      </c>
      <c s="71">
        <v>4</v>
      </c>
      <c>
        <v>13</v>
      </c>
      <c s="71" t="str">
        <f t="shared" si="2104"/>
        <v>среда</v>
      </c>
      <c s="71" t="str">
        <f>VLOOKUP(A67366,Подписчики!A:C,2,0)</f>
        <v>UTC+0</v>
      </c>
      <c s="71" t="str">
        <f t="shared" si="2105"/>
        <v>Запределами России</v>
      </c>
      <c s="71"/>
    </row>
    <row r="67367" spans="1:10" ht="15">
      <c r="A67367">
        <v>167215</v>
      </c>
      <c>
        <v>212159</v>
      </c>
      <c s="2">
        <v>44372.741288025893</v>
      </c>
      <c>
        <v>153893</v>
      </c>
      <c s="71">
        <v>6</v>
      </c>
      <c>
        <v>17</v>
      </c>
      <c s="71" t="str">
        <f t="shared" si="2104"/>
        <v>пятница</v>
      </c>
      <c s="71" t="str">
        <f>VLOOKUP(A67367,Подписчики!A:C,2,0)</f>
        <v>UTC+0</v>
      </c>
      <c s="71" t="str">
        <f t="shared" si="2105"/>
        <v>Запределами России</v>
      </c>
      <c s="71"/>
    </row>
    <row r="67368" spans="1:10" ht="15">
      <c r="A67368">
        <v>167215</v>
      </c>
      <c>
        <v>246910</v>
      </c>
      <c s="2">
        <v>44382.053585760521</v>
      </c>
      <c>
        <v>373732</v>
      </c>
      <c s="71">
        <v>2</v>
      </c>
      <c>
        <v>1</v>
      </c>
      <c s="71" t="str">
        <f t="shared" si="2104"/>
        <v>понедельник</v>
      </c>
      <c s="71" t="str">
        <f>VLOOKUP(A67368,Подписчики!A:C,2,0)</f>
        <v>UTC+0</v>
      </c>
      <c s="71" t="str">
        <f t="shared" si="2105"/>
        <v>Запределами России</v>
      </c>
      <c s="71"/>
    </row>
    <row r="67369" spans="1:10" ht="15">
      <c r="A67369">
        <v>167215</v>
      </c>
      <c>
        <v>254545</v>
      </c>
      <c s="2">
        <v>44384.996951456313</v>
      </c>
      <c>
        <v>387595</v>
      </c>
      <c s="71">
        <v>4</v>
      </c>
      <c>
        <v>23</v>
      </c>
      <c s="71" t="str">
        <f t="shared" si="2104"/>
        <v>среда</v>
      </c>
      <c s="71" t="str">
        <f>VLOOKUP(A67369,Подписчики!A:C,2,0)</f>
        <v>UTC+0</v>
      </c>
      <c s="71" t="str">
        <f t="shared" si="2105"/>
        <v>Запределами России</v>
      </c>
      <c s="71"/>
    </row>
    <row r="67370" spans="1:10" ht="15">
      <c r="A67370">
        <v>167215</v>
      </c>
      <c>
        <v>264809</v>
      </c>
      <c s="2">
        <v>44387.836757281555</v>
      </c>
      <c>
        <v>180863</v>
      </c>
      <c s="71">
        <v>7</v>
      </c>
      <c>
        <v>20</v>
      </c>
      <c s="71" t="str">
        <f t="shared" si="2104"/>
        <v>суббота</v>
      </c>
      <c s="71" t="str">
        <f>VLOOKUP(A67370,Подписчики!A:C,2,0)</f>
        <v>UTC+0</v>
      </c>
      <c s="71" t="str">
        <f t="shared" si="2105"/>
        <v>Запределами России</v>
      </c>
      <c s="71"/>
    </row>
    <row r="67371" spans="1:10" ht="15">
      <c r="A67371">
        <v>167215</v>
      </c>
      <c>
        <v>267054</v>
      </c>
      <c s="2">
        <v>44388.520981475267</v>
      </c>
      <c>
        <v>351192</v>
      </c>
      <c s="71">
        <v>1</v>
      </c>
      <c>
        <v>12</v>
      </c>
      <c s="71" t="str">
        <f t="shared" si="2104"/>
        <v>воскресенье</v>
      </c>
      <c s="71" t="str">
        <f>VLOOKUP(A67371,Подписчики!A:C,2,0)</f>
        <v>UTC+0</v>
      </c>
      <c s="71" t="str">
        <f t="shared" si="2105"/>
        <v>Запределами России</v>
      </c>
      <c s="71"/>
    </row>
    <row r="67372" spans="1:10" ht="15">
      <c r="A67372">
        <v>167215</v>
      </c>
      <c>
        <v>292972</v>
      </c>
      <c s="2">
        <v>44395.880336924347</v>
      </c>
      <c>
        <v>299102</v>
      </c>
      <c s="71">
        <v>1</v>
      </c>
      <c>
        <v>21</v>
      </c>
      <c s="71" t="str">
        <f t="shared" si="2104"/>
        <v>воскресенье</v>
      </c>
      <c s="71" t="str">
        <f>VLOOKUP(A67372,Подписчики!A:C,2,0)</f>
        <v>UTC+0</v>
      </c>
      <c s="71" t="str">
        <f t="shared" si="2105"/>
        <v>Запределами России</v>
      </c>
      <c s="71"/>
    </row>
    <row r="67373" spans="1:10" ht="15">
      <c r="A67373">
        <v>167215</v>
      </c>
      <c>
        <v>377762</v>
      </c>
      <c s="2">
        <v>44421.451644012945</v>
      </c>
      <c>
        <v>154256</v>
      </c>
      <c s="71">
        <v>6</v>
      </c>
      <c>
        <v>10</v>
      </c>
      <c s="71" t="str">
        <f t="shared" si="2104"/>
        <v>пятница</v>
      </c>
      <c s="71" t="str">
        <f>VLOOKUP(A67373,Подписчики!A:C,2,0)</f>
        <v>UTC+0</v>
      </c>
      <c s="71" t="str">
        <f t="shared" si="2105"/>
        <v>Запределами России</v>
      </c>
      <c s="71"/>
    </row>
    <row r="67374" spans="1:10" ht="15">
      <c r="A67374">
        <v>167215</v>
      </c>
      <c>
        <v>380572</v>
      </c>
      <c s="2">
        <v>44421.933844660198</v>
      </c>
      <c>
        <v>12149</v>
      </c>
      <c s="71">
        <v>6</v>
      </c>
      <c>
        <v>22</v>
      </c>
      <c s="71" t="str">
        <f t="shared" si="2104"/>
        <v>пятница</v>
      </c>
      <c s="71" t="str">
        <f>VLOOKUP(A67374,Подписчики!A:C,2,0)</f>
        <v>UTC+0</v>
      </c>
      <c s="71" t="str">
        <f t="shared" si="2105"/>
        <v>Запределами России</v>
      </c>
      <c s="71"/>
    </row>
    <row r="67375" spans="1:10" ht="15">
      <c r="A67375">
        <v>167215</v>
      </c>
      <c>
        <v>388847</v>
      </c>
      <c s="2">
        <v>44423.907954692557</v>
      </c>
      <c>
        <v>283395</v>
      </c>
      <c s="71">
        <v>1</v>
      </c>
      <c>
        <v>21</v>
      </c>
      <c s="71" t="str">
        <f t="shared" si="2104"/>
        <v>воскресенье</v>
      </c>
      <c s="71" t="str">
        <f>VLOOKUP(A67375,Подписчики!A:C,2,0)</f>
        <v>UTC+0</v>
      </c>
      <c s="71" t="str">
        <f t="shared" si="2105"/>
        <v>Запределами России</v>
      </c>
      <c s="71"/>
    </row>
    <row r="67376" spans="1:10" ht="15">
      <c r="A67376">
        <v>167215</v>
      </c>
      <c>
        <v>402451</v>
      </c>
      <c s="2">
        <v>44428.870737864076</v>
      </c>
      <c>
        <v>298909</v>
      </c>
      <c s="71">
        <v>6</v>
      </c>
      <c>
        <v>20</v>
      </c>
      <c s="71" t="str">
        <f t="shared" si="2104"/>
        <v>пятница</v>
      </c>
      <c s="71" t="str">
        <f>VLOOKUP(A67376,Подписчики!A:C,2,0)</f>
        <v>UTC+0</v>
      </c>
      <c s="71" t="str">
        <f t="shared" si="2105"/>
        <v>Запределами России</v>
      </c>
      <c s="71"/>
    </row>
    <row r="67377" spans="1:10" ht="15">
      <c r="A67377">
        <v>167215</v>
      </c>
      <c>
        <v>403678</v>
      </c>
      <c s="2">
        <v>44429.271999999997</v>
      </c>
      <c>
        <v>209122</v>
      </c>
      <c s="71">
        <v>7</v>
      </c>
      <c>
        <v>6</v>
      </c>
      <c s="71" t="str">
        <f t="shared" si="2104"/>
        <v>суббота</v>
      </c>
      <c s="71" t="str">
        <f>VLOOKUP(A67377,Подписчики!A:C,2,0)</f>
        <v>UTC+0</v>
      </c>
      <c s="71" t="str">
        <f t="shared" si="2105"/>
        <v>Запределами России</v>
      </c>
      <c s="71"/>
    </row>
    <row r="67378" spans="1:10" ht="15">
      <c r="A67378">
        <v>167215</v>
      </c>
      <c>
        <v>410825</v>
      </c>
      <c s="2">
        <v>44430.885300970876</v>
      </c>
      <c>
        <v>250679</v>
      </c>
      <c s="71">
        <v>1</v>
      </c>
      <c>
        <v>21</v>
      </c>
      <c s="71" t="str">
        <f t="shared" si="2104"/>
        <v>воскресенье</v>
      </c>
      <c s="71" t="str">
        <f>VLOOKUP(A67378,Подписчики!A:C,2,0)</f>
        <v>UTC+0</v>
      </c>
      <c s="71" t="str">
        <f t="shared" si="2105"/>
        <v>Запределами России</v>
      </c>
      <c s="71"/>
    </row>
    <row r="67379" spans="1:10" ht="15">
      <c r="A67379">
        <v>167220</v>
      </c>
      <c>
        <v>128340</v>
      </c>
      <c s="2">
        <v>44348.090802588995</v>
      </c>
      <c>
        <v>158978</v>
      </c>
      <c s="71">
        <v>3</v>
      </c>
      <c>
        <v>2</v>
      </c>
      <c s="71" t="str">
        <f t="shared" si="2104"/>
        <v>вторник</v>
      </c>
      <c s="71" t="str">
        <f>VLOOKUP(A67379,Подписчики!A:C,2,0)</f>
        <v>UTC+0</v>
      </c>
      <c s="71" t="str">
        <f t="shared" si="2105"/>
        <v>Запределами России</v>
      </c>
      <c s="71"/>
    </row>
    <row r="67380" spans="1:10" ht="15">
      <c r="A67380">
        <v>167220</v>
      </c>
      <c>
        <v>142285</v>
      </c>
      <c s="2">
        <v>44352.726724919092</v>
      </c>
      <c>
        <v>153893</v>
      </c>
      <c s="71">
        <v>7</v>
      </c>
      <c>
        <v>17</v>
      </c>
      <c s="71" t="str">
        <f t="shared" si="2104"/>
        <v>суббота</v>
      </c>
      <c s="71" t="str">
        <f>VLOOKUP(A67380,Подписчики!A:C,2,0)</f>
        <v>UTC+0</v>
      </c>
      <c s="71" t="str">
        <f t="shared" si="2105"/>
        <v>Запределами России</v>
      </c>
      <c s="71"/>
    </row>
    <row r="67381" spans="1:10" ht="15">
      <c r="A67381">
        <v>167220</v>
      </c>
      <c>
        <v>186339</v>
      </c>
      <c s="2">
        <v>44365.741288025893</v>
      </c>
      <c>
        <v>199629</v>
      </c>
      <c s="71">
        <v>6</v>
      </c>
      <c>
        <v>17</v>
      </c>
      <c s="71" t="str">
        <f t="shared" si="2104"/>
        <v>пятница</v>
      </c>
      <c s="71" t="str">
        <f>VLOOKUP(A67381,Подписчики!A:C,2,0)</f>
        <v>UTC+0</v>
      </c>
      <c s="71" t="str">
        <f t="shared" si="2105"/>
        <v>Запределами России</v>
      </c>
      <c s="71"/>
    </row>
    <row r="67382" spans="1:10" ht="15">
      <c r="A67382">
        <v>167220</v>
      </c>
      <c>
        <v>205620</v>
      </c>
      <c s="2">
        <v>44370.814103559867</v>
      </c>
      <c>
        <v>294619</v>
      </c>
      <c s="71">
        <v>4</v>
      </c>
      <c>
        <v>19</v>
      </c>
      <c s="71" t="str">
        <f t="shared" si="2104"/>
        <v>среда</v>
      </c>
      <c s="71" t="str">
        <f>VLOOKUP(A67382,Подписчики!A:C,2,0)</f>
        <v>UTC+0</v>
      </c>
      <c s="71" t="str">
        <f t="shared" si="2105"/>
        <v>Запределами России</v>
      </c>
      <c s="71"/>
    </row>
    <row r="67383" spans="1:10" ht="15">
      <c r="A67383">
        <v>167244</v>
      </c>
      <c>
        <v>37223</v>
      </c>
      <c s="2">
        <v>44316.795899676377</v>
      </c>
      <c>
        <v>347008</v>
      </c>
      <c s="71">
        <v>6</v>
      </c>
      <c>
        <v>19</v>
      </c>
      <c s="71" t="str">
        <f t="shared" si="2104"/>
        <v>пятница</v>
      </c>
      <c s="71" t="str">
        <f>VLOOKUP(A67383,Подписчики!A:C,2,0)</f>
        <v>UTC+3</v>
      </c>
      <c s="71" t="str">
        <f t="shared" si="2105"/>
        <v>Московское время</v>
      </c>
      <c s="71"/>
    </row>
    <row r="67384" spans="1:10" ht="15">
      <c r="A67384">
        <v>167244</v>
      </c>
      <c>
        <v>59104</v>
      </c>
      <c s="2">
        <v>44325.748974110029</v>
      </c>
      <c>
        <v>472712</v>
      </c>
      <c s="71">
        <v>1</v>
      </c>
      <c>
        <v>17</v>
      </c>
      <c s="71" t="str">
        <f t="shared" si="2104"/>
        <v>воскресенье</v>
      </c>
      <c s="71" t="str">
        <f>VLOOKUP(A67384,Подписчики!A:C,2,0)</f>
        <v>UTC+3</v>
      </c>
      <c s="71" t="str">
        <f t="shared" si="2105"/>
        <v>Московское время</v>
      </c>
      <c s="71"/>
    </row>
    <row r="67385" spans="1:10" ht="15">
      <c r="A67385">
        <v>167244</v>
      </c>
      <c>
        <v>66289</v>
      </c>
      <c s="2">
        <v>44328.818553398058</v>
      </c>
      <c>
        <v>411922</v>
      </c>
      <c s="71">
        <v>4</v>
      </c>
      <c>
        <v>19</v>
      </c>
      <c s="71" t="str">
        <f t="shared" si="2104"/>
        <v>среда</v>
      </c>
      <c s="71" t="str">
        <f>VLOOKUP(A67385,Подписчики!A:C,2,0)</f>
        <v>UTC+3</v>
      </c>
      <c s="71" t="str">
        <f t="shared" si="2105"/>
        <v>Московское время</v>
      </c>
      <c s="71"/>
    </row>
    <row r="67386" spans="1:10" ht="15">
      <c r="A67386">
        <v>167244</v>
      </c>
      <c>
        <v>75488</v>
      </c>
      <c s="2">
        <v>44331.860624595472</v>
      </c>
      <c>
        <v>16599</v>
      </c>
      <c s="71">
        <v>7</v>
      </c>
      <c>
        <v>20</v>
      </c>
      <c s="71" t="str">
        <f t="shared" si="2104"/>
        <v>суббота</v>
      </c>
      <c s="71" t="str">
        <f>VLOOKUP(A67386,Подписчики!A:C,2,0)</f>
        <v>UTC+3</v>
      </c>
      <c s="71" t="str">
        <f t="shared" si="2105"/>
        <v>Московское время</v>
      </c>
      <c s="71"/>
    </row>
    <row r="67387" spans="1:10" ht="15">
      <c r="A67387">
        <v>167244</v>
      </c>
      <c>
        <v>95247</v>
      </c>
      <c s="2">
        <v>44338.757064724916</v>
      </c>
      <c>
        <v>230507</v>
      </c>
      <c s="71">
        <v>7</v>
      </c>
      <c>
        <v>18</v>
      </c>
      <c s="71" t="str">
        <f t="shared" si="2104"/>
        <v>суббота</v>
      </c>
      <c s="71" t="str">
        <f>VLOOKUP(A67387,Подписчики!A:C,2,0)</f>
        <v>UTC+3</v>
      </c>
      <c s="71" t="str">
        <f t="shared" si="2105"/>
        <v>Московское время</v>
      </c>
      <c s="71"/>
    </row>
    <row r="67388" spans="1:10" ht="15">
      <c r="A67388">
        <v>167244</v>
      </c>
      <c>
        <v>133493</v>
      </c>
      <c s="2">
        <v>44350.485220064722</v>
      </c>
      <c>
        <v>475425</v>
      </c>
      <c s="71">
        <v>5</v>
      </c>
      <c>
        <v>11</v>
      </c>
      <c s="71" t="str">
        <f t="shared" si="2104"/>
        <v>четверг</v>
      </c>
      <c s="71" t="str">
        <f>VLOOKUP(A67388,Подписчики!A:C,2,0)</f>
        <v>UTC+3</v>
      </c>
      <c s="71" t="str">
        <f t="shared" si="2105"/>
        <v>Московское время</v>
      </c>
      <c s="71"/>
    </row>
    <row r="67389" spans="1:10" ht="15">
      <c r="A67389">
        <v>167244</v>
      </c>
      <c>
        <v>138378</v>
      </c>
      <c s="2">
        <v>44351.76353721683</v>
      </c>
      <c>
        <v>250679</v>
      </c>
      <c s="71">
        <v>6</v>
      </c>
      <c>
        <v>18</v>
      </c>
      <c s="71" t="str">
        <f t="shared" si="2104"/>
        <v>пятница</v>
      </c>
      <c s="71" t="str">
        <f>VLOOKUP(A67389,Подписчики!A:C,2,0)</f>
        <v>UTC+3</v>
      </c>
      <c s="71" t="str">
        <f t="shared" si="2105"/>
        <v>Московское время</v>
      </c>
      <c s="71"/>
    </row>
    <row r="67390" spans="1:10" ht="15">
      <c r="A67390">
        <v>167244</v>
      </c>
      <c>
        <v>141752</v>
      </c>
      <c s="2">
        <v>44352.616288025893</v>
      </c>
      <c>
        <v>376219</v>
      </c>
      <c s="71">
        <v>7</v>
      </c>
      <c>
        <v>14</v>
      </c>
      <c s="71" t="str">
        <f t="shared" si="2104"/>
        <v>суббота</v>
      </c>
      <c s="71" t="str">
        <f>VLOOKUP(A67390,Подписчики!A:C,2,0)</f>
        <v>UTC+3</v>
      </c>
      <c s="71" t="str">
        <f t="shared" si="2105"/>
        <v>Московское время</v>
      </c>
      <c s="71"/>
    </row>
    <row r="67391" spans="1:10" ht="15">
      <c r="A67391">
        <v>167244</v>
      </c>
      <c>
        <v>162460</v>
      </c>
      <c s="2">
        <v>44358.858</v>
      </c>
      <c>
        <v>412293</v>
      </c>
      <c s="71">
        <v>6</v>
      </c>
      <c>
        <v>20</v>
      </c>
      <c s="71" t="str">
        <f t="shared" si="2104"/>
        <v>пятница</v>
      </c>
      <c s="71" t="str">
        <f>VLOOKUP(A67391,Подписчики!A:C,2,0)</f>
        <v>UTC+3</v>
      </c>
      <c s="71" t="str">
        <f t="shared" si="2105"/>
        <v>Московское время</v>
      </c>
      <c s="71"/>
    </row>
    <row r="67392" spans="1:10" ht="15">
      <c r="A67392">
        <v>167244</v>
      </c>
      <c>
        <v>164986</v>
      </c>
      <c s="2">
        <v>44359.548326860844</v>
      </c>
      <c>
        <v>60239</v>
      </c>
      <c s="71">
        <v>7</v>
      </c>
      <c>
        <v>13</v>
      </c>
      <c s="71" t="str">
        <f t="shared" si="2104"/>
        <v>суббота</v>
      </c>
      <c s="71" t="str">
        <f>VLOOKUP(A67392,Подписчики!A:C,2,0)</f>
        <v>UTC+3</v>
      </c>
      <c s="71" t="str">
        <f t="shared" si="2105"/>
        <v>Московское время</v>
      </c>
      <c s="71"/>
    </row>
    <row r="67393" spans="1:10" ht="15">
      <c r="A67393">
        <v>167244</v>
      </c>
      <c>
        <v>176645</v>
      </c>
      <c s="2">
        <v>44362.684999999998</v>
      </c>
      <c>
        <v>358178</v>
      </c>
      <c s="71">
        <v>3</v>
      </c>
      <c>
        <v>16</v>
      </c>
      <c s="71" t="str">
        <f t="shared" si="2104"/>
        <v>вторник</v>
      </c>
      <c s="71" t="str">
        <f>VLOOKUP(A67393,Подписчики!A:C,2,0)</f>
        <v>UTC+3</v>
      </c>
      <c s="71" t="str">
        <f t="shared" si="2105"/>
        <v>Московское время</v>
      </c>
      <c s="71"/>
    </row>
    <row r="67394" spans="1:10" ht="15">
      <c r="A67394">
        <v>167244</v>
      </c>
      <c>
        <v>229880</v>
      </c>
      <c s="2">
        <v>44377.53052750809</v>
      </c>
      <c>
        <v>35004</v>
      </c>
      <c s="71">
        <v>4</v>
      </c>
      <c>
        <v>12</v>
      </c>
      <c s="71" t="str">
        <f t="shared" si="2104"/>
        <v>среда</v>
      </c>
      <c s="71" t="str">
        <f>VLOOKUP(A67394,Подписчики!A:C,2,0)</f>
        <v>UTC+3</v>
      </c>
      <c s="71" t="str">
        <f t="shared" si="2105"/>
        <v>Московское время</v>
      </c>
      <c s="71"/>
    </row>
    <row r="67395" spans="1:10" ht="15">
      <c r="A67395">
        <v>167244</v>
      </c>
      <c>
        <v>242574</v>
      </c>
      <c s="2">
        <v>44380.878423948219</v>
      </c>
      <c>
        <v>351192</v>
      </c>
      <c s="71">
        <v>7</v>
      </c>
      <c>
        <v>21</v>
      </c>
      <c s="71" t="str">
        <f t="shared" si="2106" ref="G67395:G67458">TEXT(C67395,"дддд")</f>
        <v>суббота</v>
      </c>
      <c s="71" t="str">
        <f>VLOOKUP(A67395,Подписчики!A:C,2,0)</f>
        <v>UTC+3</v>
      </c>
      <c s="71" t="str">
        <f t="shared" si="2107" ref="I67395:I67458">IF(H67395="UTC+1","Центральноевропейское время",IF(H67395="UTC+2","Калиниградское время",IF(H67395="UTC+3","Московское время",IF(H67395="UTC+4","Самарское время",IF(H67395="UTC+5","Екатеринбургское время",IF(H67395="UTC+6","Омское время",IF(H67395="UTC+7","Красноярское время",IF(H67395="UTC+8","Иркутское время",IF(H67395="UTC+9","Якутское время",IF(H67395="UTC+10","Владивостокское время",IF(H67395="UTC+11","Магаданское время",IF(H67395="UTC+12","Камчатское время",IF(H67395="UTC+0","Запределами России",IF(H67395="UTC-1","Запределами России",IF(H67395="UTC-2","Запределами России",IF(H67395="UTC-3","Запределами России",IF(H67395="UTC-4","Запределами России",IF(H67395="UTC-5","Запределами России",IF(H67395="UTC-6","Запределами России",IF(H67395="UTC-7","Запределами России",IF(H67395="UTC-8","Запределами России",IF(H67395="UTC-9","Запределами России",0))))))))))))))))))))))</f>
        <v>Московское время</v>
      </c>
      <c s="71"/>
    </row>
    <row r="67396" spans="1:10" ht="15">
      <c r="A67396">
        <v>167244</v>
      </c>
      <c>
        <v>266083</v>
      </c>
      <c s="2">
        <v>44388.162450025942</v>
      </c>
      <c>
        <v>175948</v>
      </c>
      <c s="71">
        <v>1</v>
      </c>
      <c>
        <v>3</v>
      </c>
      <c s="71" t="str">
        <f t="shared" si="2106"/>
        <v>воскресенье</v>
      </c>
      <c s="71" t="str">
        <f>VLOOKUP(A67396,Подписчики!A:C,2,0)</f>
        <v>UTC+3</v>
      </c>
      <c s="71" t="str">
        <f t="shared" si="2107"/>
        <v>Московское время</v>
      </c>
      <c s="71"/>
    </row>
    <row r="67397" spans="1:10" ht="15">
      <c r="A67397">
        <v>167244</v>
      </c>
      <c>
        <v>282872</v>
      </c>
      <c s="2">
        <v>44393.629233009706</v>
      </c>
      <c>
        <v>349014</v>
      </c>
      <c s="71">
        <v>6</v>
      </c>
      <c>
        <v>15</v>
      </c>
      <c s="71" t="str">
        <f t="shared" si="2106"/>
        <v>пятница</v>
      </c>
      <c s="71" t="str">
        <f>VLOOKUP(A67397,Подписчики!A:C,2,0)</f>
        <v>UTC+3</v>
      </c>
      <c s="71" t="str">
        <f t="shared" si="2107"/>
        <v>Московское время</v>
      </c>
      <c s="71"/>
    </row>
    <row r="67398" spans="1:10" ht="15">
      <c r="A67398">
        <v>167244</v>
      </c>
      <c>
        <v>295483</v>
      </c>
      <c s="2">
        <v>44396.854152103559</v>
      </c>
      <c>
        <v>279337</v>
      </c>
      <c s="71">
        <v>2</v>
      </c>
      <c>
        <v>20</v>
      </c>
      <c s="71" t="str">
        <f t="shared" si="2106"/>
        <v>понедельник</v>
      </c>
      <c s="71" t="str">
        <f>VLOOKUP(A67398,Подписчики!A:C,2,0)</f>
        <v>UTC+3</v>
      </c>
      <c s="71" t="str">
        <f t="shared" si="2107"/>
        <v>Московское время</v>
      </c>
      <c s="71"/>
    </row>
    <row r="67399" spans="1:10" ht="15">
      <c r="A67399">
        <v>167244</v>
      </c>
      <c>
        <v>303264</v>
      </c>
      <c s="2">
        <v>44399.690721682848</v>
      </c>
      <c>
        <v>172536</v>
      </c>
      <c s="71">
        <v>5</v>
      </c>
      <c>
        <v>16</v>
      </c>
      <c s="71" t="str">
        <f t="shared" si="2106"/>
        <v>четверг</v>
      </c>
      <c s="71" t="str">
        <f>VLOOKUP(A67399,Подписчики!A:C,2,0)</f>
        <v>UTC+3</v>
      </c>
      <c s="71" t="str">
        <f t="shared" si="2107"/>
        <v>Московское время</v>
      </c>
      <c s="71"/>
    </row>
    <row r="67400" spans="1:10" ht="15">
      <c r="A67400">
        <v>167248</v>
      </c>
      <c>
        <v>276646</v>
      </c>
      <c s="2">
        <v>44391.609815533979</v>
      </c>
      <c>
        <v>119655</v>
      </c>
      <c s="71">
        <v>4</v>
      </c>
      <c>
        <v>14</v>
      </c>
      <c s="71" t="str">
        <f t="shared" si="2106"/>
        <v>среда</v>
      </c>
      <c s="71" t="str">
        <f>VLOOKUP(A67400,Подписчики!A:C,2,0)</f>
        <v>UTC+3</v>
      </c>
      <c s="71" t="str">
        <f t="shared" si="2107"/>
        <v>Московское время</v>
      </c>
      <c s="71"/>
    </row>
    <row r="67401" spans="1:10" ht="15">
      <c r="A67401">
        <v>167248</v>
      </c>
      <c>
        <v>315930</v>
      </c>
      <c s="2">
        <v>44402.766773462783</v>
      </c>
      <c>
        <v>158978</v>
      </c>
      <c s="71">
        <v>1</v>
      </c>
      <c>
        <v>18</v>
      </c>
      <c s="71" t="str">
        <f t="shared" si="2106"/>
        <v>воскресенье</v>
      </c>
      <c s="71" t="str">
        <f>VLOOKUP(A67401,Подписчики!A:C,2,0)</f>
        <v>UTC+3</v>
      </c>
      <c s="71" t="str">
        <f t="shared" si="2107"/>
        <v>Московское время</v>
      </c>
      <c s="71"/>
    </row>
    <row r="67402" spans="1:10" ht="15">
      <c r="A67402">
        <v>167248</v>
      </c>
      <c>
        <v>347182</v>
      </c>
      <c s="2">
        <v>44411.796999999999</v>
      </c>
      <c>
        <v>347008</v>
      </c>
      <c s="71">
        <v>3</v>
      </c>
      <c>
        <v>19</v>
      </c>
      <c s="71" t="str">
        <f t="shared" si="2106"/>
        <v>вторник</v>
      </c>
      <c s="71" t="str">
        <f>VLOOKUP(A67402,Подписчики!A:C,2,0)</f>
        <v>UTC+3</v>
      </c>
      <c s="71" t="str">
        <f t="shared" si="2107"/>
        <v>Московское время</v>
      </c>
      <c s="71"/>
    </row>
    <row r="67403" spans="1:10" ht="15">
      <c r="A67403">
        <v>167248</v>
      </c>
      <c>
        <v>348190</v>
      </c>
      <c s="2">
        <v>44412.433440129447</v>
      </c>
      <c>
        <v>153893</v>
      </c>
      <c s="71">
        <v>4</v>
      </c>
      <c>
        <v>10</v>
      </c>
      <c s="71" t="str">
        <f t="shared" si="2106"/>
        <v>среда</v>
      </c>
      <c s="71" t="str">
        <f>VLOOKUP(A67403,Подписчики!A:C,2,0)</f>
        <v>UTC+3</v>
      </c>
      <c s="71" t="str">
        <f t="shared" si="2107"/>
        <v>Московское время</v>
      </c>
      <c s="71"/>
    </row>
    <row r="67404" spans="1:10" ht="15">
      <c r="A67404">
        <v>167248</v>
      </c>
      <c>
        <v>403390</v>
      </c>
      <c s="2">
        <v>44429.139957884458</v>
      </c>
      <c>
        <v>224330</v>
      </c>
      <c s="71">
        <v>7</v>
      </c>
      <c>
        <v>3</v>
      </c>
      <c s="71" t="str">
        <f t="shared" si="2106"/>
        <v>суббота</v>
      </c>
      <c s="71" t="str">
        <f>VLOOKUP(A67404,Подписчики!A:C,2,0)</f>
        <v>UTC+3</v>
      </c>
      <c s="71" t="str">
        <f t="shared" si="2107"/>
        <v>Московское время</v>
      </c>
      <c s="71"/>
    </row>
    <row r="67405" spans="1:10" ht="15">
      <c r="A67405">
        <v>167248</v>
      </c>
      <c>
        <v>413174</v>
      </c>
      <c s="2">
        <v>44431.815317152104</v>
      </c>
      <c>
        <v>182841</v>
      </c>
      <c s="71">
        <v>2</v>
      </c>
      <c>
        <v>19</v>
      </c>
      <c s="71" t="str">
        <f t="shared" si="2106"/>
        <v>понедельник</v>
      </c>
      <c s="71" t="str">
        <f>VLOOKUP(A67405,Подписчики!A:C,2,0)</f>
        <v>UTC+3</v>
      </c>
      <c s="71" t="str">
        <f t="shared" si="2107"/>
        <v>Московское время</v>
      </c>
      <c s="71"/>
    </row>
    <row r="67406" spans="1:10" ht="15">
      <c r="A67406">
        <v>167248</v>
      </c>
      <c>
        <v>414605</v>
      </c>
      <c s="2">
        <v>44432.617906148866</v>
      </c>
      <c>
        <v>74862</v>
      </c>
      <c s="71">
        <v>3</v>
      </c>
      <c>
        <v>14</v>
      </c>
      <c s="71" t="str">
        <f t="shared" si="2106"/>
        <v>вторник</v>
      </c>
      <c s="71" t="str">
        <f>VLOOKUP(A67406,Подписчики!A:C,2,0)</f>
        <v>UTC+3</v>
      </c>
      <c s="71" t="str">
        <f t="shared" si="2107"/>
        <v>Московское время</v>
      </c>
      <c s="71"/>
    </row>
    <row r="67407" spans="1:10" ht="15">
      <c r="A67407">
        <v>167248</v>
      </c>
      <c>
        <v>419072</v>
      </c>
      <c s="2">
        <v>44434.543472491911</v>
      </c>
      <c>
        <v>19714</v>
      </c>
      <c s="71">
        <v>5</v>
      </c>
      <c>
        <v>13</v>
      </c>
      <c s="71" t="str">
        <f t="shared" si="2106"/>
        <v>четверг</v>
      </c>
      <c s="71" t="str">
        <f>VLOOKUP(A67407,Подписчики!A:C,2,0)</f>
        <v>UTC+3</v>
      </c>
      <c s="71" t="str">
        <f t="shared" si="2107"/>
        <v>Московское время</v>
      </c>
      <c s="71"/>
    </row>
    <row r="67408" spans="1:10" ht="15">
      <c r="A67408">
        <v>167254</v>
      </c>
      <c>
        <v>225734</v>
      </c>
      <c s="2">
        <v>44375.963375404535</v>
      </c>
      <c>
        <v>172251</v>
      </c>
      <c s="71">
        <v>2</v>
      </c>
      <c>
        <v>23</v>
      </c>
      <c s="71" t="str">
        <f t="shared" si="2106"/>
        <v>понедельник</v>
      </c>
      <c s="71" t="str">
        <f>VLOOKUP(A67408,Подписчики!A:C,2,0)</f>
        <v>UTC+1</v>
      </c>
      <c s="71" t="str">
        <f t="shared" si="2107"/>
        <v>Центральноевропейское время</v>
      </c>
      <c s="71"/>
    </row>
    <row r="67409" spans="1:10" ht="15">
      <c r="A67409">
        <v>167254</v>
      </c>
      <c>
        <v>251703</v>
      </c>
      <c s="2">
        <v>44383.877614886733</v>
      </c>
      <c>
        <v>411922</v>
      </c>
      <c s="71">
        <v>3</v>
      </c>
      <c>
        <v>21</v>
      </c>
      <c s="71" t="str">
        <f t="shared" si="2106"/>
        <v>вторник</v>
      </c>
      <c s="71" t="str">
        <f>VLOOKUP(A67409,Подписчики!A:C,2,0)</f>
        <v>UTC+1</v>
      </c>
      <c s="71" t="str">
        <f t="shared" si="2107"/>
        <v>Центральноевропейское время</v>
      </c>
      <c s="71"/>
    </row>
    <row r="67410" spans="1:10" ht="15">
      <c r="A67410">
        <v>167254</v>
      </c>
      <c>
        <v>262392</v>
      </c>
      <c s="2">
        <v>44387.52486407767</v>
      </c>
      <c>
        <v>379466</v>
      </c>
      <c s="71">
        <v>7</v>
      </c>
      <c>
        <v>12</v>
      </c>
      <c s="71" t="str">
        <f t="shared" si="2106"/>
        <v>суббота</v>
      </c>
      <c s="71" t="str">
        <f>VLOOKUP(A67410,Подписчики!A:C,2,0)</f>
        <v>UTC+1</v>
      </c>
      <c s="71" t="str">
        <f t="shared" si="2107"/>
        <v>Центральноевропейское время</v>
      </c>
      <c s="71"/>
    </row>
    <row r="67411" spans="1:10" ht="15">
      <c r="A67411">
        <v>167254</v>
      </c>
      <c>
        <v>313907</v>
      </c>
      <c s="2">
        <v>44402.340922269359</v>
      </c>
      <c>
        <v>268009</v>
      </c>
      <c s="71">
        <v>1</v>
      </c>
      <c>
        <v>8</v>
      </c>
      <c s="71" t="str">
        <f t="shared" si="2106"/>
        <v>воскресенье</v>
      </c>
      <c s="71" t="str">
        <f>VLOOKUP(A67411,Подписчики!A:C,2,0)</f>
        <v>UTC+1</v>
      </c>
      <c s="71" t="str">
        <f t="shared" si="2107"/>
        <v>Центральноевропейское время</v>
      </c>
      <c s="71"/>
    </row>
    <row r="67412" spans="1:10" ht="15">
      <c r="A67412">
        <v>167254</v>
      </c>
      <c>
        <v>349311</v>
      </c>
      <c s="2">
        <v>44412.730365695796</v>
      </c>
      <c>
        <v>250771</v>
      </c>
      <c s="71">
        <v>4</v>
      </c>
      <c>
        <v>17</v>
      </c>
      <c s="71" t="str">
        <f t="shared" si="2106"/>
        <v>среда</v>
      </c>
      <c s="71" t="str">
        <f>VLOOKUP(A67412,Подписчики!A:C,2,0)</f>
        <v>UTC+1</v>
      </c>
      <c s="71" t="str">
        <f t="shared" si="2107"/>
        <v>Центральноевропейское время</v>
      </c>
      <c s="71"/>
    </row>
    <row r="67413" spans="1:10" ht="15">
      <c r="A67413">
        <v>167254</v>
      </c>
      <c>
        <v>359581</v>
      </c>
      <c s="2">
        <v>44415.596061488679</v>
      </c>
      <c>
        <v>249345</v>
      </c>
      <c s="71">
        <v>7</v>
      </c>
      <c>
        <v>14</v>
      </c>
      <c s="71" t="str">
        <f t="shared" si="2106"/>
        <v>суббота</v>
      </c>
      <c s="71" t="str">
        <f>VLOOKUP(A67413,Подписчики!A:C,2,0)</f>
        <v>UTC+1</v>
      </c>
      <c s="71" t="str">
        <f t="shared" si="2107"/>
        <v>Центральноевропейское время</v>
      </c>
      <c s="71"/>
    </row>
    <row r="67414" spans="1:10" ht="15">
      <c r="A67414">
        <v>167254</v>
      </c>
      <c>
        <v>378724</v>
      </c>
      <c s="2">
        <v>44421.662404530747</v>
      </c>
      <c>
        <v>351192</v>
      </c>
      <c s="71">
        <v>6</v>
      </c>
      <c>
        <v>15</v>
      </c>
      <c s="71" t="str">
        <f t="shared" si="2106"/>
        <v>пятница</v>
      </c>
      <c s="71" t="str">
        <f>VLOOKUP(A67414,Подписчики!A:C,2,0)</f>
        <v>UTC+1</v>
      </c>
      <c s="71" t="str">
        <f t="shared" si="2107"/>
        <v>Центральноевропейское время</v>
      </c>
      <c s="71"/>
    </row>
    <row r="67415" spans="1:10" ht="15">
      <c r="A67415">
        <v>167254</v>
      </c>
      <c>
        <v>409879</v>
      </c>
      <c s="2">
        <v>44430.740074433663</v>
      </c>
      <c>
        <v>443594</v>
      </c>
      <c s="71">
        <v>1</v>
      </c>
      <c>
        <v>17</v>
      </c>
      <c s="71" t="str">
        <f t="shared" si="2106"/>
        <v>воскресенье</v>
      </c>
      <c s="71" t="str">
        <f>VLOOKUP(A67415,Подписчики!A:C,2,0)</f>
        <v>UTC+1</v>
      </c>
      <c s="71" t="str">
        <f t="shared" si="2107"/>
        <v>Центральноевропейское время</v>
      </c>
      <c s="71"/>
    </row>
    <row r="67416" spans="1:10" ht="15">
      <c r="A67416">
        <v>167254</v>
      </c>
      <c>
        <v>423852</v>
      </c>
      <c s="2">
        <v>44437.811271844665</v>
      </c>
      <c>
        <v>140256</v>
      </c>
      <c s="71">
        <v>1</v>
      </c>
      <c>
        <v>19</v>
      </c>
      <c s="71" t="str">
        <f t="shared" si="2106"/>
        <v>воскресенье</v>
      </c>
      <c s="71" t="str">
        <f>VLOOKUP(A67416,Подписчики!A:C,2,0)</f>
        <v>UTC+1</v>
      </c>
      <c s="71" t="str">
        <f t="shared" si="2107"/>
        <v>Центральноевропейское время</v>
      </c>
      <c s="71"/>
    </row>
    <row r="67417" spans="1:10" ht="15">
      <c r="A67417">
        <v>167288</v>
      </c>
      <c>
        <v>80568</v>
      </c>
      <c s="2">
        <v>44333.743715210352</v>
      </c>
      <c>
        <v>148570</v>
      </c>
      <c s="71">
        <v>2</v>
      </c>
      <c>
        <v>17</v>
      </c>
      <c s="71" t="str">
        <f t="shared" si="2106"/>
        <v>понедельник</v>
      </c>
      <c s="71" t="str">
        <f>VLOOKUP(A67417,Подписчики!A:C,2,0)</f>
        <v>UTC+2</v>
      </c>
      <c s="71" t="str">
        <f t="shared" si="2107"/>
        <v>Калиниградское время</v>
      </c>
      <c s="71"/>
    </row>
    <row r="67418" spans="1:10" ht="15">
      <c r="A67418">
        <v>167288</v>
      </c>
      <c>
        <v>108659</v>
      </c>
      <c s="2">
        <v>44343.585139158575</v>
      </c>
      <c>
        <v>470762</v>
      </c>
      <c s="71">
        <v>5</v>
      </c>
      <c>
        <v>14</v>
      </c>
      <c s="71" t="str">
        <f t="shared" si="2106"/>
        <v>четверг</v>
      </c>
      <c s="71" t="str">
        <f>VLOOKUP(A67418,Подписчики!A:C,2,0)</f>
        <v>UTC+2</v>
      </c>
      <c s="71" t="str">
        <f t="shared" si="2107"/>
        <v>Калиниградское время</v>
      </c>
      <c s="71"/>
    </row>
    <row r="67419" spans="1:10" ht="15">
      <c r="A67419">
        <v>167288</v>
      </c>
      <c>
        <v>112511</v>
      </c>
      <c s="2">
        <v>44344.627210355982</v>
      </c>
      <c>
        <v>227775</v>
      </c>
      <c s="71">
        <v>6</v>
      </c>
      <c>
        <v>15</v>
      </c>
      <c s="71" t="str">
        <f t="shared" si="2106"/>
        <v>пятница</v>
      </c>
      <c s="71" t="str">
        <f>VLOOKUP(A67419,Подписчики!A:C,2,0)</f>
        <v>UTC+2</v>
      </c>
      <c s="71" t="str">
        <f t="shared" si="2107"/>
        <v>Калиниградское время</v>
      </c>
      <c s="71"/>
    </row>
    <row r="67420" spans="1:10" ht="15">
      <c r="A67420">
        <v>167288</v>
      </c>
      <c>
        <v>124557</v>
      </c>
      <c s="2">
        <v>44346.835948220061</v>
      </c>
      <c>
        <v>347008</v>
      </c>
      <c s="71">
        <v>1</v>
      </c>
      <c>
        <v>20</v>
      </c>
      <c s="71" t="str">
        <f t="shared" si="2106"/>
        <v>воскресенье</v>
      </c>
      <c s="71" t="str">
        <f>VLOOKUP(A67420,Подписчики!A:C,2,0)</f>
        <v>UTC+2</v>
      </c>
      <c s="71" t="str">
        <f t="shared" si="2107"/>
        <v>Калиниградское время</v>
      </c>
      <c s="71"/>
    </row>
    <row r="67421" spans="1:10" ht="15">
      <c r="A67421">
        <v>167288</v>
      </c>
      <c>
        <v>170222</v>
      </c>
      <c s="2">
        <v>44360.546304207121</v>
      </c>
      <c>
        <v>191893</v>
      </c>
      <c s="71">
        <v>1</v>
      </c>
      <c>
        <v>13</v>
      </c>
      <c s="71" t="str">
        <f t="shared" si="2106"/>
        <v>воскресенье</v>
      </c>
      <c s="71" t="str">
        <f>VLOOKUP(A67421,Подписчики!A:C,2,0)</f>
        <v>UTC+2</v>
      </c>
      <c s="71" t="str">
        <f t="shared" si="2107"/>
        <v>Калиниградское время</v>
      </c>
      <c s="71"/>
    </row>
    <row r="67422" spans="1:10" ht="15">
      <c r="A67422">
        <v>167288</v>
      </c>
      <c>
        <v>266219</v>
      </c>
      <c s="2">
        <v>44388.20917386395</v>
      </c>
      <c>
        <v>411922</v>
      </c>
      <c s="71">
        <v>1</v>
      </c>
      <c>
        <v>5</v>
      </c>
      <c s="71" t="str">
        <f t="shared" si="2106"/>
        <v>воскресенье</v>
      </c>
      <c s="71" t="str">
        <f>VLOOKUP(A67422,Подписчики!A:C,2,0)</f>
        <v>UTC+2</v>
      </c>
      <c s="71" t="str">
        <f t="shared" si="2107"/>
        <v>Калиниградское время</v>
      </c>
      <c s="71"/>
    </row>
    <row r="67423" spans="1:10" ht="15">
      <c r="A67423">
        <v>167288</v>
      </c>
      <c>
        <v>281435</v>
      </c>
      <c s="2">
        <v>44393.018666666663</v>
      </c>
      <c>
        <v>436070</v>
      </c>
      <c s="71">
        <v>6</v>
      </c>
      <c>
        <v>0</v>
      </c>
      <c s="71" t="str">
        <f t="shared" si="2106"/>
        <v>пятница</v>
      </c>
      <c s="71" t="str">
        <f>VLOOKUP(A67423,Подписчики!A:C,2,0)</f>
        <v>UTC+2</v>
      </c>
      <c s="71" t="str">
        <f t="shared" si="2107"/>
        <v>Калиниградское время</v>
      </c>
      <c s="71"/>
    </row>
    <row r="67424" spans="1:10" ht="15">
      <c r="A67424">
        <v>167288</v>
      </c>
      <c>
        <v>287397</v>
      </c>
      <c s="2">
        <v>44394.617501618122</v>
      </c>
      <c>
        <v>218037</v>
      </c>
      <c s="71">
        <v>7</v>
      </c>
      <c>
        <v>14</v>
      </c>
      <c s="71" t="str">
        <f t="shared" si="2106"/>
        <v>суббота</v>
      </c>
      <c s="71" t="str">
        <f>VLOOKUP(A67424,Подписчики!A:C,2,0)</f>
        <v>UTC+2</v>
      </c>
      <c s="71" t="str">
        <f t="shared" si="2107"/>
        <v>Калиниградское время</v>
      </c>
      <c s="71"/>
    </row>
    <row r="67425" spans="1:10" ht="15">
      <c r="A67425">
        <v>167288</v>
      </c>
      <c>
        <v>292677</v>
      </c>
      <c s="2">
        <v>44395.835948220061</v>
      </c>
      <c>
        <v>153893</v>
      </c>
      <c s="71">
        <v>1</v>
      </c>
      <c>
        <v>20</v>
      </c>
      <c s="71" t="str">
        <f t="shared" si="2106"/>
        <v>воскресенье</v>
      </c>
      <c s="71" t="str">
        <f>VLOOKUP(A67425,Подписчики!A:C,2,0)</f>
        <v>UTC+2</v>
      </c>
      <c s="71" t="str">
        <f t="shared" si="2107"/>
        <v>Калиниградское время</v>
      </c>
      <c s="71"/>
    </row>
    <row r="67426" spans="1:10" ht="15">
      <c r="A67426">
        <v>167288</v>
      </c>
      <c>
        <v>299010</v>
      </c>
      <c s="2">
        <v>44398.222666666661</v>
      </c>
      <c>
        <v>394819</v>
      </c>
      <c s="71">
        <v>4</v>
      </c>
      <c>
        <v>5</v>
      </c>
      <c s="71" t="str">
        <f t="shared" si="2106"/>
        <v>среда</v>
      </c>
      <c s="71" t="str">
        <f>VLOOKUP(A67426,Подписчики!A:C,2,0)</f>
        <v>UTC+2</v>
      </c>
      <c s="71" t="str">
        <f t="shared" si="2107"/>
        <v>Калиниградское время</v>
      </c>
      <c s="71"/>
    </row>
    <row r="67427" spans="1:10" ht="15">
      <c r="A67427">
        <v>167288</v>
      </c>
      <c>
        <v>313471</v>
      </c>
      <c s="2">
        <v>44402.139194921721</v>
      </c>
      <c>
        <v>4199</v>
      </c>
      <c s="71">
        <v>1</v>
      </c>
      <c>
        <v>3</v>
      </c>
      <c s="71" t="str">
        <f t="shared" si="2106"/>
        <v>воскресенье</v>
      </c>
      <c s="71" t="str">
        <f>VLOOKUP(A67427,Подписчики!A:C,2,0)</f>
        <v>UTC+2</v>
      </c>
      <c s="71" t="str">
        <f t="shared" si="2107"/>
        <v>Калиниградское время</v>
      </c>
      <c s="71"/>
    </row>
    <row r="67428" spans="1:10" ht="15">
      <c r="A67428">
        <v>167288</v>
      </c>
      <c>
        <v>316530</v>
      </c>
      <c s="2">
        <v>44402.842420711975</v>
      </c>
      <c>
        <v>439981</v>
      </c>
      <c s="71">
        <v>1</v>
      </c>
      <c>
        <v>20</v>
      </c>
      <c s="71" t="str">
        <f t="shared" si="2106"/>
        <v>воскресенье</v>
      </c>
      <c s="71" t="str">
        <f>VLOOKUP(A67428,Подписчики!A:C,2,0)</f>
        <v>UTC+2</v>
      </c>
      <c s="71" t="str">
        <f t="shared" si="2107"/>
        <v>Калиниградское время</v>
      </c>
      <c s="71"/>
    </row>
    <row r="67429" spans="1:10" ht="15">
      <c r="A67429">
        <v>167288</v>
      </c>
      <c>
        <v>325081</v>
      </c>
      <c s="2">
        <v>44405.751805825239</v>
      </c>
      <c>
        <v>325852</v>
      </c>
      <c s="71">
        <v>4</v>
      </c>
      <c>
        <v>18</v>
      </c>
      <c s="71" t="str">
        <f t="shared" si="2106"/>
        <v>среда</v>
      </c>
      <c s="71" t="str">
        <f>VLOOKUP(A67429,Подписчики!A:C,2,0)</f>
        <v>UTC+2</v>
      </c>
      <c s="71" t="str">
        <f t="shared" si="2107"/>
        <v>Калиниградское время</v>
      </c>
      <c s="71"/>
    </row>
    <row r="67430" spans="1:10" ht="15">
      <c r="A67430">
        <v>167288</v>
      </c>
      <c>
        <v>332143</v>
      </c>
      <c s="2">
        <v>44407.861838187702</v>
      </c>
      <c>
        <v>316541</v>
      </c>
      <c s="71">
        <v>6</v>
      </c>
      <c>
        <v>20</v>
      </c>
      <c s="71" t="str">
        <f t="shared" si="2106"/>
        <v>пятница</v>
      </c>
      <c s="71" t="str">
        <f>VLOOKUP(A67430,Подписчики!A:C,2,0)</f>
        <v>UTC+2</v>
      </c>
      <c s="71" t="str">
        <f t="shared" si="2107"/>
        <v>Калиниградское время</v>
      </c>
      <c s="71"/>
    </row>
    <row r="67431" spans="1:10" ht="15">
      <c r="A67431">
        <v>167350</v>
      </c>
      <c>
        <v>30964</v>
      </c>
      <c s="2">
        <v>44313.955284789648</v>
      </c>
      <c>
        <v>351192</v>
      </c>
      <c s="71">
        <v>3</v>
      </c>
      <c>
        <v>22</v>
      </c>
      <c s="71" t="str">
        <f t="shared" si="2106"/>
        <v>вторник</v>
      </c>
      <c s="71" t="str">
        <f>VLOOKUP(A67431,Подписчики!A:C,2,0)</f>
        <v>UTC+1</v>
      </c>
      <c s="71" t="str">
        <f t="shared" si="2107"/>
        <v>Центральноевропейское время</v>
      </c>
      <c s="71"/>
    </row>
    <row r="67432" spans="1:10" ht="15">
      <c r="A67432">
        <v>167350</v>
      </c>
      <c>
        <v>36640</v>
      </c>
      <c s="2">
        <v>44316.715802589002</v>
      </c>
      <c>
        <v>55481</v>
      </c>
      <c s="71">
        <v>6</v>
      </c>
      <c>
        <v>17</v>
      </c>
      <c s="71" t="str">
        <f t="shared" si="2106"/>
        <v>пятница</v>
      </c>
      <c s="71" t="str">
        <f>VLOOKUP(A67432,Подписчики!A:C,2,0)</f>
        <v>UTC+1</v>
      </c>
      <c s="71" t="str">
        <f t="shared" si="2107"/>
        <v>Центральноевропейское время</v>
      </c>
      <c s="71"/>
    </row>
    <row r="67433" spans="1:10" ht="15">
      <c r="A67433">
        <v>167350</v>
      </c>
      <c>
        <v>39632</v>
      </c>
      <c s="2">
        <v>44317.672933133945</v>
      </c>
      <c>
        <v>63666</v>
      </c>
      <c s="71">
        <v>7</v>
      </c>
      <c>
        <v>16</v>
      </c>
      <c s="71" t="str">
        <f t="shared" si="2106"/>
        <v>суббота</v>
      </c>
      <c s="71" t="str">
        <f>VLOOKUP(A67433,Подписчики!A:C,2,0)</f>
        <v>UTC+1</v>
      </c>
      <c s="71" t="str">
        <f t="shared" si="2107"/>
        <v>Центральноевропейское время</v>
      </c>
      <c s="71"/>
    </row>
    <row r="67434" spans="1:10" ht="15">
      <c r="A67434">
        <v>167350</v>
      </c>
      <c>
        <v>83062</v>
      </c>
      <c s="2">
        <v>44334.774055016183</v>
      </c>
      <c>
        <v>47035</v>
      </c>
      <c s="71">
        <v>3</v>
      </c>
      <c>
        <v>18</v>
      </c>
      <c s="71" t="str">
        <f t="shared" si="2106"/>
        <v>вторник</v>
      </c>
      <c s="71" t="str">
        <f>VLOOKUP(A67434,Подписчики!A:C,2,0)</f>
        <v>UTC+1</v>
      </c>
      <c s="71" t="str">
        <f t="shared" si="2107"/>
        <v>Центральноевропейское время</v>
      </c>
      <c s="71"/>
    </row>
    <row r="67435" spans="1:10" ht="15">
      <c r="A67435">
        <v>167350</v>
      </c>
      <c>
        <v>87986</v>
      </c>
      <c s="2">
        <v>44336.931012944988</v>
      </c>
      <c>
        <v>283433</v>
      </c>
      <c s="71">
        <v>5</v>
      </c>
      <c>
        <v>22</v>
      </c>
      <c s="71" t="str">
        <f t="shared" si="2106"/>
        <v>четверг</v>
      </c>
      <c s="71" t="str">
        <f>VLOOKUP(A67435,Подписчики!A:C,2,0)</f>
        <v>UTC+1</v>
      </c>
      <c s="71" t="str">
        <f t="shared" si="2107"/>
        <v>Центральноевропейское время</v>
      </c>
      <c s="71"/>
    </row>
    <row r="67436" spans="1:10" ht="15">
      <c r="A67436">
        <v>167350</v>
      </c>
      <c>
        <v>97574</v>
      </c>
      <c s="2">
        <v>44339.481333333337</v>
      </c>
      <c>
        <v>471403</v>
      </c>
      <c s="71">
        <v>1</v>
      </c>
      <c>
        <v>11</v>
      </c>
      <c s="71" t="str">
        <f t="shared" si="2106"/>
        <v>воскресенье</v>
      </c>
      <c s="71" t="str">
        <f>VLOOKUP(A67436,Подписчики!A:C,2,0)</f>
        <v>UTC+1</v>
      </c>
      <c s="71" t="str">
        <f t="shared" si="2107"/>
        <v>Центральноевропейское время</v>
      </c>
      <c s="71"/>
    </row>
    <row r="67437" spans="1:10" ht="15">
      <c r="A67437">
        <v>167350</v>
      </c>
      <c>
        <v>102262</v>
      </c>
      <c s="2">
        <v>44340.754637540456</v>
      </c>
      <c>
        <v>189009</v>
      </c>
      <c s="71">
        <v>2</v>
      </c>
      <c>
        <v>18</v>
      </c>
      <c s="71" t="str">
        <f t="shared" si="2106"/>
        <v>понедельник</v>
      </c>
      <c s="71" t="str">
        <f>VLOOKUP(A67437,Подписчики!A:C,2,0)</f>
        <v>UTC+1</v>
      </c>
      <c s="71" t="str">
        <f t="shared" si="2107"/>
        <v>Центральноевропейское время</v>
      </c>
      <c s="71"/>
    </row>
    <row r="67438" spans="1:10" ht="15">
      <c r="A67438">
        <v>167354</v>
      </c>
      <c>
        <v>65228</v>
      </c>
      <c s="2">
        <v>44328.612242718445</v>
      </c>
      <c>
        <v>411922</v>
      </c>
      <c s="71">
        <v>4</v>
      </c>
      <c>
        <v>14</v>
      </c>
      <c s="71" t="str">
        <f t="shared" si="2106"/>
        <v>среда</v>
      </c>
      <c s="71" t="str">
        <f>VLOOKUP(A67438,Подписчики!A:C,2,0)</f>
        <v>UTC+5</v>
      </c>
      <c s="71" t="str">
        <f t="shared" si="2107"/>
        <v>Екатеринбургское время</v>
      </c>
      <c s="71"/>
    </row>
    <row r="67439" spans="1:10" ht="15">
      <c r="A67439">
        <v>167354</v>
      </c>
      <c>
        <v>88894</v>
      </c>
      <c s="2">
        <v>44337.562080906144</v>
      </c>
      <c>
        <v>452568</v>
      </c>
      <c s="71">
        <v>6</v>
      </c>
      <c>
        <v>13</v>
      </c>
      <c s="71" t="str">
        <f t="shared" si="2106"/>
        <v>пятница</v>
      </c>
      <c s="71" t="str">
        <f>VLOOKUP(A67439,Подписчики!A:C,2,0)</f>
        <v>UTC+5</v>
      </c>
      <c s="71" t="str">
        <f t="shared" si="2107"/>
        <v>Екатеринбургское время</v>
      </c>
      <c s="71"/>
    </row>
    <row r="67440" spans="1:10" ht="15">
      <c r="A67440">
        <v>167354</v>
      </c>
      <c>
        <v>118647</v>
      </c>
      <c s="2">
        <v>44345.709330097088</v>
      </c>
      <c>
        <v>5151</v>
      </c>
      <c s="71">
        <v>7</v>
      </c>
      <c>
        <v>17</v>
      </c>
      <c s="71" t="str">
        <f t="shared" si="2106"/>
        <v>суббота</v>
      </c>
      <c s="71" t="str">
        <f>VLOOKUP(A67440,Подписчики!A:C,2,0)</f>
        <v>UTC+5</v>
      </c>
      <c s="71" t="str">
        <f t="shared" si="2107"/>
        <v>Екатеринбургское время</v>
      </c>
      <c s="71"/>
    </row>
    <row r="67441" spans="1:10" ht="15">
      <c r="A67441">
        <v>167354</v>
      </c>
      <c>
        <v>152091</v>
      </c>
      <c s="2">
        <v>44355.740074433656</v>
      </c>
      <c>
        <v>423386</v>
      </c>
      <c s="71">
        <v>3</v>
      </c>
      <c>
        <v>17</v>
      </c>
      <c s="71" t="str">
        <f t="shared" si="2106"/>
        <v>вторник</v>
      </c>
      <c s="71" t="str">
        <f>VLOOKUP(A67441,Подписчики!A:C,2,0)</f>
        <v>UTC+5</v>
      </c>
      <c s="71" t="str">
        <f t="shared" si="2107"/>
        <v>Екатеринбургское время</v>
      </c>
      <c s="71"/>
    </row>
    <row r="67442" spans="1:10" ht="15">
      <c r="A67442">
        <v>167354</v>
      </c>
      <c>
        <v>163575</v>
      </c>
      <c s="2">
        <v>44359.061952574237</v>
      </c>
      <c>
        <v>123413</v>
      </c>
      <c s="71">
        <v>7</v>
      </c>
      <c>
        <v>1</v>
      </c>
      <c s="71" t="str">
        <f t="shared" si="2106"/>
        <v>суббота</v>
      </c>
      <c s="71" t="str">
        <f>VLOOKUP(A67442,Подписчики!A:C,2,0)</f>
        <v>UTC+5</v>
      </c>
      <c s="71" t="str">
        <f t="shared" si="2107"/>
        <v>Екатеринбургское время</v>
      </c>
      <c s="71"/>
    </row>
    <row r="67443" spans="1:10" ht="15">
      <c r="A67443">
        <v>167354</v>
      </c>
      <c>
        <v>196371</v>
      </c>
      <c s="2">
        <v>44367.831354716633</v>
      </c>
      <c>
        <v>266557</v>
      </c>
      <c s="71">
        <v>1</v>
      </c>
      <c>
        <v>19</v>
      </c>
      <c s="71" t="str">
        <f t="shared" si="2106"/>
        <v>воскресенье</v>
      </c>
      <c s="71" t="str">
        <f>VLOOKUP(A67443,Подписчики!A:C,2,0)</f>
        <v>UTC+5</v>
      </c>
      <c s="71" t="str">
        <f t="shared" si="2107"/>
        <v>Екатеринбургское время</v>
      </c>
      <c s="71"/>
    </row>
    <row r="67444" spans="1:10" ht="15">
      <c r="A67444">
        <v>167354</v>
      </c>
      <c>
        <v>226671</v>
      </c>
      <c s="2">
        <v>44376.544281553397</v>
      </c>
      <c>
        <v>21760</v>
      </c>
      <c s="71">
        <v>3</v>
      </c>
      <c>
        <v>13</v>
      </c>
      <c s="71" t="str">
        <f t="shared" si="2106"/>
        <v>вторник</v>
      </c>
      <c s="71" t="str">
        <f>VLOOKUP(A67444,Подписчики!A:C,2,0)</f>
        <v>UTC+5</v>
      </c>
      <c s="71" t="str">
        <f t="shared" si="2107"/>
        <v>Екатеринбургское время</v>
      </c>
      <c s="71"/>
    </row>
    <row r="67445" spans="1:10" ht="15">
      <c r="A67445">
        <v>167354</v>
      </c>
      <c>
        <v>227223</v>
      </c>
      <c s="2">
        <v>44376.654313915853</v>
      </c>
      <c>
        <v>347008</v>
      </c>
      <c s="71">
        <v>3</v>
      </c>
      <c>
        <v>15</v>
      </c>
      <c s="71" t="str">
        <f t="shared" si="2106"/>
        <v>вторник</v>
      </c>
      <c s="71" t="str">
        <f>VLOOKUP(A67445,Подписчики!A:C,2,0)</f>
        <v>UTC+5</v>
      </c>
      <c s="71" t="str">
        <f t="shared" si="2107"/>
        <v>Екатеринбургское время</v>
      </c>
      <c s="71"/>
    </row>
    <row r="67446" spans="1:10" ht="15">
      <c r="A67446">
        <v>167354</v>
      </c>
      <c>
        <v>230074</v>
      </c>
      <c s="2">
        <v>44377.576644012945</v>
      </c>
      <c>
        <v>88863</v>
      </c>
      <c s="71">
        <v>4</v>
      </c>
      <c>
        <v>13</v>
      </c>
      <c s="71" t="str">
        <f t="shared" si="2106"/>
        <v>среда</v>
      </c>
      <c s="71" t="str">
        <f>VLOOKUP(A67446,Подписчики!A:C,2,0)</f>
        <v>UTC+5</v>
      </c>
      <c s="71" t="str">
        <f t="shared" si="2107"/>
        <v>Екатеринбургское время</v>
      </c>
      <c s="71"/>
    </row>
    <row r="67447" spans="1:10" ht="15">
      <c r="A67447">
        <v>167354</v>
      </c>
      <c>
        <v>314194</v>
      </c>
      <c s="2">
        <v>44402.437485436894</v>
      </c>
      <c>
        <v>118549</v>
      </c>
      <c s="71">
        <v>1</v>
      </c>
      <c>
        <v>10</v>
      </c>
      <c s="71" t="str">
        <f t="shared" si="2106"/>
        <v>воскресенье</v>
      </c>
      <c s="71" t="str">
        <f>VLOOKUP(A67447,Подписчики!A:C,2,0)</f>
        <v>UTC+5</v>
      </c>
      <c s="71" t="str">
        <f t="shared" si="2107"/>
        <v>Екатеринбургское время</v>
      </c>
      <c s="71"/>
    </row>
    <row r="67448" spans="1:10" ht="15">
      <c r="A67448">
        <v>167354</v>
      </c>
      <c>
        <v>324469</v>
      </c>
      <c s="2">
        <v>44405.667258899673</v>
      </c>
      <c>
        <v>182984</v>
      </c>
      <c s="71">
        <v>4</v>
      </c>
      <c>
        <v>16</v>
      </c>
      <c s="71" t="str">
        <f t="shared" si="2106"/>
        <v>среда</v>
      </c>
      <c s="71" t="str">
        <f>VLOOKUP(A67448,Подписчики!A:C,2,0)</f>
        <v>UTC+5</v>
      </c>
      <c s="71" t="str">
        <f t="shared" si="2107"/>
        <v>Екатеринбургское время</v>
      </c>
      <c s="71"/>
    </row>
    <row r="67449" spans="1:10" ht="15">
      <c r="A67449">
        <v>167354</v>
      </c>
      <c>
        <v>329713</v>
      </c>
      <c s="2">
        <v>44407.587970873785</v>
      </c>
      <c>
        <v>408587</v>
      </c>
      <c s="71">
        <v>6</v>
      </c>
      <c>
        <v>14</v>
      </c>
      <c s="71" t="str">
        <f t="shared" si="2106"/>
        <v>пятница</v>
      </c>
      <c s="71" t="str">
        <f>VLOOKUP(A67449,Подписчики!A:C,2,0)</f>
        <v>UTC+5</v>
      </c>
      <c s="71" t="str">
        <f t="shared" si="2107"/>
        <v>Екатеринбургское время</v>
      </c>
      <c s="71"/>
    </row>
    <row r="67450" spans="1:10" ht="15">
      <c r="A67450">
        <v>167354</v>
      </c>
      <c>
        <v>342788</v>
      </c>
      <c s="2">
        <v>44410.40674110032</v>
      </c>
      <c>
        <v>412795</v>
      </c>
      <c s="71">
        <v>2</v>
      </c>
      <c>
        <v>9</v>
      </c>
      <c s="71" t="str">
        <f t="shared" si="2106"/>
        <v>понедельник</v>
      </c>
      <c s="71" t="str">
        <f>VLOOKUP(A67450,Подписчики!A:C,2,0)</f>
        <v>UTC+5</v>
      </c>
      <c s="71" t="str">
        <f t="shared" si="2107"/>
        <v>Екатеринбургское время</v>
      </c>
      <c s="71"/>
    </row>
    <row r="67451" spans="1:10" ht="15">
      <c r="A67451">
        <v>167354</v>
      </c>
      <c>
        <v>345479</v>
      </c>
      <c s="2">
        <v>44411.532954692557</v>
      </c>
      <c>
        <v>270067</v>
      </c>
      <c s="71">
        <v>3</v>
      </c>
      <c>
        <v>12</v>
      </c>
      <c s="71" t="str">
        <f t="shared" si="2106"/>
        <v>вторник</v>
      </c>
      <c s="71" t="str">
        <f>VLOOKUP(A67451,Подписчики!A:C,2,0)</f>
        <v>UTC+5</v>
      </c>
      <c s="71" t="str">
        <f t="shared" si="2107"/>
        <v>Екатеринбургское время</v>
      </c>
      <c s="71"/>
    </row>
    <row r="67452" spans="1:10" ht="15">
      <c r="A67452">
        <v>167354</v>
      </c>
      <c>
        <v>367011</v>
      </c>
      <c s="2">
        <v>44417.529718446596</v>
      </c>
      <c>
        <v>339369</v>
      </c>
      <c s="71">
        <v>2</v>
      </c>
      <c>
        <v>12</v>
      </c>
      <c s="71" t="str">
        <f t="shared" si="2106"/>
        <v>понедельник</v>
      </c>
      <c s="71" t="str">
        <f>VLOOKUP(A67452,Подписчики!A:C,2,0)</f>
        <v>UTC+5</v>
      </c>
      <c s="71" t="str">
        <f t="shared" si="2107"/>
        <v>Екатеринбургское время</v>
      </c>
      <c s="71"/>
    </row>
    <row r="67453" spans="1:10" ht="15">
      <c r="A67453">
        <v>167354</v>
      </c>
      <c>
        <v>381881</v>
      </c>
      <c s="2">
        <v>44422.383678701131</v>
      </c>
      <c>
        <v>153893</v>
      </c>
      <c s="71">
        <v>7</v>
      </c>
      <c>
        <v>9</v>
      </c>
      <c s="71" t="str">
        <f t="shared" si="2106"/>
        <v>суббота</v>
      </c>
      <c s="71" t="str">
        <f>VLOOKUP(A67453,Подписчики!A:C,2,0)</f>
        <v>UTC+5</v>
      </c>
      <c s="71" t="str">
        <f t="shared" si="2107"/>
        <v>Екатеринбургское время</v>
      </c>
      <c s="71"/>
    </row>
    <row r="67454" spans="1:10" ht="15">
      <c r="A67454">
        <v>167354</v>
      </c>
      <c>
        <v>400742</v>
      </c>
      <c s="2">
        <v>44428.67534951456</v>
      </c>
      <c>
        <v>250679</v>
      </c>
      <c s="71">
        <v>6</v>
      </c>
      <c>
        <v>16</v>
      </c>
      <c s="71" t="str">
        <f t="shared" si="2106"/>
        <v>пятница</v>
      </c>
      <c s="71" t="str">
        <f>VLOOKUP(A67454,Подписчики!A:C,2,0)</f>
        <v>UTC+5</v>
      </c>
      <c s="71" t="str">
        <f t="shared" si="2107"/>
        <v>Екатеринбургское время</v>
      </c>
      <c s="71"/>
    </row>
    <row r="67455" spans="1:10" ht="15">
      <c r="A67455">
        <v>167385</v>
      </c>
      <c>
        <v>101075</v>
      </c>
      <c s="2">
        <v>44340.54468608414</v>
      </c>
      <c>
        <v>370960</v>
      </c>
      <c s="71">
        <v>2</v>
      </c>
      <c>
        <v>13</v>
      </c>
      <c s="71" t="str">
        <f t="shared" si="2106"/>
        <v>понедельник</v>
      </c>
      <c s="71" t="str">
        <f>VLOOKUP(A67455,Подписчики!A:C,2,0)</f>
        <v>UTC+2</v>
      </c>
      <c s="71" t="str">
        <f t="shared" si="2107"/>
        <v>Калиниградское время</v>
      </c>
      <c s="71"/>
    </row>
    <row r="67456" spans="1:10" ht="15">
      <c r="A67456">
        <v>167385</v>
      </c>
      <c>
        <v>216220</v>
      </c>
      <c s="2">
        <v>44373.691935275077</v>
      </c>
      <c>
        <v>347393</v>
      </c>
      <c s="71">
        <v>7</v>
      </c>
      <c>
        <v>16</v>
      </c>
      <c s="71" t="str">
        <f t="shared" si="2106"/>
        <v>суббота</v>
      </c>
      <c s="71" t="str">
        <f>VLOOKUP(A67456,Подписчики!A:C,2,0)</f>
        <v>UTC+2</v>
      </c>
      <c s="71" t="str">
        <f t="shared" si="2107"/>
        <v>Калиниградское время</v>
      </c>
      <c s="71"/>
    </row>
    <row r="67457" spans="1:10" ht="15">
      <c r="A67457">
        <v>167385</v>
      </c>
      <c>
        <v>220505</v>
      </c>
      <c s="2">
        <v>44374.638537216822</v>
      </c>
      <c>
        <v>230507</v>
      </c>
      <c s="71">
        <v>1</v>
      </c>
      <c>
        <v>15</v>
      </c>
      <c s="71" t="str">
        <f t="shared" si="2106"/>
        <v>воскресенье</v>
      </c>
      <c s="71" t="str">
        <f>VLOOKUP(A67457,Подписчики!A:C,2,0)</f>
        <v>UTC+2</v>
      </c>
      <c s="71" t="str">
        <f t="shared" si="2107"/>
        <v>Калиниградское время</v>
      </c>
      <c s="71"/>
    </row>
    <row r="67458" spans="1:10" ht="15">
      <c r="A67458">
        <v>167385</v>
      </c>
      <c>
        <v>229169</v>
      </c>
      <c s="2">
        <v>44377.007469255659</v>
      </c>
      <c>
        <v>238134</v>
      </c>
      <c s="71">
        <v>4</v>
      </c>
      <c>
        <v>0</v>
      </c>
      <c s="71" t="str">
        <f t="shared" si="2106"/>
        <v>среда</v>
      </c>
      <c s="71" t="str">
        <f>VLOOKUP(A67458,Подписчики!A:C,2,0)</f>
        <v>UTC+2</v>
      </c>
      <c s="71" t="str">
        <f t="shared" si="2107"/>
        <v>Калиниградское время</v>
      </c>
      <c s="71"/>
    </row>
    <row r="67459" spans="1:10" ht="15">
      <c r="A67459">
        <v>167385</v>
      </c>
      <c>
        <v>235551</v>
      </c>
      <c s="2">
        <v>44379.586757281548</v>
      </c>
      <c>
        <v>172207</v>
      </c>
      <c s="71">
        <v>6</v>
      </c>
      <c>
        <v>14</v>
      </c>
      <c s="71" t="str">
        <f t="shared" si="2108" ref="G67459:G67522">TEXT(C67459,"дддд")</f>
        <v>пятница</v>
      </c>
      <c s="71" t="str">
        <f>VLOOKUP(A67459,Подписчики!A:C,2,0)</f>
        <v>UTC+2</v>
      </c>
      <c s="71" t="str">
        <f t="shared" si="2109" ref="I67459:I67522">IF(H67459="UTC+1","Центральноевропейское время",IF(H67459="UTC+2","Калиниградское время",IF(H67459="UTC+3","Московское время",IF(H67459="UTC+4","Самарское время",IF(H67459="UTC+5","Екатеринбургское время",IF(H67459="UTC+6","Омское время",IF(H67459="UTC+7","Красноярское время",IF(H67459="UTC+8","Иркутское время",IF(H67459="UTC+9","Якутское время",IF(H67459="UTC+10","Владивостокское время",IF(H67459="UTC+11","Магаданское время",IF(H67459="UTC+12","Камчатское время",IF(H67459="UTC+0","Запределами России",IF(H67459="UTC-1","Запределами России",IF(H67459="UTC-2","Запределами России",IF(H67459="UTC-3","Запределами России",IF(H67459="UTC-4","Запределами России",IF(H67459="UTC-5","Запределами России",IF(H67459="UTC-6","Запределами России",IF(H67459="UTC-7","Запределами России",IF(H67459="UTC-8","Запределами России",IF(H67459="UTC-9","Запределами России",0))))))))))))))))))))))</f>
        <v>Калиниградское время</v>
      </c>
      <c s="71"/>
    </row>
    <row r="67460" spans="1:10" ht="15">
      <c r="A67460">
        <v>167385</v>
      </c>
      <c>
        <v>237617</v>
      </c>
      <c s="2">
        <v>44379.845666666661</v>
      </c>
      <c>
        <v>473233</v>
      </c>
      <c s="71">
        <v>6</v>
      </c>
      <c>
        <v>20</v>
      </c>
      <c s="71" t="str">
        <f t="shared" si="2108"/>
        <v>пятница</v>
      </c>
      <c s="71" t="str">
        <f>VLOOKUP(A67460,Подписчики!A:C,2,0)</f>
        <v>UTC+2</v>
      </c>
      <c s="71" t="str">
        <f t="shared" si="2109"/>
        <v>Калиниградское время</v>
      </c>
      <c s="71"/>
    </row>
    <row r="67461" spans="1:10" ht="15">
      <c r="A67461">
        <v>167385</v>
      </c>
      <c>
        <v>281203</v>
      </c>
      <c s="2">
        <v>44392.954071197411</v>
      </c>
      <c>
        <v>394819</v>
      </c>
      <c s="71">
        <v>5</v>
      </c>
      <c>
        <v>22</v>
      </c>
      <c s="71" t="str">
        <f t="shared" si="2108"/>
        <v>четверг</v>
      </c>
      <c s="71" t="str">
        <f>VLOOKUP(A67461,Подписчики!A:C,2,0)</f>
        <v>UTC+2</v>
      </c>
      <c s="71" t="str">
        <f t="shared" si="2109"/>
        <v>Калиниградское время</v>
      </c>
      <c s="71"/>
    </row>
    <row r="67462" spans="1:10" ht="15">
      <c r="A67462">
        <v>167385</v>
      </c>
      <c>
        <v>307527</v>
      </c>
      <c s="2">
        <v>44400.829475728155</v>
      </c>
      <c>
        <v>341333</v>
      </c>
      <c s="71">
        <v>6</v>
      </c>
      <c>
        <v>19</v>
      </c>
      <c s="71" t="str">
        <f t="shared" si="2108"/>
        <v>пятница</v>
      </c>
      <c s="71" t="str">
        <f>VLOOKUP(A67462,Подписчики!A:C,2,0)</f>
        <v>UTC+2</v>
      </c>
      <c s="71" t="str">
        <f t="shared" si="2109"/>
        <v>Калиниградское время</v>
      </c>
      <c s="71"/>
    </row>
    <row r="67463" spans="1:10" ht="15">
      <c r="A67463">
        <v>167385</v>
      </c>
      <c>
        <v>313343</v>
      </c>
      <c s="2">
        <v>44402.085666666666</v>
      </c>
      <c>
        <v>411922</v>
      </c>
      <c s="71">
        <v>1</v>
      </c>
      <c>
        <v>2</v>
      </c>
      <c s="71" t="str">
        <f t="shared" si="2108"/>
        <v>воскресенье</v>
      </c>
      <c s="71" t="str">
        <f>VLOOKUP(A67463,Подписчики!A:C,2,0)</f>
        <v>UTC+2</v>
      </c>
      <c s="71" t="str">
        <f t="shared" si="2109"/>
        <v>Калиниградское время</v>
      </c>
      <c s="71"/>
    </row>
    <row r="67464" spans="1:10" ht="15">
      <c r="A67464">
        <v>167390</v>
      </c>
      <c>
        <v>332267</v>
      </c>
      <c s="2">
        <v>44407.871546925562</v>
      </c>
      <c>
        <v>230507</v>
      </c>
      <c s="71">
        <v>6</v>
      </c>
      <c>
        <v>20</v>
      </c>
      <c s="71" t="str">
        <f t="shared" si="2108"/>
        <v>пятница</v>
      </c>
      <c s="71" t="str">
        <f>VLOOKUP(A67464,Подписчики!A:C,2,0)</f>
        <v>UTC+2</v>
      </c>
      <c s="71" t="str">
        <f t="shared" si="2109"/>
        <v>Калиниградское время</v>
      </c>
      <c s="71"/>
    </row>
    <row r="67465" spans="1:10" ht="15">
      <c r="A67465">
        <v>167390</v>
      </c>
      <c>
        <v>378015</v>
      </c>
      <c s="2">
        <v>44421.542666666661</v>
      </c>
      <c>
        <v>341081</v>
      </c>
      <c s="71">
        <v>6</v>
      </c>
      <c>
        <v>13</v>
      </c>
      <c s="71" t="str">
        <f t="shared" si="2108"/>
        <v>пятница</v>
      </c>
      <c s="71" t="str">
        <f>VLOOKUP(A67465,Подписчики!A:C,2,0)</f>
        <v>UTC+2</v>
      </c>
      <c s="71" t="str">
        <f t="shared" si="2109"/>
        <v>Калиниградское время</v>
      </c>
      <c s="71"/>
    </row>
    <row r="67466" spans="1:10" ht="15">
      <c r="A67466">
        <v>167390</v>
      </c>
      <c>
        <v>378879</v>
      </c>
      <c s="2">
        <v>44421.690317152104</v>
      </c>
      <c>
        <v>441559</v>
      </c>
      <c s="71">
        <v>6</v>
      </c>
      <c>
        <v>16</v>
      </c>
      <c s="71" t="str">
        <f t="shared" si="2108"/>
        <v>пятница</v>
      </c>
      <c s="71" t="str">
        <f>VLOOKUP(A67466,Подписчики!A:C,2,0)</f>
        <v>UTC+2</v>
      </c>
      <c s="71" t="str">
        <f t="shared" si="2109"/>
        <v>Калиниградское время</v>
      </c>
      <c s="71"/>
    </row>
    <row r="67467" spans="1:10" ht="15">
      <c r="A67467">
        <v>167390</v>
      </c>
      <c>
        <v>401128</v>
      </c>
      <c s="2">
        <v>44428.708116504851</v>
      </c>
      <c>
        <v>115256</v>
      </c>
      <c s="71">
        <v>6</v>
      </c>
      <c>
        <v>16</v>
      </c>
      <c s="71" t="str">
        <f t="shared" si="2108"/>
        <v>пятница</v>
      </c>
      <c s="71" t="str">
        <f>VLOOKUP(A67467,Подписчики!A:C,2,0)</f>
        <v>UTC+2</v>
      </c>
      <c s="71" t="str">
        <f t="shared" si="2109"/>
        <v>Калиниградское время</v>
      </c>
      <c s="71"/>
    </row>
    <row r="67468" spans="1:10" ht="15">
      <c r="A67468">
        <v>167399</v>
      </c>
      <c>
        <v>127467</v>
      </c>
      <c s="2">
        <v>44347.77081877023</v>
      </c>
      <c>
        <v>250679</v>
      </c>
      <c s="71">
        <v>2</v>
      </c>
      <c>
        <v>18</v>
      </c>
      <c s="71" t="str">
        <f t="shared" si="2108"/>
        <v>понедельник</v>
      </c>
      <c s="71" t="str">
        <f>VLOOKUP(A67468,Подписчики!A:C,2,0)</f>
        <v>UTC+1</v>
      </c>
      <c s="71" t="str">
        <f t="shared" si="2109"/>
        <v>Центральноевропейское время</v>
      </c>
      <c s="71"/>
    </row>
    <row r="67469" spans="1:10" ht="15">
      <c r="A67469">
        <v>167399</v>
      </c>
      <c>
        <v>144013</v>
      </c>
      <c s="2">
        <v>44353.002441480756</v>
      </c>
      <c>
        <v>158978</v>
      </c>
      <c s="71">
        <v>1</v>
      </c>
      <c>
        <v>0</v>
      </c>
      <c s="71" t="str">
        <f t="shared" si="2108"/>
        <v>воскресенье</v>
      </c>
      <c s="71" t="str">
        <f>VLOOKUP(A67469,Подписчики!A:C,2,0)</f>
        <v>UTC+1</v>
      </c>
      <c s="71" t="str">
        <f t="shared" si="2109"/>
        <v>Центральноевропейское время</v>
      </c>
      <c s="71"/>
    </row>
    <row r="67470" spans="1:10" ht="15">
      <c r="A67470">
        <v>167399</v>
      </c>
      <c>
        <v>145956</v>
      </c>
      <c s="2">
        <v>44353.664022653727</v>
      </c>
      <c>
        <v>465525</v>
      </c>
      <c s="71">
        <v>1</v>
      </c>
      <c>
        <v>15</v>
      </c>
      <c s="71" t="str">
        <f t="shared" si="2108"/>
        <v>воскресенье</v>
      </c>
      <c s="71" t="str">
        <f>VLOOKUP(A67470,Подписчики!A:C,2,0)</f>
        <v>UTC+1</v>
      </c>
      <c s="71" t="str">
        <f t="shared" si="2109"/>
        <v>Центральноевропейское время</v>
      </c>
      <c s="71"/>
    </row>
    <row r="67471" spans="1:10" ht="15">
      <c r="A67471">
        <v>167399</v>
      </c>
      <c>
        <v>182869</v>
      </c>
      <c s="2">
        <v>44364.837161812298</v>
      </c>
      <c>
        <v>154228</v>
      </c>
      <c s="71">
        <v>5</v>
      </c>
      <c>
        <v>20</v>
      </c>
      <c s="71" t="str">
        <f t="shared" si="2108"/>
        <v>четверг</v>
      </c>
      <c s="71" t="str">
        <f>VLOOKUP(A67471,Подписчики!A:C,2,0)</f>
        <v>UTC+1</v>
      </c>
      <c s="71" t="str">
        <f t="shared" si="2109"/>
        <v>Центральноевропейское время</v>
      </c>
      <c s="71"/>
    </row>
    <row r="67472" spans="1:10" ht="15">
      <c r="A67472">
        <v>167399</v>
      </c>
      <c>
        <v>204643</v>
      </c>
      <c s="2">
        <v>44370.673731391587</v>
      </c>
      <c>
        <v>229106</v>
      </c>
      <c s="71">
        <v>4</v>
      </c>
      <c>
        <v>16</v>
      </c>
      <c s="71" t="str">
        <f t="shared" si="2108"/>
        <v>среда</v>
      </c>
      <c s="71" t="str">
        <f>VLOOKUP(A67472,Подписчики!A:C,2,0)</f>
        <v>UTC+1</v>
      </c>
      <c s="71" t="str">
        <f t="shared" si="2109"/>
        <v>Центральноевропейское время</v>
      </c>
      <c s="71"/>
    </row>
    <row r="67473" spans="1:10" ht="15">
      <c r="A67473">
        <v>167399</v>
      </c>
      <c>
        <v>217237</v>
      </c>
      <c s="2">
        <v>44373.831019013029</v>
      </c>
      <c>
        <v>21665</v>
      </c>
      <c s="71">
        <v>7</v>
      </c>
      <c>
        <v>19</v>
      </c>
      <c s="71" t="str">
        <f t="shared" si="2108"/>
        <v>суббота</v>
      </c>
      <c s="71" t="str">
        <f>VLOOKUP(A67473,Подписчики!A:C,2,0)</f>
        <v>UTC+1</v>
      </c>
      <c s="71" t="str">
        <f t="shared" si="2109"/>
        <v>Центральноевропейское время</v>
      </c>
      <c s="71"/>
    </row>
    <row r="67474" spans="1:10" ht="15">
      <c r="A67474">
        <v>167399</v>
      </c>
      <c>
        <v>234145</v>
      </c>
      <c s="2">
        <v>44378.838779935279</v>
      </c>
      <c>
        <v>147928</v>
      </c>
      <c s="71">
        <v>5</v>
      </c>
      <c>
        <v>20</v>
      </c>
      <c s="71" t="str">
        <f t="shared" si="2108"/>
        <v>четверг</v>
      </c>
      <c s="71" t="str">
        <f>VLOOKUP(A67474,Подписчики!A:C,2,0)</f>
        <v>UTC+1</v>
      </c>
      <c s="71" t="str">
        <f t="shared" si="2109"/>
        <v>Центральноевропейское время</v>
      </c>
      <c s="71"/>
    </row>
    <row r="67475" spans="1:10" ht="15">
      <c r="A67475">
        <v>167399</v>
      </c>
      <c>
        <v>236109</v>
      </c>
      <c s="2">
        <v>44379.670495145634</v>
      </c>
      <c>
        <v>121083</v>
      </c>
      <c s="71">
        <v>6</v>
      </c>
      <c>
        <v>16</v>
      </c>
      <c s="71" t="str">
        <f t="shared" si="2108"/>
        <v>пятница</v>
      </c>
      <c s="71" t="str">
        <f>VLOOKUP(A67475,Подписчики!A:C,2,0)</f>
        <v>UTC+1</v>
      </c>
      <c s="71" t="str">
        <f t="shared" si="2109"/>
        <v>Центральноевропейское время</v>
      </c>
      <c s="71"/>
    </row>
    <row r="67476" spans="1:10" ht="15">
      <c r="A67476">
        <v>167399</v>
      </c>
      <c>
        <v>239471</v>
      </c>
      <c s="2">
        <v>44380.40760521256</v>
      </c>
      <c>
        <v>154256</v>
      </c>
      <c s="71">
        <v>7</v>
      </c>
      <c>
        <v>9</v>
      </c>
      <c s="71" t="str">
        <f t="shared" si="2108"/>
        <v>суббота</v>
      </c>
      <c s="71" t="str">
        <f>VLOOKUP(A67476,Подписчики!A:C,2,0)</f>
        <v>UTC+1</v>
      </c>
      <c s="71" t="str">
        <f t="shared" si="2109"/>
        <v>Центральноевропейское время</v>
      </c>
      <c s="71"/>
    </row>
    <row r="67477" spans="1:10" ht="15">
      <c r="A67477">
        <v>167399</v>
      </c>
      <c>
        <v>253532</v>
      </c>
      <c s="2">
        <v>44384.772436893203</v>
      </c>
      <c>
        <v>194230</v>
      </c>
      <c s="71">
        <v>4</v>
      </c>
      <c>
        <v>18</v>
      </c>
      <c s="71" t="str">
        <f t="shared" si="2108"/>
        <v>среда</v>
      </c>
      <c s="71" t="str">
        <f>VLOOKUP(A67477,Подписчики!A:C,2,0)</f>
        <v>UTC+1</v>
      </c>
      <c s="71" t="str">
        <f t="shared" si="2109"/>
        <v>Центральноевропейское время</v>
      </c>
      <c s="71"/>
    </row>
    <row r="67478" spans="1:10" ht="15">
      <c r="A67478">
        <v>167399</v>
      </c>
      <c>
        <v>291770</v>
      </c>
      <c s="2">
        <v>44395.729422894983</v>
      </c>
      <c>
        <v>444323</v>
      </c>
      <c s="71">
        <v>1</v>
      </c>
      <c>
        <v>17</v>
      </c>
      <c s="71" t="str">
        <f t="shared" si="2108"/>
        <v>воскресенье</v>
      </c>
      <c s="71" t="str">
        <f>VLOOKUP(A67478,Подписчики!A:C,2,0)</f>
        <v>UTC+1</v>
      </c>
      <c s="71" t="str">
        <f t="shared" si="2109"/>
        <v>Центральноевропейское время</v>
      </c>
      <c s="71"/>
    </row>
    <row r="67479" spans="1:10" ht="15">
      <c r="A67479">
        <v>167399</v>
      </c>
      <c>
        <v>298488</v>
      </c>
      <c s="2">
        <v>44397.856579288025</v>
      </c>
      <c>
        <v>21760</v>
      </c>
      <c s="71">
        <v>3</v>
      </c>
      <c>
        <v>20</v>
      </c>
      <c s="71" t="str">
        <f t="shared" si="2108"/>
        <v>вторник</v>
      </c>
      <c s="71" t="str">
        <f>VLOOKUP(A67479,Подписчики!A:C,2,0)</f>
        <v>UTC+1</v>
      </c>
      <c s="71" t="str">
        <f t="shared" si="2109"/>
        <v>Центральноевропейское время</v>
      </c>
      <c s="71"/>
    </row>
    <row r="67480" spans="1:10" ht="15">
      <c r="A67480">
        <v>167399</v>
      </c>
      <c>
        <v>345642</v>
      </c>
      <c s="2">
        <v>44411.581498381878</v>
      </c>
      <c>
        <v>449379</v>
      </c>
      <c s="71">
        <v>3</v>
      </c>
      <c>
        <v>13</v>
      </c>
      <c s="71" t="str">
        <f t="shared" si="2108"/>
        <v>вторник</v>
      </c>
      <c s="71" t="str">
        <f>VLOOKUP(A67480,Подписчики!A:C,2,0)</f>
        <v>UTC+1</v>
      </c>
      <c s="71" t="str">
        <f t="shared" si="2109"/>
        <v>Центральноевропейское время</v>
      </c>
      <c s="71"/>
    </row>
    <row r="67481" spans="1:10" ht="15">
      <c r="A67481">
        <v>167399</v>
      </c>
      <c>
        <v>364047</v>
      </c>
      <c s="2">
        <v>44416.553990291264</v>
      </c>
      <c>
        <v>303686</v>
      </c>
      <c s="71">
        <v>1</v>
      </c>
      <c>
        <v>13</v>
      </c>
      <c s="71" t="str">
        <f t="shared" si="2108"/>
        <v>воскресенье</v>
      </c>
      <c s="71" t="str">
        <f>VLOOKUP(A67481,Подписчики!A:C,2,0)</f>
        <v>UTC+1</v>
      </c>
      <c s="71" t="str">
        <f t="shared" si="2109"/>
        <v>Центральноевропейское время</v>
      </c>
      <c s="71"/>
    </row>
    <row r="67482" spans="1:10" ht="15">
      <c r="A67482">
        <v>167399</v>
      </c>
      <c>
        <v>366942</v>
      </c>
      <c s="2">
        <v>44417.497355987056</v>
      </c>
      <c>
        <v>411922</v>
      </c>
      <c s="71">
        <v>2</v>
      </c>
      <c>
        <v>11</v>
      </c>
      <c s="71" t="str">
        <f t="shared" si="2108"/>
        <v>понедельник</v>
      </c>
      <c s="71" t="str">
        <f>VLOOKUP(A67482,Подписчики!A:C,2,0)</f>
        <v>UTC+1</v>
      </c>
      <c s="71" t="str">
        <f t="shared" si="2109"/>
        <v>Центральноевропейское время</v>
      </c>
      <c s="71"/>
    </row>
    <row r="67483" spans="1:10" ht="15">
      <c r="A67483">
        <v>167399</v>
      </c>
      <c>
        <v>393602</v>
      </c>
      <c s="2">
        <v>44425.89865048544</v>
      </c>
      <c>
        <v>62570</v>
      </c>
      <c s="71">
        <v>3</v>
      </c>
      <c>
        <v>21</v>
      </c>
      <c s="71" t="str">
        <f t="shared" si="2108"/>
        <v>вторник</v>
      </c>
      <c s="71" t="str">
        <f>VLOOKUP(A67483,Подписчики!A:C,2,0)</f>
        <v>UTC+1</v>
      </c>
      <c s="71" t="str">
        <f t="shared" si="2109"/>
        <v>Центральноевропейское время</v>
      </c>
      <c s="71"/>
    </row>
    <row r="67484" spans="1:10" ht="15">
      <c r="A67484">
        <v>167399</v>
      </c>
      <c>
        <v>419296</v>
      </c>
      <c s="2">
        <v>44434.617097087379</v>
      </c>
      <c>
        <v>111368</v>
      </c>
      <c s="71">
        <v>5</v>
      </c>
      <c>
        <v>14</v>
      </c>
      <c s="71" t="str">
        <f t="shared" si="2108"/>
        <v>четверг</v>
      </c>
      <c s="71" t="str">
        <f>VLOOKUP(A67484,Подписчики!A:C,2,0)</f>
        <v>UTC+1</v>
      </c>
      <c s="71" t="str">
        <f t="shared" si="2109"/>
        <v>Центральноевропейское время</v>
      </c>
      <c s="71"/>
    </row>
    <row r="67485" spans="1:10" ht="15">
      <c r="A67485">
        <v>167412</v>
      </c>
      <c>
        <v>113849</v>
      </c>
      <c s="2">
        <v>44344.77041423948</v>
      </c>
      <c>
        <v>21760</v>
      </c>
      <c s="71">
        <v>6</v>
      </c>
      <c>
        <v>18</v>
      </c>
      <c s="71" t="str">
        <f t="shared" si="2108"/>
        <v>пятница</v>
      </c>
      <c s="71" t="str">
        <f>VLOOKUP(A67485,Подписчики!A:C,2,0)</f>
        <v>UTC+0</v>
      </c>
      <c s="71" t="str">
        <f t="shared" si="2109"/>
        <v>Запределами России</v>
      </c>
      <c s="71"/>
    </row>
    <row r="67486" spans="1:10" ht="15">
      <c r="A67486">
        <v>167412</v>
      </c>
      <c>
        <v>141071</v>
      </c>
      <c s="2">
        <v>44352.491999999998</v>
      </c>
      <c>
        <v>230507</v>
      </c>
      <c s="71">
        <v>7</v>
      </c>
      <c>
        <v>11</v>
      </c>
      <c s="71" t="str">
        <f t="shared" si="2108"/>
        <v>суббота</v>
      </c>
      <c s="71" t="str">
        <f>VLOOKUP(A67486,Подписчики!A:C,2,0)</f>
        <v>UTC+0</v>
      </c>
      <c s="71" t="str">
        <f t="shared" si="2109"/>
        <v>Запределами России</v>
      </c>
      <c s="71"/>
    </row>
    <row r="67487" spans="1:10" ht="15">
      <c r="A67487">
        <v>167412</v>
      </c>
      <c>
        <v>155195</v>
      </c>
      <c s="2">
        <v>44356.77041423948</v>
      </c>
      <c>
        <v>191893</v>
      </c>
      <c s="71">
        <v>4</v>
      </c>
      <c>
        <v>18</v>
      </c>
      <c s="71" t="str">
        <f t="shared" si="2108"/>
        <v>среда</v>
      </c>
      <c s="71" t="str">
        <f>VLOOKUP(A67487,Подписчики!A:C,2,0)</f>
        <v>UTC+0</v>
      </c>
      <c s="71" t="str">
        <f t="shared" si="2109"/>
        <v>Запределами России</v>
      </c>
      <c s="71"/>
    </row>
    <row r="67488" spans="1:10" ht="15">
      <c r="A67488">
        <v>167412</v>
      </c>
      <c>
        <v>255473</v>
      </c>
      <c s="2">
        <v>44385.704071197411</v>
      </c>
      <c>
        <v>242592</v>
      </c>
      <c s="71">
        <v>5</v>
      </c>
      <c>
        <v>16</v>
      </c>
      <c s="71" t="str">
        <f t="shared" si="2108"/>
        <v>четверг</v>
      </c>
      <c s="71" t="str">
        <f>VLOOKUP(A67488,Подписчики!A:C,2,0)</f>
        <v>UTC+0</v>
      </c>
      <c s="71" t="str">
        <f t="shared" si="2109"/>
        <v>Запределами России</v>
      </c>
      <c s="71"/>
    </row>
    <row r="67489" spans="1:10" ht="15">
      <c r="A67489">
        <v>167412</v>
      </c>
      <c>
        <v>267848</v>
      </c>
      <c s="2">
        <v>44388.674944983817</v>
      </c>
      <c>
        <v>411922</v>
      </c>
      <c s="71">
        <v>1</v>
      </c>
      <c>
        <v>16</v>
      </c>
      <c s="71" t="str">
        <f t="shared" si="2108"/>
        <v>воскресенье</v>
      </c>
      <c s="71" t="str">
        <f>VLOOKUP(A67489,Подписчики!A:C,2,0)</f>
        <v>UTC+0</v>
      </c>
      <c s="71" t="str">
        <f t="shared" si="2109"/>
        <v>Запределами России</v>
      </c>
      <c s="71"/>
    </row>
    <row r="67490" spans="1:10" ht="15">
      <c r="A67490">
        <v>167412</v>
      </c>
      <c>
        <v>277578</v>
      </c>
      <c s="2">
        <v>44391.765559870553</v>
      </c>
      <c>
        <v>250679</v>
      </c>
      <c s="71">
        <v>4</v>
      </c>
      <c>
        <v>18</v>
      </c>
      <c s="71" t="str">
        <f t="shared" si="2108"/>
        <v>среда</v>
      </c>
      <c s="71" t="str">
        <f>VLOOKUP(A67490,Подписчики!A:C,2,0)</f>
        <v>UTC+0</v>
      </c>
      <c s="71" t="str">
        <f t="shared" si="2109"/>
        <v>Запределами России</v>
      </c>
      <c s="71"/>
    </row>
    <row r="67491" spans="1:10" ht="15">
      <c r="A67491">
        <v>167412</v>
      </c>
      <c>
        <v>284177</v>
      </c>
      <c s="2">
        <v>44393.768796116507</v>
      </c>
      <c>
        <v>202914</v>
      </c>
      <c s="71">
        <v>6</v>
      </c>
      <c>
        <v>18</v>
      </c>
      <c s="71" t="str">
        <f t="shared" si="2108"/>
        <v>пятница</v>
      </c>
      <c s="71" t="str">
        <f>VLOOKUP(A67491,Подписчики!A:C,2,0)</f>
        <v>UTC+0</v>
      </c>
      <c s="71" t="str">
        <f t="shared" si="2109"/>
        <v>Запределами России</v>
      </c>
      <c s="71"/>
    </row>
    <row r="67492" spans="1:10" ht="15">
      <c r="A67492">
        <v>167412</v>
      </c>
      <c>
        <v>312127</v>
      </c>
      <c s="2">
        <v>44401.838375404528</v>
      </c>
      <c>
        <v>28360</v>
      </c>
      <c s="71">
        <v>7</v>
      </c>
      <c>
        <v>20</v>
      </c>
      <c s="71" t="str">
        <f t="shared" si="2108"/>
        <v>суббота</v>
      </c>
      <c s="71" t="str">
        <f>VLOOKUP(A67492,Подписчики!A:C,2,0)</f>
        <v>UTC+0</v>
      </c>
      <c s="71" t="str">
        <f t="shared" si="2109"/>
        <v>Запределами России</v>
      </c>
      <c s="71"/>
    </row>
    <row r="67493" spans="1:10" ht="15">
      <c r="A67493">
        <v>167412</v>
      </c>
      <c>
        <v>318342</v>
      </c>
      <c s="2">
        <v>44403.587566343042</v>
      </c>
      <c>
        <v>291304</v>
      </c>
      <c s="71">
        <v>2</v>
      </c>
      <c>
        <v>14</v>
      </c>
      <c s="71" t="str">
        <f t="shared" si="2108"/>
        <v>понедельник</v>
      </c>
      <c s="71" t="str">
        <f>VLOOKUP(A67493,Подписчики!A:C,2,0)</f>
        <v>UTC+0</v>
      </c>
      <c s="71" t="str">
        <f t="shared" si="2109"/>
        <v>Запределами России</v>
      </c>
      <c s="71"/>
    </row>
    <row r="67494" spans="1:10" ht="15">
      <c r="A67494">
        <v>167412</v>
      </c>
      <c>
        <v>325166</v>
      </c>
      <c s="2">
        <v>44405.765559870553</v>
      </c>
      <c>
        <v>370276</v>
      </c>
      <c s="71">
        <v>4</v>
      </c>
      <c>
        <v>18</v>
      </c>
      <c s="71" t="str">
        <f t="shared" si="2108"/>
        <v>среда</v>
      </c>
      <c s="71" t="str">
        <f>VLOOKUP(A67494,Подписчики!A:C,2,0)</f>
        <v>UTC+0</v>
      </c>
      <c s="71" t="str">
        <f t="shared" si="2109"/>
        <v>Запределами России</v>
      </c>
      <c s="71"/>
    </row>
    <row r="67495" spans="1:10" ht="15">
      <c r="A67495">
        <v>167412</v>
      </c>
      <c>
        <v>356909</v>
      </c>
      <c s="2">
        <v>44414.932226537218</v>
      </c>
      <c>
        <v>140775</v>
      </c>
      <c s="71">
        <v>6</v>
      </c>
      <c>
        <v>22</v>
      </c>
      <c s="71" t="str">
        <f t="shared" si="2108"/>
        <v>пятница</v>
      </c>
      <c s="71" t="str">
        <f>VLOOKUP(A67495,Подписчики!A:C,2,0)</f>
        <v>UTC+0</v>
      </c>
      <c s="71" t="str">
        <f t="shared" si="2109"/>
        <v>Запределами России</v>
      </c>
      <c s="71"/>
    </row>
    <row r="67496" spans="1:10" ht="15">
      <c r="A67496">
        <v>167412</v>
      </c>
      <c>
        <v>363498</v>
      </c>
      <c s="2">
        <v>44416.440443128755</v>
      </c>
      <c>
        <v>104958</v>
      </c>
      <c s="71">
        <v>1</v>
      </c>
      <c>
        <v>10</v>
      </c>
      <c s="71" t="str">
        <f t="shared" si="2108"/>
        <v>воскресенье</v>
      </c>
      <c s="71" t="str">
        <f>VLOOKUP(A67496,Подписчики!A:C,2,0)</f>
        <v>UTC+0</v>
      </c>
      <c s="71" t="str">
        <f t="shared" si="2109"/>
        <v>Запределами России</v>
      </c>
      <c s="71"/>
    </row>
    <row r="67497" spans="1:10" ht="15">
      <c r="A67497">
        <v>167412</v>
      </c>
      <c>
        <v>385175</v>
      </c>
      <c s="2">
        <v>44422.964588996765</v>
      </c>
      <c>
        <v>182984</v>
      </c>
      <c s="71">
        <v>7</v>
      </c>
      <c>
        <v>23</v>
      </c>
      <c s="71" t="str">
        <f t="shared" si="2108"/>
        <v>суббота</v>
      </c>
      <c s="71" t="str">
        <f>VLOOKUP(A67497,Подписчики!A:C,2,0)</f>
        <v>UTC+0</v>
      </c>
      <c s="71" t="str">
        <f t="shared" si="2109"/>
        <v>Запределами России</v>
      </c>
      <c s="71"/>
    </row>
    <row r="67498" spans="1:10" ht="15">
      <c r="A67498">
        <v>167412</v>
      </c>
      <c>
        <v>402372</v>
      </c>
      <c s="2">
        <v>44428.857792880262</v>
      </c>
      <c>
        <v>78899</v>
      </c>
      <c s="71">
        <v>6</v>
      </c>
      <c>
        <v>20</v>
      </c>
      <c s="71" t="str">
        <f t="shared" si="2108"/>
        <v>пятница</v>
      </c>
      <c s="71" t="str">
        <f>VLOOKUP(A67498,Подписчики!A:C,2,0)</f>
        <v>UTC+0</v>
      </c>
      <c s="71" t="str">
        <f t="shared" si="2109"/>
        <v>Запределами России</v>
      </c>
      <c s="71"/>
    </row>
    <row r="67499" spans="1:10" ht="15">
      <c r="A67499">
        <v>167412</v>
      </c>
      <c>
        <v>419300</v>
      </c>
      <c s="2">
        <v>44434.618310679609</v>
      </c>
      <c>
        <v>477565</v>
      </c>
      <c s="71">
        <v>5</v>
      </c>
      <c>
        <v>14</v>
      </c>
      <c s="71" t="str">
        <f t="shared" si="2108"/>
        <v>четверг</v>
      </c>
      <c s="71" t="str">
        <f>VLOOKUP(A67499,Подписчики!A:C,2,0)</f>
        <v>UTC+0</v>
      </c>
      <c s="71" t="str">
        <f t="shared" si="2109"/>
        <v>Запределами России</v>
      </c>
      <c s="71"/>
    </row>
    <row r="67500" spans="1:10" ht="15">
      <c r="A67500">
        <v>167483</v>
      </c>
      <c>
        <v>27604</v>
      </c>
      <c s="2">
        <v>44311.925382244328</v>
      </c>
      <c>
        <v>106160</v>
      </c>
      <c s="71">
        <v>1</v>
      </c>
      <c>
        <v>22</v>
      </c>
      <c s="71" t="str">
        <f t="shared" si="2108"/>
        <v>воскресенье</v>
      </c>
      <c s="71" t="str">
        <f>VLOOKUP(A67500,Подписчики!A:C,2,0)</f>
        <v>UTC+2</v>
      </c>
      <c s="71" t="str">
        <f t="shared" si="2109"/>
        <v>Калиниградское время</v>
      </c>
      <c s="71"/>
    </row>
    <row r="67501" spans="1:10" ht="15">
      <c r="A67501">
        <v>167483</v>
      </c>
      <c>
        <v>98415</v>
      </c>
      <c s="2">
        <v>44339.636919093849</v>
      </c>
      <c>
        <v>438324</v>
      </c>
      <c s="71">
        <v>1</v>
      </c>
      <c>
        <v>15</v>
      </c>
      <c s="71" t="str">
        <f t="shared" si="2108"/>
        <v>воскресенье</v>
      </c>
      <c s="71" t="str">
        <f>VLOOKUP(A67501,Подписчики!A:C,2,0)</f>
        <v>UTC+2</v>
      </c>
      <c s="71" t="str">
        <f t="shared" si="2109"/>
        <v>Калиниградское время</v>
      </c>
      <c s="71"/>
    </row>
    <row r="67502" spans="1:10" ht="15">
      <c r="A67502">
        <v>167483</v>
      </c>
      <c>
        <v>121232</v>
      </c>
      <c s="2">
        <v>44346.155064546649</v>
      </c>
      <c>
        <v>405774</v>
      </c>
      <c s="71">
        <v>1</v>
      </c>
      <c>
        <v>3</v>
      </c>
      <c s="71" t="str">
        <f t="shared" si="2108"/>
        <v>воскресенье</v>
      </c>
      <c s="71" t="str">
        <f>VLOOKUP(A67502,Подписчики!A:C,2,0)</f>
        <v>UTC+2</v>
      </c>
      <c s="71" t="str">
        <f t="shared" si="2109"/>
        <v>Калиниградское время</v>
      </c>
      <c s="71"/>
    </row>
    <row r="67503" spans="1:10" ht="15">
      <c r="A67503">
        <v>167483</v>
      </c>
      <c>
        <v>141613</v>
      </c>
      <c s="2">
        <v>44352.589993527508</v>
      </c>
      <c>
        <v>472712</v>
      </c>
      <c s="71">
        <v>7</v>
      </c>
      <c>
        <v>14</v>
      </c>
      <c s="71" t="str">
        <f t="shared" si="2108"/>
        <v>суббота</v>
      </c>
      <c s="71" t="str">
        <f>VLOOKUP(A67503,Подписчики!A:C,2,0)</f>
        <v>UTC+2</v>
      </c>
      <c s="71" t="str">
        <f t="shared" si="2109"/>
        <v>Калиниградское время</v>
      </c>
      <c s="71"/>
    </row>
    <row r="67504" spans="1:10" ht="15">
      <c r="A67504">
        <v>167483</v>
      </c>
      <c>
        <v>151586</v>
      </c>
      <c s="2">
        <v>44355.664427184463</v>
      </c>
      <c>
        <v>377194</v>
      </c>
      <c s="71">
        <v>3</v>
      </c>
      <c>
        <v>15</v>
      </c>
      <c s="71" t="str">
        <f t="shared" si="2108"/>
        <v>вторник</v>
      </c>
      <c s="71" t="str">
        <f>VLOOKUP(A67504,Подписчики!A:C,2,0)</f>
        <v>UTC+2</v>
      </c>
      <c s="71" t="str">
        <f t="shared" si="2109"/>
        <v>Калиниградское время</v>
      </c>
      <c s="71"/>
    </row>
    <row r="67505" spans="1:10" ht="15">
      <c r="A67505">
        <v>167483</v>
      </c>
      <c>
        <v>153089</v>
      </c>
      <c s="2">
        <v>44355.933035598704</v>
      </c>
      <c>
        <v>77802</v>
      </c>
      <c s="71">
        <v>3</v>
      </c>
      <c>
        <v>22</v>
      </c>
      <c s="71" t="str">
        <f t="shared" si="2108"/>
        <v>вторник</v>
      </c>
      <c s="71" t="str">
        <f>VLOOKUP(A67505,Подписчики!A:C,2,0)</f>
        <v>UTC+2</v>
      </c>
      <c s="71" t="str">
        <f t="shared" si="2109"/>
        <v>Калиниградское время</v>
      </c>
      <c s="71"/>
    </row>
    <row r="67506" spans="1:10" ht="15">
      <c r="A67506">
        <v>167483</v>
      </c>
      <c>
        <v>190643</v>
      </c>
      <c s="2">
        <v>44366.669281553397</v>
      </c>
      <c>
        <v>250679</v>
      </c>
      <c s="71">
        <v>7</v>
      </c>
      <c>
        <v>16</v>
      </c>
      <c s="71" t="str">
        <f t="shared" si="2108"/>
        <v>суббота</v>
      </c>
      <c s="71" t="str">
        <f>VLOOKUP(A67506,Подписчики!A:C,2,0)</f>
        <v>UTC+2</v>
      </c>
      <c s="71" t="str">
        <f t="shared" si="2109"/>
        <v>Калиниградское время</v>
      </c>
      <c s="71"/>
    </row>
    <row r="67507" spans="1:10" ht="15">
      <c r="A67507">
        <v>167483</v>
      </c>
      <c>
        <v>191814</v>
      </c>
      <c s="2">
        <v>44366.811676375401</v>
      </c>
      <c>
        <v>347393</v>
      </c>
      <c s="71">
        <v>7</v>
      </c>
      <c>
        <v>19</v>
      </c>
      <c s="71" t="str">
        <f t="shared" si="2108"/>
        <v>суббота</v>
      </c>
      <c s="71" t="str">
        <f>VLOOKUP(A67507,Подписчики!A:C,2,0)</f>
        <v>UTC+2</v>
      </c>
      <c s="71" t="str">
        <f t="shared" si="2109"/>
        <v>Калиниградское время</v>
      </c>
      <c s="71"/>
    </row>
    <row r="67508" spans="1:10" ht="15">
      <c r="A67508">
        <v>167483</v>
      </c>
      <c>
        <v>212101</v>
      </c>
      <c s="2">
        <v>44372.735624595465</v>
      </c>
      <c>
        <v>182841</v>
      </c>
      <c s="71">
        <v>6</v>
      </c>
      <c>
        <v>17</v>
      </c>
      <c s="71" t="str">
        <f t="shared" si="2108"/>
        <v>пятница</v>
      </c>
      <c s="71" t="str">
        <f>VLOOKUP(A67508,Подписчики!A:C,2,0)</f>
        <v>UTC+2</v>
      </c>
      <c s="71" t="str">
        <f t="shared" si="2109"/>
        <v>Калиниградское время</v>
      </c>
      <c s="71"/>
    </row>
    <row r="67509" spans="1:10" ht="15">
      <c r="A67509">
        <v>167483</v>
      </c>
      <c>
        <v>213129</v>
      </c>
      <c s="2">
        <v>44372.910381877024</v>
      </c>
      <c>
        <v>221580</v>
      </c>
      <c s="71">
        <v>6</v>
      </c>
      <c>
        <v>21</v>
      </c>
      <c s="71" t="str">
        <f t="shared" si="2108"/>
        <v>пятница</v>
      </c>
      <c s="71" t="str">
        <f>VLOOKUP(A67509,Подписчики!A:C,2,0)</f>
        <v>UTC+2</v>
      </c>
      <c s="71" t="str">
        <f t="shared" si="2109"/>
        <v>Калиниградское время</v>
      </c>
      <c s="71"/>
    </row>
    <row r="67510" spans="1:10" ht="15">
      <c r="A67510">
        <v>167483</v>
      </c>
      <c>
        <v>242095</v>
      </c>
      <c s="2">
        <v>44380.817712942902</v>
      </c>
      <c>
        <v>223719</v>
      </c>
      <c s="71">
        <v>7</v>
      </c>
      <c>
        <v>19</v>
      </c>
      <c s="71" t="str">
        <f t="shared" si="2108"/>
        <v>суббота</v>
      </c>
      <c s="71" t="str">
        <f>VLOOKUP(A67510,Подписчики!A:C,2,0)</f>
        <v>UTC+2</v>
      </c>
      <c s="71" t="str">
        <f t="shared" si="2109"/>
        <v>Калиниградское время</v>
      </c>
      <c s="71"/>
    </row>
    <row r="67511" spans="1:10" ht="15">
      <c r="A67511">
        <v>167483</v>
      </c>
      <c>
        <v>256908</v>
      </c>
      <c s="2">
        <v>44385.996142394819</v>
      </c>
      <c>
        <v>62570</v>
      </c>
      <c s="71">
        <v>5</v>
      </c>
      <c>
        <v>23</v>
      </c>
      <c s="71" t="str">
        <f t="shared" si="2108"/>
        <v>четверг</v>
      </c>
      <c s="71" t="str">
        <f>VLOOKUP(A67511,Подписчики!A:C,2,0)</f>
        <v>UTC+2</v>
      </c>
      <c s="71" t="str">
        <f t="shared" si="2109"/>
        <v>Калиниградское время</v>
      </c>
      <c s="71"/>
    </row>
    <row r="67512" spans="1:10" ht="15">
      <c r="A67512">
        <v>167483</v>
      </c>
      <c>
        <v>272646</v>
      </c>
      <c s="2">
        <v>44389.91523624595</v>
      </c>
      <c>
        <v>241927</v>
      </c>
      <c s="71">
        <v>2</v>
      </c>
      <c>
        <v>21</v>
      </c>
      <c s="71" t="str">
        <f t="shared" si="2108"/>
        <v>понедельник</v>
      </c>
      <c s="71" t="str">
        <f>VLOOKUP(A67512,Подписчики!A:C,2,0)</f>
        <v>UTC+2</v>
      </c>
      <c s="71" t="str">
        <f t="shared" si="2109"/>
        <v>Калиниградское время</v>
      </c>
      <c s="71"/>
    </row>
    <row r="67513" spans="1:10" ht="15">
      <c r="A67513">
        <v>167483</v>
      </c>
      <c>
        <v>279633</v>
      </c>
      <c s="2">
        <v>44392.586757281548</v>
      </c>
      <c>
        <v>192331</v>
      </c>
      <c s="71">
        <v>5</v>
      </c>
      <c>
        <v>14</v>
      </c>
      <c s="71" t="str">
        <f t="shared" si="2108"/>
        <v>четверг</v>
      </c>
      <c s="71" t="str">
        <f>VLOOKUP(A67513,Подписчики!A:C,2,0)</f>
        <v>UTC+2</v>
      </c>
      <c s="71" t="str">
        <f t="shared" si="2109"/>
        <v>Калиниградское время</v>
      </c>
      <c s="71"/>
    </row>
    <row r="67514" spans="1:10" ht="15">
      <c r="A67514">
        <v>167483</v>
      </c>
      <c>
        <v>339427</v>
      </c>
      <c s="2">
        <v>44409.468634304205</v>
      </c>
      <c>
        <v>397390</v>
      </c>
      <c s="71">
        <v>1</v>
      </c>
      <c>
        <v>11</v>
      </c>
      <c s="71" t="str">
        <f t="shared" si="2108"/>
        <v>воскресенье</v>
      </c>
      <c s="71" t="str">
        <f>VLOOKUP(A67514,Подписчики!A:C,2,0)</f>
        <v>UTC+2</v>
      </c>
      <c s="71" t="str">
        <f t="shared" si="2109"/>
        <v>Калиниградское время</v>
      </c>
      <c s="71"/>
    </row>
    <row r="67515" spans="1:10" ht="15">
      <c r="A67515">
        <v>167483</v>
      </c>
      <c>
        <v>397222</v>
      </c>
      <c s="2">
        <v>44427.601320388349</v>
      </c>
      <c>
        <v>439981</v>
      </c>
      <c s="71">
        <v>5</v>
      </c>
      <c>
        <v>14</v>
      </c>
      <c s="71" t="str">
        <f t="shared" si="2108"/>
        <v>четверг</v>
      </c>
      <c s="71" t="str">
        <f>VLOOKUP(A67515,Подписчики!A:C,2,0)</f>
        <v>UTC+2</v>
      </c>
      <c s="71" t="str">
        <f t="shared" si="2109"/>
        <v>Калиниградское время</v>
      </c>
      <c s="71"/>
    </row>
    <row r="67516" spans="1:10" ht="15">
      <c r="A67516">
        <v>167483</v>
      </c>
      <c>
        <v>420020</v>
      </c>
      <c s="2">
        <v>44434.77769579288</v>
      </c>
      <c>
        <v>207760</v>
      </c>
      <c s="71">
        <v>5</v>
      </c>
      <c>
        <v>18</v>
      </c>
      <c s="71" t="str">
        <f t="shared" si="2108"/>
        <v>четверг</v>
      </c>
      <c s="71" t="str">
        <f>VLOOKUP(A67516,Подписчики!A:C,2,0)</f>
        <v>UTC+2</v>
      </c>
      <c s="71" t="str">
        <f t="shared" si="2109"/>
        <v>Калиниградское время</v>
      </c>
      <c s="71"/>
    </row>
    <row r="67517" spans="1:10" ht="15">
      <c r="A67517">
        <v>167487</v>
      </c>
      <c>
        <v>103066</v>
      </c>
      <c s="2">
        <v>44340.975915857605</v>
      </c>
      <c>
        <v>351192</v>
      </c>
      <c s="71">
        <v>2</v>
      </c>
      <c>
        <v>23</v>
      </c>
      <c s="71" t="str">
        <f t="shared" si="2108"/>
        <v>понедельник</v>
      </c>
      <c s="71" t="str">
        <f>VLOOKUP(A67517,Подписчики!A:C,2,0)</f>
        <v>UTC+0</v>
      </c>
      <c s="71" t="str">
        <f t="shared" si="2109"/>
        <v>Запределами России</v>
      </c>
      <c s="71"/>
    </row>
    <row r="67518" spans="1:10" ht="15">
      <c r="A67518">
        <v>167489</v>
      </c>
      <c>
        <v>21066</v>
      </c>
      <c s="2">
        <v>44309.702857605182</v>
      </c>
      <c>
        <v>286726</v>
      </c>
      <c s="71">
        <v>6</v>
      </c>
      <c>
        <v>16</v>
      </c>
      <c s="71" t="str">
        <f t="shared" si="2108"/>
        <v>пятница</v>
      </c>
      <c s="71" t="str">
        <f>VLOOKUP(A67518,Подписчики!A:C,2,0)</f>
        <v>UTC+1</v>
      </c>
      <c s="71" t="str">
        <f t="shared" si="2109"/>
        <v>Центральноевропейское время</v>
      </c>
      <c s="71"/>
    </row>
    <row r="67519" spans="1:10" ht="15">
      <c r="A67519">
        <v>167489</v>
      </c>
      <c>
        <v>24365</v>
      </c>
      <c s="2">
        <v>44310.731983818776</v>
      </c>
      <c>
        <v>472908</v>
      </c>
      <c s="71">
        <v>7</v>
      </c>
      <c>
        <v>17</v>
      </c>
      <c s="71" t="str">
        <f t="shared" si="2108"/>
        <v>суббота</v>
      </c>
      <c s="71" t="str">
        <f>VLOOKUP(A67519,Подписчики!A:C,2,0)</f>
        <v>UTC+1</v>
      </c>
      <c s="71" t="str">
        <f t="shared" si="2109"/>
        <v>Центральноевропейское время</v>
      </c>
      <c s="71"/>
    </row>
    <row r="67520" spans="1:10" ht="15">
      <c r="A67520">
        <v>167489</v>
      </c>
      <c>
        <v>45638</v>
      </c>
      <c s="2">
        <v>44319.922922330101</v>
      </c>
      <c>
        <v>218380</v>
      </c>
      <c s="71">
        <v>2</v>
      </c>
      <c>
        <v>22</v>
      </c>
      <c s="71" t="str">
        <f t="shared" si="2108"/>
        <v>понедельник</v>
      </c>
      <c s="71" t="str">
        <f>VLOOKUP(A67520,Подписчики!A:C,2,0)</f>
        <v>UTC+1</v>
      </c>
      <c s="71" t="str">
        <f t="shared" si="2109"/>
        <v>Центральноевропейское время</v>
      </c>
      <c s="71"/>
    </row>
    <row r="67521" spans="1:10" ht="15">
      <c r="A67521">
        <v>167489</v>
      </c>
      <c>
        <v>56281</v>
      </c>
      <c s="2">
        <v>44324.806417475731</v>
      </c>
      <c>
        <v>148570</v>
      </c>
      <c s="71">
        <v>7</v>
      </c>
      <c>
        <v>19</v>
      </c>
      <c s="71" t="str">
        <f t="shared" si="2108"/>
        <v>суббота</v>
      </c>
      <c s="71" t="str">
        <f>VLOOKUP(A67521,Подписчики!A:C,2,0)</f>
        <v>UTC+1</v>
      </c>
      <c s="71" t="str">
        <f t="shared" si="2109"/>
        <v>Центральноевропейское время</v>
      </c>
      <c s="71"/>
    </row>
    <row r="67522" spans="1:10" ht="15">
      <c r="A67522">
        <v>167489</v>
      </c>
      <c>
        <v>61151</v>
      </c>
      <c s="2">
        <v>44326.691530744341</v>
      </c>
      <c>
        <v>227775</v>
      </c>
      <c s="71">
        <v>2</v>
      </c>
      <c>
        <v>16</v>
      </c>
      <c s="71" t="str">
        <f t="shared" si="2108"/>
        <v>понедельник</v>
      </c>
      <c s="71" t="str">
        <f>VLOOKUP(A67522,Подписчики!A:C,2,0)</f>
        <v>UTC+1</v>
      </c>
      <c s="71" t="str">
        <f t="shared" si="2109"/>
        <v>Центральноевропейское время</v>
      </c>
      <c s="71"/>
    </row>
    <row r="67523" spans="1:10" ht="15">
      <c r="A67523">
        <v>167489</v>
      </c>
      <c>
        <v>122665</v>
      </c>
      <c s="2">
        <v>44346.600915857605</v>
      </c>
      <c>
        <v>158978</v>
      </c>
      <c s="71">
        <v>1</v>
      </c>
      <c>
        <v>14</v>
      </c>
      <c s="71" t="str">
        <f t="shared" si="2110" ref="G67523:G67586">TEXT(C67523,"дддд")</f>
        <v>воскресенье</v>
      </c>
      <c s="71" t="str">
        <f>VLOOKUP(A67523,Подписчики!A:C,2,0)</f>
        <v>UTC+1</v>
      </c>
      <c s="71" t="str">
        <f t="shared" si="2111" ref="I67523:I67586">IF(H67523="UTC+1","Центральноевропейское время",IF(H67523="UTC+2","Калиниградское время",IF(H67523="UTC+3","Московское время",IF(H67523="UTC+4","Самарское время",IF(H67523="UTC+5","Екатеринбургское время",IF(H67523="UTC+6","Омское время",IF(H67523="UTC+7","Красноярское время",IF(H67523="UTC+8","Иркутское время",IF(H67523="UTC+9","Якутское время",IF(H67523="UTC+10","Владивостокское время",IF(H67523="UTC+11","Магаданское время",IF(H67523="UTC+12","Камчатское время",IF(H67523="UTC+0","Запределами России",IF(H67523="UTC-1","Запределами России",IF(H67523="UTC-2","Запределами России",IF(H67523="UTC-3","Запределами России",IF(H67523="UTC-4","Запределами России",IF(H67523="UTC-5","Запределами России",IF(H67523="UTC-6","Запределами России",IF(H67523="UTC-7","Запределами России",IF(H67523="UTC-8","Запределами России",IF(H67523="UTC-9","Запределами России",0))))))))))))))))))))))</f>
        <v>Центральноевропейское время</v>
      </c>
      <c s="71"/>
    </row>
    <row r="67524" spans="1:10" ht="15">
      <c r="A67524">
        <v>167489</v>
      </c>
      <c>
        <v>135542</v>
      </c>
      <c s="2">
        <v>44350.89865048544</v>
      </c>
      <c>
        <v>179296</v>
      </c>
      <c s="71">
        <v>5</v>
      </c>
      <c>
        <v>21</v>
      </c>
      <c s="71" t="str">
        <f t="shared" si="2110"/>
        <v>четверг</v>
      </c>
      <c s="71" t="str">
        <f>VLOOKUP(A67524,Подписчики!A:C,2,0)</f>
        <v>UTC+1</v>
      </c>
      <c s="71" t="str">
        <f t="shared" si="2111"/>
        <v>Центральноевропейское время</v>
      </c>
      <c s="71"/>
    </row>
    <row r="67525" spans="1:10" ht="15">
      <c r="A67525">
        <v>167489</v>
      </c>
      <c>
        <v>136284</v>
      </c>
      <c s="2">
        <v>44351.370333333332</v>
      </c>
      <c>
        <v>388561</v>
      </c>
      <c s="71">
        <v>6</v>
      </c>
      <c>
        <v>8</v>
      </c>
      <c s="71" t="str">
        <f t="shared" si="2110"/>
        <v>пятница</v>
      </c>
      <c s="71" t="str">
        <f>VLOOKUP(A67525,Подписчики!A:C,2,0)</f>
        <v>UTC+1</v>
      </c>
      <c s="71" t="str">
        <f t="shared" si="2111"/>
        <v>Центральноевропейское время</v>
      </c>
      <c s="71"/>
    </row>
    <row r="67526" spans="1:10" ht="15">
      <c r="A67526">
        <v>167489</v>
      </c>
      <c>
        <v>145207</v>
      </c>
      <c s="2">
        <v>44353.475333333336</v>
      </c>
      <c>
        <v>406648</v>
      </c>
      <c s="71">
        <v>1</v>
      </c>
      <c>
        <v>11</v>
      </c>
      <c s="71" t="str">
        <f t="shared" si="2110"/>
        <v>воскресенье</v>
      </c>
      <c s="71" t="str">
        <f>VLOOKUP(A67526,Подписчики!A:C,2,0)</f>
        <v>UTC+1</v>
      </c>
      <c s="71" t="str">
        <f t="shared" si="2111"/>
        <v>Центральноевропейское время</v>
      </c>
      <c s="71"/>
    </row>
    <row r="67527" spans="1:10" ht="15">
      <c r="A67527">
        <v>167489</v>
      </c>
      <c>
        <v>204484</v>
      </c>
      <c s="2">
        <v>44370.646223300973</v>
      </c>
      <c>
        <v>123413</v>
      </c>
      <c s="71">
        <v>4</v>
      </c>
      <c>
        <v>15</v>
      </c>
      <c s="71" t="str">
        <f t="shared" si="2110"/>
        <v>среда</v>
      </c>
      <c s="71" t="str">
        <f>VLOOKUP(A67527,Подписчики!A:C,2,0)</f>
        <v>UTC+1</v>
      </c>
      <c s="71" t="str">
        <f t="shared" si="2111"/>
        <v>Центральноевропейское время</v>
      </c>
      <c s="71"/>
    </row>
    <row r="67528" spans="1:10" ht="15">
      <c r="A67528">
        <v>167489</v>
      </c>
      <c>
        <v>206948</v>
      </c>
      <c s="2">
        <v>44371.498974110036</v>
      </c>
      <c>
        <v>242428</v>
      </c>
      <c s="71">
        <v>5</v>
      </c>
      <c>
        <v>11</v>
      </c>
      <c s="71" t="str">
        <f t="shared" si="2110"/>
        <v>четверг</v>
      </c>
      <c s="71" t="str">
        <f>VLOOKUP(A67528,Подписчики!A:C,2,0)</f>
        <v>UTC+1</v>
      </c>
      <c s="71" t="str">
        <f t="shared" si="2111"/>
        <v>Центральноевропейское время</v>
      </c>
      <c s="71"/>
    </row>
    <row r="67529" spans="1:10" ht="15">
      <c r="A67529">
        <v>167489</v>
      </c>
      <c>
        <v>240385</v>
      </c>
      <c s="2">
        <v>44380.607388349519</v>
      </c>
      <c>
        <v>405774</v>
      </c>
      <c s="71">
        <v>7</v>
      </c>
      <c>
        <v>14</v>
      </c>
      <c s="71" t="str">
        <f t="shared" si="2110"/>
        <v>суббота</v>
      </c>
      <c s="71" t="str">
        <f>VLOOKUP(A67529,Подписчики!A:C,2,0)</f>
        <v>UTC+1</v>
      </c>
      <c s="71" t="str">
        <f t="shared" si="2111"/>
        <v>Центральноевропейское время</v>
      </c>
      <c s="71"/>
    </row>
    <row r="67530" spans="1:10" ht="15">
      <c r="A67530">
        <v>167489</v>
      </c>
      <c>
        <v>355885</v>
      </c>
      <c s="2">
        <v>44414.774055016183</v>
      </c>
      <c>
        <v>251243</v>
      </c>
      <c s="71">
        <v>6</v>
      </c>
      <c>
        <v>18</v>
      </c>
      <c s="71" t="str">
        <f t="shared" si="2110"/>
        <v>пятница</v>
      </c>
      <c s="71" t="str">
        <f>VLOOKUP(A67530,Подписчики!A:C,2,0)</f>
        <v>UTC+1</v>
      </c>
      <c s="71" t="str">
        <f t="shared" si="2111"/>
        <v>Центральноевропейское время</v>
      </c>
      <c s="71"/>
    </row>
    <row r="67531" spans="1:10" ht="15">
      <c r="A67531">
        <v>167489</v>
      </c>
      <c>
        <v>365009</v>
      </c>
      <c s="2">
        <v>44416.714184466022</v>
      </c>
      <c>
        <v>379859</v>
      </c>
      <c s="71">
        <v>1</v>
      </c>
      <c>
        <v>17</v>
      </c>
      <c s="71" t="str">
        <f t="shared" si="2110"/>
        <v>воскресенье</v>
      </c>
      <c s="71" t="str">
        <f>VLOOKUP(A67531,Подписчики!A:C,2,0)</f>
        <v>UTC+1</v>
      </c>
      <c s="71" t="str">
        <f t="shared" si="2111"/>
        <v>Центральноевропейское время</v>
      </c>
      <c s="71"/>
    </row>
    <row r="67532" spans="1:10" ht="15">
      <c r="A67532">
        <v>167489</v>
      </c>
      <c>
        <v>377782</v>
      </c>
      <c s="2">
        <v>44421.466611650489</v>
      </c>
      <c>
        <v>347393</v>
      </c>
      <c s="71">
        <v>6</v>
      </c>
      <c>
        <v>11</v>
      </c>
      <c s="71" t="str">
        <f t="shared" si="2110"/>
        <v>пятница</v>
      </c>
      <c s="71" t="str">
        <f>VLOOKUP(A67532,Подписчики!A:C,2,0)</f>
        <v>UTC+1</v>
      </c>
      <c s="71" t="str">
        <f t="shared" si="2111"/>
        <v>Центральноевропейское время</v>
      </c>
      <c s="71"/>
    </row>
    <row r="67533" spans="1:10" ht="15">
      <c r="A67533">
        <v>167489</v>
      </c>
      <c>
        <v>402725</v>
      </c>
      <c s="2">
        <v>44428.918333333335</v>
      </c>
      <c>
        <v>472712</v>
      </c>
      <c s="71">
        <v>6</v>
      </c>
      <c>
        <v>22</v>
      </c>
      <c s="71" t="str">
        <f t="shared" si="2110"/>
        <v>пятница</v>
      </c>
      <c s="71" t="str">
        <f>VLOOKUP(A67533,Подписчики!A:C,2,0)</f>
        <v>UTC+1</v>
      </c>
      <c s="71" t="str">
        <f t="shared" si="2111"/>
        <v>Центральноевропейское время</v>
      </c>
      <c s="71"/>
    </row>
    <row r="67534" spans="1:10" ht="15">
      <c r="A67534">
        <v>167489</v>
      </c>
      <c>
        <v>407850</v>
      </c>
      <c s="2">
        <v>44430.271736808376</v>
      </c>
      <c>
        <v>411922</v>
      </c>
      <c s="71">
        <v>1</v>
      </c>
      <c>
        <v>6</v>
      </c>
      <c s="71" t="str">
        <f t="shared" si="2110"/>
        <v>воскресенье</v>
      </c>
      <c s="71" t="str">
        <f>VLOOKUP(A67534,Подписчики!A:C,2,0)</f>
        <v>UTC+1</v>
      </c>
      <c s="71" t="str">
        <f t="shared" si="2111"/>
        <v>Центральноевропейское время</v>
      </c>
      <c s="71"/>
    </row>
    <row r="67535" spans="1:10" ht="15">
      <c r="A67535">
        <v>167508</v>
      </c>
      <c>
        <v>334636</v>
      </c>
      <c s="2">
        <v>44408.557631067961</v>
      </c>
      <c>
        <v>226626</v>
      </c>
      <c s="71">
        <v>7</v>
      </c>
      <c>
        <v>13</v>
      </c>
      <c s="71" t="str">
        <f t="shared" si="2110"/>
        <v>суббота</v>
      </c>
      <c s="71" t="str">
        <f>VLOOKUP(A67535,Подписчики!A:C,2,0)</f>
        <v>UTC+2</v>
      </c>
      <c s="71" t="str">
        <f t="shared" si="2111"/>
        <v>Калиниградское время</v>
      </c>
      <c s="71"/>
    </row>
    <row r="67536" spans="1:10" ht="15">
      <c r="A67536">
        <v>167530</v>
      </c>
      <c>
        <v>122190</v>
      </c>
      <c s="2">
        <v>44346.498489333782</v>
      </c>
      <c>
        <v>158978</v>
      </c>
      <c s="71">
        <v>1</v>
      </c>
      <c>
        <v>11</v>
      </c>
      <c s="71" t="str">
        <f t="shared" si="2110"/>
        <v>воскресенье</v>
      </c>
      <c s="71" t="str">
        <f>VLOOKUP(A67536,Подписчики!A:C,2,0)</f>
        <v>UTC+4</v>
      </c>
      <c s="71" t="str">
        <f t="shared" si="2111"/>
        <v>Самарское время</v>
      </c>
      <c s="71"/>
    </row>
    <row r="67537" spans="1:10" ht="15">
      <c r="A67537">
        <v>167530</v>
      </c>
      <c>
        <v>145828</v>
      </c>
      <c s="2">
        <v>44353.64581877023</v>
      </c>
      <c>
        <v>122902</v>
      </c>
      <c s="71">
        <v>1</v>
      </c>
      <c>
        <v>15</v>
      </c>
      <c s="71" t="str">
        <f t="shared" si="2110"/>
        <v>воскресенье</v>
      </c>
      <c s="71" t="str">
        <f>VLOOKUP(A67537,Подписчики!A:C,2,0)</f>
        <v>UTC+4</v>
      </c>
      <c s="71" t="str">
        <f t="shared" si="2111"/>
        <v>Самарское время</v>
      </c>
      <c s="71"/>
    </row>
    <row r="67538" spans="1:10" ht="15">
      <c r="A67538">
        <v>167530</v>
      </c>
      <c>
        <v>156684</v>
      </c>
      <c s="2">
        <v>44357.493715210359</v>
      </c>
      <c>
        <v>411922</v>
      </c>
      <c s="71">
        <v>5</v>
      </c>
      <c>
        <v>11</v>
      </c>
      <c s="71" t="str">
        <f t="shared" si="2110"/>
        <v>четверг</v>
      </c>
      <c s="71" t="str">
        <f>VLOOKUP(A67538,Подписчики!A:C,2,0)</f>
        <v>UTC+4</v>
      </c>
      <c s="71" t="str">
        <f t="shared" si="2111"/>
        <v>Самарское время</v>
      </c>
      <c s="71"/>
    </row>
    <row r="67539" spans="1:10" ht="15">
      <c r="A67539">
        <v>167530</v>
      </c>
      <c>
        <v>239594</v>
      </c>
      <c s="2">
        <v>44380.448407766991</v>
      </c>
      <c>
        <v>451624</v>
      </c>
      <c s="71">
        <v>7</v>
      </c>
      <c>
        <v>10</v>
      </c>
      <c s="71" t="str">
        <f t="shared" si="2110"/>
        <v>суббота</v>
      </c>
      <c s="71" t="str">
        <f>VLOOKUP(A67539,Подписчики!A:C,2,0)</f>
        <v>UTC+4</v>
      </c>
      <c s="71" t="str">
        <f t="shared" si="2111"/>
        <v>Самарское время</v>
      </c>
      <c s="71"/>
    </row>
    <row r="67540" spans="1:10" ht="15">
      <c r="A67540">
        <v>167530</v>
      </c>
      <c>
        <v>261405</v>
      </c>
      <c s="2">
        <v>44387.180455946531</v>
      </c>
      <c>
        <v>230507</v>
      </c>
      <c s="71">
        <v>7</v>
      </c>
      <c>
        <v>4</v>
      </c>
      <c s="71" t="str">
        <f t="shared" si="2110"/>
        <v>суббота</v>
      </c>
      <c s="71" t="str">
        <f>VLOOKUP(A67540,Подписчики!A:C,2,0)</f>
        <v>UTC+4</v>
      </c>
      <c s="71" t="str">
        <f t="shared" si="2111"/>
        <v>Самарское время</v>
      </c>
      <c s="71"/>
    </row>
    <row r="67541" spans="1:10" ht="15">
      <c r="A67541">
        <v>167530</v>
      </c>
      <c>
        <v>292184</v>
      </c>
      <c s="2">
        <v>44395.780122977347</v>
      </c>
      <c>
        <v>351192</v>
      </c>
      <c s="71">
        <v>1</v>
      </c>
      <c>
        <v>18</v>
      </c>
      <c s="71" t="str">
        <f t="shared" si="2110"/>
        <v>воскресенье</v>
      </c>
      <c s="71" t="str">
        <f>VLOOKUP(A67541,Подписчики!A:C,2,0)</f>
        <v>UTC+4</v>
      </c>
      <c s="71" t="str">
        <f t="shared" si="2111"/>
        <v>Самарское время</v>
      </c>
      <c s="71"/>
    </row>
    <row r="67542" spans="1:10" ht="15">
      <c r="A67542">
        <v>167530</v>
      </c>
      <c>
        <v>324142</v>
      </c>
      <c s="2">
        <v>44405.603747572815</v>
      </c>
      <c>
        <v>154228</v>
      </c>
      <c s="71">
        <v>4</v>
      </c>
      <c>
        <v>14</v>
      </c>
      <c s="71" t="str">
        <f t="shared" si="2110"/>
        <v>среда</v>
      </c>
      <c s="71" t="str">
        <f>VLOOKUP(A67542,Подписчики!A:C,2,0)</f>
        <v>UTC+4</v>
      </c>
      <c s="71" t="str">
        <f t="shared" si="2111"/>
        <v>Самарское время</v>
      </c>
      <c s="71"/>
    </row>
    <row r="67543" spans="1:10" ht="15">
      <c r="A67543">
        <v>167530</v>
      </c>
      <c>
        <v>329060</v>
      </c>
      <c s="2">
        <v>44407.409572815537</v>
      </c>
      <c>
        <v>286745</v>
      </c>
      <c s="71">
        <v>6</v>
      </c>
      <c>
        <v>9</v>
      </c>
      <c s="71" t="str">
        <f t="shared" si="2110"/>
        <v>пятница</v>
      </c>
      <c s="71" t="str">
        <f>VLOOKUP(A67543,Подписчики!A:C,2,0)</f>
        <v>UTC+4</v>
      </c>
      <c s="71" t="str">
        <f t="shared" si="2111"/>
        <v>Самарское время</v>
      </c>
      <c s="71"/>
    </row>
    <row r="67544" spans="1:10" ht="15">
      <c r="A67544">
        <v>167530</v>
      </c>
      <c>
        <v>331352</v>
      </c>
      <c s="2">
        <v>44407.807631067961</v>
      </c>
      <c>
        <v>258219</v>
      </c>
      <c s="71">
        <v>6</v>
      </c>
      <c>
        <v>19</v>
      </c>
      <c s="71" t="str">
        <f t="shared" si="2110"/>
        <v>пятница</v>
      </c>
      <c s="71" t="str">
        <f>VLOOKUP(A67544,Подписчики!A:C,2,0)</f>
        <v>UTC+4</v>
      </c>
      <c s="71" t="str">
        <f t="shared" si="2111"/>
        <v>Самарское время</v>
      </c>
      <c s="71"/>
    </row>
    <row r="67545" spans="1:10" ht="15">
      <c r="A67545">
        <v>167530</v>
      </c>
      <c>
        <v>383856</v>
      </c>
      <c s="2">
        <v>44422.757469255666</v>
      </c>
      <c>
        <v>314092</v>
      </c>
      <c s="71">
        <v>7</v>
      </c>
      <c>
        <v>18</v>
      </c>
      <c s="71" t="str">
        <f t="shared" si="2110"/>
        <v>суббота</v>
      </c>
      <c s="71" t="str">
        <f>VLOOKUP(A67545,Подписчики!A:C,2,0)</f>
        <v>UTC+4</v>
      </c>
      <c s="71" t="str">
        <f t="shared" si="2111"/>
        <v>Самарское время</v>
      </c>
      <c s="71"/>
    </row>
    <row r="67546" spans="1:10" ht="15">
      <c r="A67546">
        <v>167530</v>
      </c>
      <c>
        <v>423768</v>
      </c>
      <c s="2">
        <v>44437.742906148873</v>
      </c>
      <c>
        <v>472712</v>
      </c>
      <c s="71">
        <v>1</v>
      </c>
      <c>
        <v>17</v>
      </c>
      <c s="71" t="str">
        <f t="shared" si="2110"/>
        <v>воскресенье</v>
      </c>
      <c s="71" t="str">
        <f>VLOOKUP(A67546,Подписчики!A:C,2,0)</f>
        <v>UTC+4</v>
      </c>
      <c s="71" t="str">
        <f t="shared" si="2111"/>
        <v>Самарское время</v>
      </c>
      <c s="71"/>
    </row>
    <row r="67547" spans="1:10" ht="15">
      <c r="A67547">
        <v>167584</v>
      </c>
      <c>
        <v>213688</v>
      </c>
      <c s="2">
        <v>44373.154999999999</v>
      </c>
      <c>
        <v>153893</v>
      </c>
      <c s="71">
        <v>7</v>
      </c>
      <c>
        <v>3</v>
      </c>
      <c s="71" t="str">
        <f t="shared" si="2110"/>
        <v>суббота</v>
      </c>
      <c s="71" t="str">
        <f>VLOOKUP(A67547,Подписчики!A:C,2,0)</f>
        <v>UTC+0</v>
      </c>
      <c s="71" t="str">
        <f t="shared" si="2111"/>
        <v>Запределами России</v>
      </c>
      <c s="71"/>
    </row>
    <row r="67548" spans="1:10" ht="15">
      <c r="A67548">
        <v>167584</v>
      </c>
      <c>
        <v>236899</v>
      </c>
      <c s="2">
        <v>44379.762323624593</v>
      </c>
      <c>
        <v>22056</v>
      </c>
      <c s="71">
        <v>6</v>
      </c>
      <c>
        <v>18</v>
      </c>
      <c s="71" t="str">
        <f t="shared" si="2110"/>
        <v>пятница</v>
      </c>
      <c s="71" t="str">
        <f>VLOOKUP(A67548,Подписчики!A:C,2,0)</f>
        <v>UTC+0</v>
      </c>
      <c s="71" t="str">
        <f t="shared" si="2111"/>
        <v>Запределами России</v>
      </c>
      <c s="71"/>
    </row>
    <row r="67549" spans="1:10" ht="15">
      <c r="A67549">
        <v>167584</v>
      </c>
      <c>
        <v>272744</v>
      </c>
      <c s="2">
        <v>44389.971061488672</v>
      </c>
      <c>
        <v>179296</v>
      </c>
      <c s="71">
        <v>2</v>
      </c>
      <c>
        <v>23</v>
      </c>
      <c s="71" t="str">
        <f t="shared" si="2110"/>
        <v>понедельник</v>
      </c>
      <c s="71" t="str">
        <f>VLOOKUP(A67549,Подписчики!A:C,2,0)</f>
        <v>UTC+0</v>
      </c>
      <c s="71" t="str">
        <f t="shared" si="2111"/>
        <v>Запределами России</v>
      </c>
      <c s="71"/>
    </row>
    <row r="67550" spans="1:10" ht="15">
      <c r="A67550">
        <v>167584</v>
      </c>
      <c>
        <v>284356</v>
      </c>
      <c s="2">
        <v>44393.836757281555</v>
      </c>
      <c>
        <v>12845</v>
      </c>
      <c s="71">
        <v>6</v>
      </c>
      <c>
        <v>20</v>
      </c>
      <c s="71" t="str">
        <f t="shared" si="2110"/>
        <v>пятница</v>
      </c>
      <c s="71" t="str">
        <f>VLOOKUP(A67550,Подписчики!A:C,2,0)</f>
        <v>UTC+0</v>
      </c>
      <c s="71" t="str">
        <f t="shared" si="2111"/>
        <v>Запределами России</v>
      </c>
      <c s="71"/>
    </row>
    <row r="67551" spans="1:10" ht="15">
      <c r="A67551">
        <v>167584</v>
      </c>
      <c>
        <v>286186</v>
      </c>
      <c s="2">
        <v>44394.321329386272</v>
      </c>
      <c>
        <v>357816</v>
      </c>
      <c s="71">
        <v>7</v>
      </c>
      <c>
        <v>7</v>
      </c>
      <c s="71" t="str">
        <f t="shared" si="2110"/>
        <v>суббота</v>
      </c>
      <c s="71" t="str">
        <f>VLOOKUP(A67551,Подписчики!A:C,2,0)</f>
        <v>UTC+0</v>
      </c>
      <c s="71" t="str">
        <f t="shared" si="2111"/>
        <v>Запределами России</v>
      </c>
      <c s="71"/>
    </row>
    <row r="67552" spans="1:10" ht="15">
      <c r="A67552">
        <v>167584</v>
      </c>
      <c>
        <v>294505</v>
      </c>
      <c s="2">
        <v>44396.689508090618</v>
      </c>
      <c>
        <v>347393</v>
      </c>
      <c s="71">
        <v>2</v>
      </c>
      <c>
        <v>16</v>
      </c>
      <c s="71" t="str">
        <f t="shared" si="2110"/>
        <v>понедельник</v>
      </c>
      <c s="71" t="str">
        <f>VLOOKUP(A67552,Подписчики!A:C,2,0)</f>
        <v>UTC+0</v>
      </c>
      <c s="71" t="str">
        <f t="shared" si="2111"/>
        <v>Запределами России</v>
      </c>
      <c s="71"/>
    </row>
    <row r="67553" spans="1:10" ht="15">
      <c r="A67553">
        <v>167584</v>
      </c>
      <c>
        <v>305475</v>
      </c>
      <c s="2">
        <v>44400.524459546927</v>
      </c>
      <c>
        <v>272941</v>
      </c>
      <c s="71">
        <v>6</v>
      </c>
      <c>
        <v>12</v>
      </c>
      <c s="71" t="str">
        <f t="shared" si="2110"/>
        <v>пятница</v>
      </c>
      <c s="71" t="str">
        <f>VLOOKUP(A67553,Подписчики!A:C,2,0)</f>
        <v>UTC+0</v>
      </c>
      <c s="71" t="str">
        <f t="shared" si="2111"/>
        <v>Запределами России</v>
      </c>
      <c s="71"/>
    </row>
    <row r="67554" spans="1:10" ht="15">
      <c r="A67554">
        <v>167584</v>
      </c>
      <c>
        <v>349903</v>
      </c>
      <c s="2">
        <v>44412.786595469253</v>
      </c>
      <c>
        <v>411922</v>
      </c>
      <c s="71">
        <v>4</v>
      </c>
      <c>
        <v>18</v>
      </c>
      <c s="71" t="str">
        <f t="shared" si="2110"/>
        <v>среда</v>
      </c>
      <c s="71" t="str">
        <f>VLOOKUP(A67554,Подписчики!A:C,2,0)</f>
        <v>UTC+0</v>
      </c>
      <c s="71" t="str">
        <f t="shared" si="2111"/>
        <v>Запределами России</v>
      </c>
      <c s="71"/>
    </row>
    <row r="67555" spans="1:10" ht="15">
      <c r="A67555">
        <v>167584</v>
      </c>
      <c>
        <v>360694</v>
      </c>
      <c s="2">
        <v>44415.736433656959</v>
      </c>
      <c>
        <v>322494</v>
      </c>
      <c s="71">
        <v>7</v>
      </c>
      <c>
        <v>17</v>
      </c>
      <c s="71" t="str">
        <f t="shared" si="2110"/>
        <v>суббота</v>
      </c>
      <c s="71" t="str">
        <f>VLOOKUP(A67555,Подписчики!A:C,2,0)</f>
        <v>UTC+0</v>
      </c>
      <c s="71" t="str">
        <f t="shared" si="2111"/>
        <v>Запределами России</v>
      </c>
      <c s="71"/>
    </row>
    <row r="67556" spans="1:10" ht="15">
      <c r="A67556">
        <v>167584</v>
      </c>
      <c>
        <v>368672</v>
      </c>
      <c s="2">
        <v>44417.812485436894</v>
      </c>
      <c>
        <v>258219</v>
      </c>
      <c s="71">
        <v>2</v>
      </c>
      <c>
        <v>19</v>
      </c>
      <c s="71" t="str">
        <f t="shared" si="2110"/>
        <v>понедельник</v>
      </c>
      <c s="71" t="str">
        <f>VLOOKUP(A67556,Подписчики!A:C,2,0)</f>
        <v>UTC+0</v>
      </c>
      <c s="71" t="str">
        <f t="shared" si="2111"/>
        <v>Запределами России</v>
      </c>
      <c s="71"/>
    </row>
    <row r="67557" spans="1:10" ht="15">
      <c r="A67557">
        <v>167584</v>
      </c>
      <c>
        <v>407308</v>
      </c>
      <c s="2">
        <v>44430.04385509812</v>
      </c>
      <c>
        <v>250679</v>
      </c>
      <c s="71">
        <v>1</v>
      </c>
      <c>
        <v>1</v>
      </c>
      <c s="71" t="str">
        <f t="shared" si="2110"/>
        <v>воскресенье</v>
      </c>
      <c s="71" t="str">
        <f>VLOOKUP(A67557,Подписчики!A:C,2,0)</f>
        <v>UTC+0</v>
      </c>
      <c s="71" t="str">
        <f t="shared" si="2111"/>
        <v>Запределами России</v>
      </c>
      <c s="71"/>
    </row>
    <row r="67558" spans="1:10" ht="15">
      <c r="A67558">
        <v>167600</v>
      </c>
      <c>
        <v>21659</v>
      </c>
      <c s="2">
        <v>44309.807000000001</v>
      </c>
      <c>
        <v>19525</v>
      </c>
      <c s="71">
        <v>6</v>
      </c>
      <c>
        <v>19</v>
      </c>
      <c s="71" t="str">
        <f t="shared" si="2110"/>
        <v>пятница</v>
      </c>
      <c s="71" t="str">
        <f>VLOOKUP(A67558,Подписчики!A:C,2,0)</f>
        <v>UTC+3</v>
      </c>
      <c s="71" t="str">
        <f t="shared" si="2111"/>
        <v>Московское время</v>
      </c>
      <c s="71"/>
    </row>
    <row r="67559" spans="1:10" ht="15">
      <c r="A67559">
        <v>167600</v>
      </c>
      <c>
        <v>67575</v>
      </c>
      <c s="2">
        <v>44329.608197411006</v>
      </c>
      <c>
        <v>60239</v>
      </c>
      <c s="71">
        <v>5</v>
      </c>
      <c>
        <v>14</v>
      </c>
      <c s="71" t="str">
        <f t="shared" si="2110"/>
        <v>четверг</v>
      </c>
      <c s="71" t="str">
        <f>VLOOKUP(A67559,Подписчики!A:C,2,0)</f>
        <v>UTC+3</v>
      </c>
      <c s="71" t="str">
        <f t="shared" si="2111"/>
        <v>Московское время</v>
      </c>
      <c s="71"/>
    </row>
    <row r="67560" spans="1:10" ht="15">
      <c r="A67560">
        <v>167600</v>
      </c>
      <c>
        <v>70240</v>
      </c>
      <c s="2">
        <v>44330.650268608413</v>
      </c>
      <c>
        <v>411922</v>
      </c>
      <c s="71">
        <v>6</v>
      </c>
      <c>
        <v>15</v>
      </c>
      <c s="71" t="str">
        <f t="shared" si="2110"/>
        <v>пятница</v>
      </c>
      <c s="71" t="str">
        <f>VLOOKUP(A67560,Подписчики!A:C,2,0)</f>
        <v>UTC+3</v>
      </c>
      <c s="71" t="str">
        <f t="shared" si="2111"/>
        <v>Московское время</v>
      </c>
      <c s="71"/>
    </row>
    <row r="67561" spans="1:10" ht="15">
      <c r="A67561">
        <v>167600</v>
      </c>
      <c>
        <v>73817</v>
      </c>
      <c s="2">
        <v>44331.614669902912</v>
      </c>
      <c>
        <v>402459</v>
      </c>
      <c s="71">
        <v>7</v>
      </c>
      <c>
        <v>14</v>
      </c>
      <c s="71" t="str">
        <f t="shared" si="2110"/>
        <v>суббота</v>
      </c>
      <c s="71" t="str">
        <f>VLOOKUP(A67561,Подписчики!A:C,2,0)</f>
        <v>UTC+3</v>
      </c>
      <c s="71" t="str">
        <f t="shared" si="2111"/>
        <v>Московское время</v>
      </c>
      <c s="71"/>
    </row>
    <row r="67562" spans="1:10" ht="15">
      <c r="A67562">
        <v>167600</v>
      </c>
      <c>
        <v>83285</v>
      </c>
      <c s="2">
        <v>44334.838000000003</v>
      </c>
      <c>
        <v>417253</v>
      </c>
      <c s="71">
        <v>3</v>
      </c>
      <c>
        <v>20</v>
      </c>
      <c s="71" t="str">
        <f t="shared" si="2110"/>
        <v>вторник</v>
      </c>
      <c s="71" t="str">
        <f>VLOOKUP(A67562,Подписчики!A:C,2,0)</f>
        <v>UTC+3</v>
      </c>
      <c s="71" t="str">
        <f t="shared" si="2111"/>
        <v>Московское время</v>
      </c>
      <c s="71"/>
    </row>
    <row r="67563" spans="1:10" ht="15">
      <c r="A67563">
        <v>167600</v>
      </c>
      <c>
        <v>155282</v>
      </c>
      <c s="2">
        <v>44356.784572815537</v>
      </c>
      <c>
        <v>21760</v>
      </c>
      <c s="71">
        <v>4</v>
      </c>
      <c>
        <v>18</v>
      </c>
      <c s="71" t="str">
        <f t="shared" si="2110"/>
        <v>среда</v>
      </c>
      <c s="71" t="str">
        <f>VLOOKUP(A67563,Подписчики!A:C,2,0)</f>
        <v>UTC+3</v>
      </c>
      <c s="71" t="str">
        <f t="shared" si="2111"/>
        <v>Московское время</v>
      </c>
      <c s="71"/>
    </row>
    <row r="67564" spans="1:10" ht="15">
      <c r="A67564">
        <v>167600</v>
      </c>
      <c>
        <v>233706</v>
      </c>
      <c s="2">
        <v>44378.761919093849</v>
      </c>
      <c>
        <v>68870</v>
      </c>
      <c s="71">
        <v>5</v>
      </c>
      <c>
        <v>18</v>
      </c>
      <c s="71" t="str">
        <f t="shared" si="2110"/>
        <v>четверг</v>
      </c>
      <c s="71" t="str">
        <f>VLOOKUP(A67564,Подписчики!A:C,2,0)</f>
        <v>UTC+3</v>
      </c>
      <c s="71" t="str">
        <f t="shared" si="2111"/>
        <v>Московское время</v>
      </c>
      <c s="71"/>
    </row>
    <row r="67565" spans="1:10" ht="15">
      <c r="A67565">
        <v>167600</v>
      </c>
      <c>
        <v>273911</v>
      </c>
      <c s="2">
        <v>44390.64865048544</v>
      </c>
      <c>
        <v>54565</v>
      </c>
      <c s="71">
        <v>3</v>
      </c>
      <c>
        <v>15</v>
      </c>
      <c s="71" t="str">
        <f t="shared" si="2110"/>
        <v>вторник</v>
      </c>
      <c s="71" t="str">
        <f>VLOOKUP(A67565,Подписчики!A:C,2,0)</f>
        <v>UTC+3</v>
      </c>
      <c s="71" t="str">
        <f t="shared" si="2111"/>
        <v>Московское время</v>
      </c>
      <c s="71"/>
    </row>
    <row r="67566" spans="1:10" ht="15">
      <c r="A67566">
        <v>167600</v>
      </c>
      <c>
        <v>284758</v>
      </c>
      <c s="2">
        <v>44393.884896440126</v>
      </c>
      <c>
        <v>351192</v>
      </c>
      <c s="71">
        <v>6</v>
      </c>
      <c>
        <v>21</v>
      </c>
      <c s="71" t="str">
        <f t="shared" si="2110"/>
        <v>пятница</v>
      </c>
      <c s="71" t="str">
        <f>VLOOKUP(A67566,Подписчики!A:C,2,0)</f>
        <v>UTC+3</v>
      </c>
      <c s="71" t="str">
        <f t="shared" si="2111"/>
        <v>Московское время</v>
      </c>
      <c s="71"/>
    </row>
    <row r="67567" spans="1:10" ht="15">
      <c r="A67567">
        <v>167600</v>
      </c>
      <c>
        <v>293939</v>
      </c>
      <c s="2">
        <v>44396.590398058252</v>
      </c>
      <c>
        <v>265724</v>
      </c>
      <c s="71">
        <v>2</v>
      </c>
      <c>
        <v>14</v>
      </c>
      <c s="71" t="str">
        <f t="shared" si="2110"/>
        <v>понедельник</v>
      </c>
      <c s="71" t="str">
        <f>VLOOKUP(A67567,Подписчики!A:C,2,0)</f>
        <v>UTC+3</v>
      </c>
      <c s="71" t="str">
        <f t="shared" si="2111"/>
        <v>Московское время</v>
      </c>
      <c s="71"/>
    </row>
    <row r="67568" spans="1:10" ht="15">
      <c r="A67568">
        <v>167600</v>
      </c>
      <c>
        <v>358247</v>
      </c>
      <c s="2">
        <v>44415.273000000001</v>
      </c>
      <c>
        <v>122902</v>
      </c>
      <c s="71">
        <v>7</v>
      </c>
      <c>
        <v>6</v>
      </c>
      <c s="71" t="str">
        <f t="shared" si="2110"/>
        <v>суббота</v>
      </c>
      <c s="71" t="str">
        <f>VLOOKUP(A67568,Подписчики!A:C,2,0)</f>
        <v>UTC+3</v>
      </c>
      <c s="71" t="str">
        <f t="shared" si="2111"/>
        <v>Московское время</v>
      </c>
      <c s="71"/>
    </row>
    <row r="67569" spans="1:10" ht="15">
      <c r="A67569">
        <v>167600</v>
      </c>
      <c>
        <v>367702</v>
      </c>
      <c s="2">
        <v>44417.64865048544</v>
      </c>
      <c>
        <v>473323</v>
      </c>
      <c s="71">
        <v>2</v>
      </c>
      <c>
        <v>15</v>
      </c>
      <c s="71" t="str">
        <f t="shared" si="2110"/>
        <v>понедельник</v>
      </c>
      <c s="71" t="str">
        <f>VLOOKUP(A67569,Подписчики!A:C,2,0)</f>
        <v>UTC+3</v>
      </c>
      <c s="71" t="str">
        <f t="shared" si="2111"/>
        <v>Московское время</v>
      </c>
      <c s="71"/>
    </row>
    <row r="67570" spans="1:10" ht="15">
      <c r="A67570">
        <v>167600</v>
      </c>
      <c>
        <v>375500</v>
      </c>
      <c s="2">
        <v>44420.634087378639</v>
      </c>
      <c>
        <v>316436</v>
      </c>
      <c s="71">
        <v>5</v>
      </c>
      <c>
        <v>15</v>
      </c>
      <c s="71" t="str">
        <f t="shared" si="2110"/>
        <v>четверг</v>
      </c>
      <c s="71" t="str">
        <f>VLOOKUP(A67570,Подписчики!A:C,2,0)</f>
        <v>UTC+3</v>
      </c>
      <c s="71" t="str">
        <f t="shared" si="2111"/>
        <v>Московское время</v>
      </c>
      <c s="71"/>
    </row>
    <row r="67571" spans="1:10" ht="15">
      <c r="A67571">
        <v>167600</v>
      </c>
      <c>
        <v>376363</v>
      </c>
      <c s="2">
        <v>44420.799135922331</v>
      </c>
      <c>
        <v>82776</v>
      </c>
      <c s="71">
        <v>5</v>
      </c>
      <c>
        <v>19</v>
      </c>
      <c s="71" t="str">
        <f t="shared" si="2110"/>
        <v>четверг</v>
      </c>
      <c s="71" t="str">
        <f>VLOOKUP(A67571,Подписчики!A:C,2,0)</f>
        <v>UTC+3</v>
      </c>
      <c s="71" t="str">
        <f t="shared" si="2111"/>
        <v>Московское время</v>
      </c>
      <c s="71"/>
    </row>
    <row r="67572" spans="1:10" ht="15">
      <c r="A67572">
        <v>167601</v>
      </c>
      <c>
        <v>236052</v>
      </c>
      <c s="2">
        <v>44379.663999999997</v>
      </c>
      <c>
        <v>411922</v>
      </c>
      <c s="71">
        <v>6</v>
      </c>
      <c>
        <v>15</v>
      </c>
      <c s="71" t="str">
        <f t="shared" si="2110"/>
        <v>пятница</v>
      </c>
      <c s="71" t="str">
        <f>VLOOKUP(A67572,Подписчики!A:C,2,0)</f>
        <v>UTC+3</v>
      </c>
      <c s="71" t="str">
        <f t="shared" si="2111"/>
        <v>Московское время</v>
      </c>
      <c s="71"/>
    </row>
    <row r="67573" spans="1:10" ht="15">
      <c r="A67573">
        <v>167601</v>
      </c>
      <c>
        <v>359172</v>
      </c>
      <c s="2">
        <v>44415.52079836421</v>
      </c>
      <c>
        <v>303258</v>
      </c>
      <c s="71">
        <v>7</v>
      </c>
      <c>
        <v>12</v>
      </c>
      <c s="71" t="str">
        <f t="shared" si="2110"/>
        <v>суббота</v>
      </c>
      <c s="71" t="str">
        <f>VLOOKUP(A67573,Подписчики!A:C,2,0)</f>
        <v>UTC+3</v>
      </c>
      <c s="71" t="str">
        <f t="shared" si="2111"/>
        <v>Московское время</v>
      </c>
      <c s="71"/>
    </row>
    <row r="67574" spans="1:10" ht="15">
      <c r="A67574">
        <v>167601</v>
      </c>
      <c>
        <v>367152</v>
      </c>
      <c s="2">
        <v>44417.577453074431</v>
      </c>
      <c>
        <v>230507</v>
      </c>
      <c s="71">
        <v>2</v>
      </c>
      <c>
        <v>13</v>
      </c>
      <c s="71" t="str">
        <f t="shared" si="2110"/>
        <v>понедельник</v>
      </c>
      <c s="71" t="str">
        <f>VLOOKUP(A67574,Подписчики!A:C,2,0)</f>
        <v>UTC+3</v>
      </c>
      <c s="71" t="str">
        <f t="shared" si="2111"/>
        <v>Московское время</v>
      </c>
      <c s="71"/>
    </row>
    <row r="67575" spans="1:10" ht="15">
      <c r="A67575">
        <v>167601</v>
      </c>
      <c>
        <v>408417</v>
      </c>
      <c s="2">
        <v>44430.486800744649</v>
      </c>
      <c>
        <v>86587</v>
      </c>
      <c s="71">
        <v>1</v>
      </c>
      <c>
        <v>11</v>
      </c>
      <c s="71" t="str">
        <f t="shared" si="2110"/>
        <v>воскресенье</v>
      </c>
      <c s="71" t="str">
        <f>VLOOKUP(A67575,Подписчики!A:C,2,0)</f>
        <v>UTC+3</v>
      </c>
      <c s="71" t="str">
        <f t="shared" si="2111"/>
        <v>Московское время</v>
      </c>
      <c s="71"/>
    </row>
    <row r="67576" spans="1:10" ht="15">
      <c r="A67576">
        <v>167621</v>
      </c>
      <c>
        <v>293637</v>
      </c>
      <c s="2">
        <v>44396.488051779932</v>
      </c>
      <c>
        <v>147928</v>
      </c>
      <c s="71">
        <v>2</v>
      </c>
      <c>
        <v>11</v>
      </c>
      <c s="71" t="str">
        <f t="shared" si="2110"/>
        <v>понедельник</v>
      </c>
      <c s="71" t="str">
        <f>VLOOKUP(A67576,Подписчики!A:C,2,0)</f>
        <v>UTC+2</v>
      </c>
      <c s="71" t="str">
        <f t="shared" si="2111"/>
        <v>Калиниградское время</v>
      </c>
      <c s="71"/>
    </row>
    <row r="67577" spans="1:10" ht="15">
      <c r="A67577">
        <v>167621</v>
      </c>
      <c>
        <v>302960</v>
      </c>
      <c s="2">
        <v>44399.636919093849</v>
      </c>
      <c>
        <v>122982</v>
      </c>
      <c s="71">
        <v>5</v>
      </c>
      <c>
        <v>15</v>
      </c>
      <c s="71" t="str">
        <f t="shared" si="2110"/>
        <v>четверг</v>
      </c>
      <c s="71" t="str">
        <f>VLOOKUP(A67577,Подписчики!A:C,2,0)</f>
        <v>UTC+2</v>
      </c>
      <c s="71" t="str">
        <f t="shared" si="2111"/>
        <v>Калиниградское время</v>
      </c>
      <c s="71"/>
    </row>
    <row r="67578" spans="1:10" ht="15">
      <c r="A67578">
        <v>167621</v>
      </c>
      <c>
        <v>318533</v>
      </c>
      <c s="2">
        <v>44403.625592233009</v>
      </c>
      <c>
        <v>308577</v>
      </c>
      <c s="71">
        <v>2</v>
      </c>
      <c>
        <v>15</v>
      </c>
      <c s="71" t="str">
        <f t="shared" si="2110"/>
        <v>понедельник</v>
      </c>
      <c s="71" t="str">
        <f>VLOOKUP(A67578,Подписчики!A:C,2,0)</f>
        <v>UTC+2</v>
      </c>
      <c s="71" t="str">
        <f t="shared" si="2111"/>
        <v>Калиниградское время</v>
      </c>
      <c s="71"/>
    </row>
    <row r="67579" spans="1:10" ht="15">
      <c r="A67579">
        <v>167676</v>
      </c>
      <c>
        <v>101030</v>
      </c>
      <c s="2">
        <v>44340.52081877023</v>
      </c>
      <c>
        <v>301748</v>
      </c>
      <c s="71">
        <v>2</v>
      </c>
      <c>
        <v>12</v>
      </c>
      <c s="71" t="str">
        <f t="shared" si="2110"/>
        <v>понедельник</v>
      </c>
      <c s="71" t="str">
        <f>VLOOKUP(A67579,Подписчики!A:C,2,0)</f>
        <v>UTC+3</v>
      </c>
      <c s="71" t="str">
        <f t="shared" si="2111"/>
        <v>Московское время</v>
      </c>
      <c s="71"/>
    </row>
    <row r="67580" spans="1:10" ht="15">
      <c r="A67580">
        <v>167676</v>
      </c>
      <c>
        <v>106781</v>
      </c>
      <c s="2">
        <v>44342.682631067961</v>
      </c>
      <c>
        <v>300941</v>
      </c>
      <c s="71">
        <v>4</v>
      </c>
      <c>
        <v>16</v>
      </c>
      <c s="71" t="str">
        <f t="shared" si="2110"/>
        <v>среда</v>
      </c>
      <c s="71" t="str">
        <f>VLOOKUP(A67580,Подписчики!A:C,2,0)</f>
        <v>UTC+3</v>
      </c>
      <c s="71" t="str">
        <f t="shared" si="2111"/>
        <v>Московское время</v>
      </c>
      <c s="71"/>
    </row>
    <row r="67581" spans="1:10" ht="15">
      <c r="A67581">
        <v>167676</v>
      </c>
      <c>
        <v>235878</v>
      </c>
      <c s="2">
        <v>44379.642177993526</v>
      </c>
      <c>
        <v>405774</v>
      </c>
      <c s="71">
        <v>6</v>
      </c>
      <c>
        <v>15</v>
      </c>
      <c s="71" t="str">
        <f t="shared" si="2110"/>
        <v>пятница</v>
      </c>
      <c s="71" t="str">
        <f>VLOOKUP(A67581,Подписчики!A:C,2,0)</f>
        <v>UTC+3</v>
      </c>
      <c s="71" t="str">
        <f t="shared" si="2111"/>
        <v>Московское время</v>
      </c>
      <c s="71"/>
    </row>
    <row r="67582" spans="1:10" ht="15">
      <c r="A67582">
        <v>167676</v>
      </c>
      <c>
        <v>240114</v>
      </c>
      <c s="2">
        <v>44380.567064424577</v>
      </c>
      <c>
        <v>411922</v>
      </c>
      <c s="71">
        <v>7</v>
      </c>
      <c>
        <v>13</v>
      </c>
      <c s="71" t="str">
        <f t="shared" si="2110"/>
        <v>суббота</v>
      </c>
      <c s="71" t="str">
        <f>VLOOKUP(A67582,Подписчики!A:C,2,0)</f>
        <v>UTC+3</v>
      </c>
      <c s="71" t="str">
        <f t="shared" si="2111"/>
        <v>Московское время</v>
      </c>
      <c s="71"/>
    </row>
    <row r="67583" spans="1:10" ht="15">
      <c r="A67583">
        <v>167676</v>
      </c>
      <c>
        <v>279418</v>
      </c>
      <c s="2">
        <v>44392.53052750809</v>
      </c>
      <c>
        <v>188971</v>
      </c>
      <c s="71">
        <v>5</v>
      </c>
      <c>
        <v>12</v>
      </c>
      <c s="71" t="str">
        <f t="shared" si="2110"/>
        <v>четверг</v>
      </c>
      <c s="71" t="str">
        <f>VLOOKUP(A67583,Подписчики!A:C,2,0)</f>
        <v>UTC+3</v>
      </c>
      <c s="71" t="str">
        <f t="shared" si="2111"/>
        <v>Московское время</v>
      </c>
      <c s="71"/>
    </row>
    <row r="67584" spans="1:10" ht="15">
      <c r="A67584">
        <v>167676</v>
      </c>
      <c>
        <v>299587</v>
      </c>
      <c s="2">
        <v>44398.579071197411</v>
      </c>
      <c>
        <v>438332</v>
      </c>
      <c s="71">
        <v>4</v>
      </c>
      <c>
        <v>13</v>
      </c>
      <c s="71" t="str">
        <f t="shared" si="2110"/>
        <v>среда</v>
      </c>
      <c s="71" t="str">
        <f>VLOOKUP(A67584,Подписчики!A:C,2,0)</f>
        <v>UTC+3</v>
      </c>
      <c s="71" t="str">
        <f t="shared" si="2111"/>
        <v>Московское время</v>
      </c>
      <c s="71"/>
    </row>
    <row r="67585" spans="1:10" ht="15">
      <c r="A67585">
        <v>167676</v>
      </c>
      <c>
        <v>314881</v>
      </c>
      <c s="2">
        <v>44402.646168401137</v>
      </c>
      <c>
        <v>470762</v>
      </c>
      <c s="71">
        <v>1</v>
      </c>
      <c>
        <v>15</v>
      </c>
      <c s="71" t="str">
        <f t="shared" si="2110"/>
        <v>воскресенье</v>
      </c>
      <c s="71" t="str">
        <f>VLOOKUP(A67585,Подписчики!A:C,2,0)</f>
        <v>UTC+3</v>
      </c>
      <c s="71" t="str">
        <f t="shared" si="2111"/>
        <v>Московское время</v>
      </c>
      <c s="71"/>
    </row>
    <row r="67586" spans="1:10" ht="15">
      <c r="A67586">
        <v>167676</v>
      </c>
      <c>
        <v>330061</v>
      </c>
      <c s="2">
        <v>44407.64541423948</v>
      </c>
      <c>
        <v>228405</v>
      </c>
      <c s="71">
        <v>6</v>
      </c>
      <c>
        <v>15</v>
      </c>
      <c s="71" t="str">
        <f t="shared" si="2110"/>
        <v>пятница</v>
      </c>
      <c s="71" t="str">
        <f>VLOOKUP(A67586,Подписчики!A:C,2,0)</f>
        <v>UTC+3</v>
      </c>
      <c s="71" t="str">
        <f t="shared" si="2111"/>
        <v>Московское время</v>
      </c>
      <c s="71"/>
    </row>
    <row r="67587" spans="1:10" ht="15">
      <c r="A67587">
        <v>167676</v>
      </c>
      <c>
        <v>340216</v>
      </c>
      <c s="2">
        <v>44409.619524271846</v>
      </c>
      <c>
        <v>86061</v>
      </c>
      <c s="71">
        <v>1</v>
      </c>
      <c>
        <v>14</v>
      </c>
      <c s="71" t="str">
        <f t="shared" si="2112" ref="G67587:G67650">TEXT(C67587,"дддд")</f>
        <v>воскресенье</v>
      </c>
      <c s="71" t="str">
        <f>VLOOKUP(A67587,Подписчики!A:C,2,0)</f>
        <v>UTC+3</v>
      </c>
      <c s="71" t="str">
        <f t="shared" si="2113" ref="I67587:I67650">IF(H67587="UTC+1","Центральноевропейское время",IF(H67587="UTC+2","Калиниградское время",IF(H67587="UTC+3","Московское время",IF(H67587="UTC+4","Самарское время",IF(H67587="UTC+5","Екатеринбургское время",IF(H67587="UTC+6","Омское время",IF(H67587="UTC+7","Красноярское время",IF(H67587="UTC+8","Иркутское время",IF(H67587="UTC+9","Якутское время",IF(H67587="UTC+10","Владивостокское время",IF(H67587="UTC+11","Магаданское время",IF(H67587="UTC+12","Камчатское время",IF(H67587="UTC+0","Запределами России",IF(H67587="UTC-1","Запределами России",IF(H67587="UTC-2","Запределами России",IF(H67587="UTC-3","Запределами России",IF(H67587="UTC-4","Запределами России",IF(H67587="UTC-5","Запределами России",IF(H67587="UTC-6","Запределами России",IF(H67587="UTC-7","Запределами России",IF(H67587="UTC-8","Запределами России",IF(H67587="UTC-9","Запределами России",0))))))))))))))))))))))</f>
        <v>Московское время</v>
      </c>
      <c s="71"/>
    </row>
    <row r="67588" spans="1:10" ht="15">
      <c r="A67588">
        <v>167676</v>
      </c>
      <c>
        <v>340894</v>
      </c>
      <c s="2">
        <v>44409.721466019415</v>
      </c>
      <c>
        <v>271248</v>
      </c>
      <c s="71">
        <v>1</v>
      </c>
      <c>
        <v>17</v>
      </c>
      <c s="71" t="str">
        <f t="shared" si="2112"/>
        <v>воскресенье</v>
      </c>
      <c s="71" t="str">
        <f>VLOOKUP(A67588,Подписчики!A:C,2,0)</f>
        <v>UTC+3</v>
      </c>
      <c s="71" t="str">
        <f t="shared" si="2113"/>
        <v>Московское время</v>
      </c>
      <c s="71"/>
    </row>
    <row r="67589" spans="1:10" ht="15">
      <c r="A67589">
        <v>167676</v>
      </c>
      <c>
        <v>346341</v>
      </c>
      <c s="2">
        <v>44411.668067961167</v>
      </c>
      <c>
        <v>388561</v>
      </c>
      <c s="71">
        <v>3</v>
      </c>
      <c>
        <v>16</v>
      </c>
      <c s="71" t="str">
        <f t="shared" si="2112"/>
        <v>вторник</v>
      </c>
      <c s="71" t="str">
        <f>VLOOKUP(A67589,Подписчики!A:C,2,0)</f>
        <v>UTC+3</v>
      </c>
      <c s="71" t="str">
        <f t="shared" si="2113"/>
        <v>Московское время</v>
      </c>
      <c s="71"/>
    </row>
    <row r="67590" spans="1:10" ht="15">
      <c r="A67590">
        <v>167676</v>
      </c>
      <c>
        <v>363956</v>
      </c>
      <c s="2">
        <v>44416.54148991363</v>
      </c>
      <c>
        <v>230507</v>
      </c>
      <c s="71">
        <v>1</v>
      </c>
      <c>
        <v>12</v>
      </c>
      <c s="71" t="str">
        <f t="shared" si="2112"/>
        <v>воскресенье</v>
      </c>
      <c s="71" t="str">
        <f>VLOOKUP(A67590,Подписчики!A:C,2,0)</f>
        <v>UTC+3</v>
      </c>
      <c s="71" t="str">
        <f t="shared" si="2113"/>
        <v>Московское время</v>
      </c>
      <c s="71"/>
    </row>
    <row r="67591" spans="1:10" ht="15">
      <c r="A67591">
        <v>167676</v>
      </c>
      <c>
        <v>379425</v>
      </c>
      <c s="2">
        <v>44421.77486407767</v>
      </c>
      <c>
        <v>157871</v>
      </c>
      <c s="71">
        <v>6</v>
      </c>
      <c>
        <v>18</v>
      </c>
      <c s="71" t="str">
        <f t="shared" si="2112"/>
        <v>пятница</v>
      </c>
      <c s="71" t="str">
        <f>VLOOKUP(A67591,Подписчики!A:C,2,0)</f>
        <v>UTC+3</v>
      </c>
      <c s="71" t="str">
        <f t="shared" si="2113"/>
        <v>Московское время</v>
      </c>
      <c s="71"/>
    </row>
    <row r="67592" spans="1:10" ht="15">
      <c r="A67592">
        <v>167678</v>
      </c>
      <c>
        <v>72123</v>
      </c>
      <c s="2">
        <v>44330.958925566338</v>
      </c>
      <c>
        <v>336040</v>
      </c>
      <c s="71">
        <v>6</v>
      </c>
      <c>
        <v>23</v>
      </c>
      <c s="71" t="str">
        <f t="shared" si="2112"/>
        <v>пятница</v>
      </c>
      <c s="71" t="str">
        <f>VLOOKUP(A67592,Подписчики!A:C,2,0)</f>
        <v>UTC+2</v>
      </c>
      <c s="71" t="str">
        <f t="shared" si="2113"/>
        <v>Калиниградское время</v>
      </c>
      <c s="71"/>
    </row>
    <row r="67593" spans="1:10" ht="15">
      <c r="A67593">
        <v>167678</v>
      </c>
      <c>
        <v>80650</v>
      </c>
      <c s="2">
        <v>44333.759896440126</v>
      </c>
      <c>
        <v>478233</v>
      </c>
      <c s="71">
        <v>2</v>
      </c>
      <c>
        <v>18</v>
      </c>
      <c s="71" t="str">
        <f t="shared" si="2112"/>
        <v>понедельник</v>
      </c>
      <c s="71" t="str">
        <f>VLOOKUP(A67593,Подписчики!A:C,2,0)</f>
        <v>UTC+2</v>
      </c>
      <c s="71" t="str">
        <f t="shared" si="2113"/>
        <v>Калиниградское время</v>
      </c>
      <c s="71"/>
    </row>
    <row r="67594" spans="1:10" ht="15">
      <c r="A67594">
        <v>167678</v>
      </c>
      <c>
        <v>112124</v>
      </c>
      <c s="2">
        <v>44344.577048543688</v>
      </c>
      <c>
        <v>149755</v>
      </c>
      <c s="71">
        <v>6</v>
      </c>
      <c>
        <v>13</v>
      </c>
      <c s="71" t="str">
        <f t="shared" si="2112"/>
        <v>пятница</v>
      </c>
      <c s="71" t="str">
        <f>VLOOKUP(A67594,Подписчики!A:C,2,0)</f>
        <v>UTC+2</v>
      </c>
      <c s="71" t="str">
        <f t="shared" si="2113"/>
        <v>Калиниградское время</v>
      </c>
      <c s="71"/>
    </row>
    <row r="67595" spans="1:10" ht="15">
      <c r="A67595">
        <v>167678</v>
      </c>
      <c>
        <v>152523</v>
      </c>
      <c s="2">
        <v>44355.803585760514</v>
      </c>
      <c>
        <v>351192</v>
      </c>
      <c s="71">
        <v>3</v>
      </c>
      <c>
        <v>19</v>
      </c>
      <c s="71" t="str">
        <f t="shared" si="2112"/>
        <v>вторник</v>
      </c>
      <c s="71" t="str">
        <f>VLOOKUP(A67595,Подписчики!A:C,2,0)</f>
        <v>UTC+2</v>
      </c>
      <c s="71" t="str">
        <f t="shared" si="2113"/>
        <v>Калиниградское время</v>
      </c>
      <c s="71"/>
    </row>
    <row r="67596" spans="1:10" ht="15">
      <c r="A67596">
        <v>167678</v>
      </c>
      <c>
        <v>162019</v>
      </c>
      <c s="2">
        <v>44358.79873139158</v>
      </c>
      <c>
        <v>347008</v>
      </c>
      <c s="71">
        <v>6</v>
      </c>
      <c>
        <v>19</v>
      </c>
      <c s="71" t="str">
        <f t="shared" si="2112"/>
        <v>пятница</v>
      </c>
      <c s="71" t="str">
        <f>VLOOKUP(A67596,Подписчики!A:C,2,0)</f>
        <v>UTC+2</v>
      </c>
      <c s="71" t="str">
        <f t="shared" si="2113"/>
        <v>Калиниградское время</v>
      </c>
      <c s="71"/>
    </row>
    <row r="67597" spans="1:10" ht="15">
      <c r="A67597">
        <v>167678</v>
      </c>
      <c>
        <v>208513</v>
      </c>
      <c s="2">
        <v>44371.797666666665</v>
      </c>
      <c>
        <v>250679</v>
      </c>
      <c s="71">
        <v>5</v>
      </c>
      <c>
        <v>19</v>
      </c>
      <c s="71" t="str">
        <f t="shared" si="2112"/>
        <v>четверг</v>
      </c>
      <c s="71" t="str">
        <f>VLOOKUP(A67597,Подписчики!A:C,2,0)</f>
        <v>UTC+2</v>
      </c>
      <c s="71" t="str">
        <f t="shared" si="2113"/>
        <v>Калиниградское время</v>
      </c>
      <c s="71"/>
    </row>
    <row r="67598" spans="1:10" ht="15">
      <c r="A67598">
        <v>167678</v>
      </c>
      <c>
        <v>260660</v>
      </c>
      <c s="2">
        <v>44386.936271844657</v>
      </c>
      <c>
        <v>411922</v>
      </c>
      <c s="71">
        <v>6</v>
      </c>
      <c>
        <v>22</v>
      </c>
      <c s="71" t="str">
        <f t="shared" si="2112"/>
        <v>пятница</v>
      </c>
      <c s="71" t="str">
        <f>VLOOKUP(A67598,Подписчики!A:C,2,0)</f>
        <v>UTC+2</v>
      </c>
      <c s="71" t="str">
        <f t="shared" si="2113"/>
        <v>Калиниградское время</v>
      </c>
      <c s="71"/>
    </row>
    <row r="67599" spans="1:10" ht="15">
      <c r="A67599">
        <v>167678</v>
      </c>
      <c>
        <v>267453</v>
      </c>
      <c s="2">
        <v>44388.612647249189</v>
      </c>
      <c>
        <v>59145</v>
      </c>
      <c s="71">
        <v>1</v>
      </c>
      <c>
        <v>14</v>
      </c>
      <c s="71" t="str">
        <f t="shared" si="2112"/>
        <v>воскресенье</v>
      </c>
      <c s="71" t="str">
        <f>VLOOKUP(A67599,Подписчики!A:C,2,0)</f>
        <v>UTC+2</v>
      </c>
      <c s="71" t="str">
        <f t="shared" si="2113"/>
        <v>Калиниградское время</v>
      </c>
      <c s="71"/>
    </row>
    <row r="67600" spans="1:10" ht="15">
      <c r="A67600">
        <v>167678</v>
      </c>
      <c>
        <v>291489</v>
      </c>
      <c s="2">
        <v>44395.690317152104</v>
      </c>
      <c>
        <v>300479</v>
      </c>
      <c s="71">
        <v>1</v>
      </c>
      <c>
        <v>16</v>
      </c>
      <c s="71" t="str">
        <f t="shared" si="2112"/>
        <v>воскресенье</v>
      </c>
      <c s="71" t="str">
        <f>VLOOKUP(A67600,Подписчики!A:C,2,0)</f>
        <v>UTC+2</v>
      </c>
      <c s="71" t="str">
        <f t="shared" si="2113"/>
        <v>Калиниградское время</v>
      </c>
      <c s="71"/>
    </row>
    <row r="67601" spans="1:10" ht="15">
      <c r="A67601">
        <v>167678</v>
      </c>
      <c>
        <v>382255</v>
      </c>
      <c s="2">
        <v>44422.492666666665</v>
      </c>
      <c>
        <v>406570</v>
      </c>
      <c s="71">
        <v>7</v>
      </c>
      <c>
        <v>11</v>
      </c>
      <c s="71" t="str">
        <f t="shared" si="2112"/>
        <v>суббота</v>
      </c>
      <c s="71" t="str">
        <f>VLOOKUP(A67601,Подписчики!A:C,2,0)</f>
        <v>UTC+2</v>
      </c>
      <c s="71" t="str">
        <f t="shared" si="2113"/>
        <v>Калиниградское время</v>
      </c>
      <c s="71"/>
    </row>
    <row r="67602" spans="1:10" ht="15">
      <c r="A67602">
        <v>167678</v>
      </c>
      <c>
        <v>392656</v>
      </c>
      <c s="2">
        <v>44425.690666666662</v>
      </c>
      <c>
        <v>118549</v>
      </c>
      <c s="71">
        <v>3</v>
      </c>
      <c>
        <v>16</v>
      </c>
      <c s="71" t="str">
        <f t="shared" si="2112"/>
        <v>вторник</v>
      </c>
      <c s="71" t="str">
        <f>VLOOKUP(A67602,Подписчики!A:C,2,0)</f>
        <v>UTC+2</v>
      </c>
      <c s="71" t="str">
        <f t="shared" si="2113"/>
        <v>Калиниградское время</v>
      </c>
      <c s="71"/>
    </row>
    <row r="67603" spans="1:10" ht="15">
      <c r="A67603">
        <v>167678</v>
      </c>
      <c>
        <v>398569</v>
      </c>
      <c s="2">
        <v>44427.858601941742</v>
      </c>
      <c>
        <v>88863</v>
      </c>
      <c s="71">
        <v>5</v>
      </c>
      <c>
        <v>20</v>
      </c>
      <c s="71" t="str">
        <f t="shared" si="2112"/>
        <v>четверг</v>
      </c>
      <c s="71" t="str">
        <f>VLOOKUP(A67603,Подписчики!A:C,2,0)</f>
        <v>UTC+2</v>
      </c>
      <c s="71" t="str">
        <f t="shared" si="2113"/>
        <v>Калиниградское время</v>
      </c>
      <c s="71"/>
    </row>
    <row r="67604" spans="1:10" ht="15">
      <c r="A67604">
        <v>167678</v>
      </c>
      <c>
        <v>417930</v>
      </c>
      <c s="2">
        <v>44433.823003236241</v>
      </c>
      <c>
        <v>346966</v>
      </c>
      <c s="71">
        <v>4</v>
      </c>
      <c>
        <v>19</v>
      </c>
      <c s="71" t="str">
        <f t="shared" si="2112"/>
        <v>среда</v>
      </c>
      <c s="71" t="str">
        <f>VLOOKUP(A67604,Подписчики!A:C,2,0)</f>
        <v>UTC+2</v>
      </c>
      <c s="71" t="str">
        <f t="shared" si="2113"/>
        <v>Калиниградское время</v>
      </c>
      <c s="71"/>
    </row>
    <row r="67605" spans="1:10" ht="15">
      <c r="A67605">
        <v>167686</v>
      </c>
      <c>
        <v>25969</v>
      </c>
      <c s="2">
        <v>44311.331888790548</v>
      </c>
      <c>
        <v>250679</v>
      </c>
      <c s="71">
        <v>1</v>
      </c>
      <c>
        <v>7</v>
      </c>
      <c s="71" t="str">
        <f t="shared" si="2112"/>
        <v>воскресенье</v>
      </c>
      <c s="71" t="str">
        <f>VLOOKUP(A67605,Подписчики!A:C,2,0)</f>
        <v>UTC+3</v>
      </c>
      <c s="71" t="str">
        <f t="shared" si="2113"/>
        <v>Московское время</v>
      </c>
      <c s="71"/>
    </row>
    <row r="67606" spans="1:10" ht="15">
      <c r="A67606">
        <v>167686</v>
      </c>
      <c>
        <v>31719</v>
      </c>
      <c s="2">
        <v>44314.702048543688</v>
      </c>
      <c>
        <v>241927</v>
      </c>
      <c s="71">
        <v>4</v>
      </c>
      <c>
        <v>16</v>
      </c>
      <c s="71" t="str">
        <f t="shared" si="2112"/>
        <v>среда</v>
      </c>
      <c s="71" t="str">
        <f>VLOOKUP(A67606,Подписчики!A:C,2,0)</f>
        <v>UTC+3</v>
      </c>
      <c s="71" t="str">
        <f t="shared" si="2113"/>
        <v>Московское время</v>
      </c>
      <c s="71"/>
    </row>
    <row r="67607" spans="1:10" ht="15">
      <c r="A67607">
        <v>167686</v>
      </c>
      <c>
        <v>32633</v>
      </c>
      <c s="2">
        <v>44314.912404530747</v>
      </c>
      <c>
        <v>165432</v>
      </c>
      <c s="71">
        <v>4</v>
      </c>
      <c>
        <v>21</v>
      </c>
      <c s="71" t="str">
        <f t="shared" si="2112"/>
        <v>среда</v>
      </c>
      <c s="71" t="str">
        <f>VLOOKUP(A67607,Подписчики!A:C,2,0)</f>
        <v>UTC+3</v>
      </c>
      <c s="71" t="str">
        <f t="shared" si="2113"/>
        <v>Московское время</v>
      </c>
      <c s="71"/>
    </row>
    <row r="67608" spans="1:10" ht="15">
      <c r="A67608">
        <v>167686</v>
      </c>
      <c>
        <v>34360</v>
      </c>
      <c s="2">
        <v>44315.792663430424</v>
      </c>
      <c>
        <v>241134</v>
      </c>
      <c s="71">
        <v>5</v>
      </c>
      <c>
        <v>19</v>
      </c>
      <c s="71" t="str">
        <f t="shared" si="2112"/>
        <v>четверг</v>
      </c>
      <c s="71" t="str">
        <f>VLOOKUP(A67608,Подписчики!A:C,2,0)</f>
        <v>UTC+3</v>
      </c>
      <c s="71" t="str">
        <f t="shared" si="2113"/>
        <v>Московское время</v>
      </c>
      <c s="71"/>
    </row>
    <row r="67609" spans="1:10" ht="15">
      <c r="A67609">
        <v>167686</v>
      </c>
      <c>
        <v>35160</v>
      </c>
      <c s="2">
        <v>44316.347679611652</v>
      </c>
      <c>
        <v>325273</v>
      </c>
      <c s="71">
        <v>6</v>
      </c>
      <c>
        <v>8</v>
      </c>
      <c s="71" t="str">
        <f t="shared" si="2112"/>
        <v>пятница</v>
      </c>
      <c s="71" t="str">
        <f>VLOOKUP(A67609,Подписчики!A:C,2,0)</f>
        <v>UTC+3</v>
      </c>
      <c s="71" t="str">
        <f t="shared" si="2113"/>
        <v>Московское время</v>
      </c>
      <c s="71"/>
    </row>
    <row r="67610" spans="1:10" ht="15">
      <c r="A67610">
        <v>167686</v>
      </c>
      <c>
        <v>50062</v>
      </c>
      <c s="2">
        <v>44322.535381877024</v>
      </c>
      <c>
        <v>351192</v>
      </c>
      <c s="71">
        <v>5</v>
      </c>
      <c>
        <v>12</v>
      </c>
      <c s="71" t="str">
        <f t="shared" si="2112"/>
        <v>четверг</v>
      </c>
      <c s="71" t="str">
        <f>VLOOKUP(A67610,Подписчики!A:C,2,0)</f>
        <v>UTC+3</v>
      </c>
      <c s="71" t="str">
        <f t="shared" si="2113"/>
        <v>Московское время</v>
      </c>
      <c s="71"/>
    </row>
    <row r="67611" spans="1:10" ht="15">
      <c r="A67611">
        <v>167686</v>
      </c>
      <c>
        <v>55269</v>
      </c>
      <c s="2">
        <v>44324.59944456313</v>
      </c>
      <c>
        <v>411922</v>
      </c>
      <c s="71">
        <v>7</v>
      </c>
      <c>
        <v>14</v>
      </c>
      <c s="71" t="str">
        <f t="shared" si="2112"/>
        <v>суббота</v>
      </c>
      <c s="71" t="str">
        <f>VLOOKUP(A67611,Подписчики!A:C,2,0)</f>
        <v>UTC+3</v>
      </c>
      <c s="71" t="str">
        <f t="shared" si="2113"/>
        <v>Московское время</v>
      </c>
      <c s="71"/>
    </row>
    <row r="67612" spans="1:10" ht="15">
      <c r="A67612">
        <v>167686</v>
      </c>
      <c>
        <v>65429</v>
      </c>
      <c s="2">
        <v>44328.638941747573</v>
      </c>
      <c>
        <v>387595</v>
      </c>
      <c s="71">
        <v>4</v>
      </c>
      <c>
        <v>15</v>
      </c>
      <c s="71" t="str">
        <f t="shared" si="2112"/>
        <v>среда</v>
      </c>
      <c s="71" t="str">
        <f>VLOOKUP(A67612,Подписчики!A:C,2,0)</f>
        <v>UTC+3</v>
      </c>
      <c s="71" t="str">
        <f t="shared" si="2113"/>
        <v>Московское время</v>
      </c>
      <c s="71"/>
    </row>
    <row r="67613" spans="1:10" ht="15">
      <c r="A67613">
        <v>167686</v>
      </c>
      <c>
        <v>80800</v>
      </c>
      <c s="2">
        <v>44333.790000000001</v>
      </c>
      <c>
        <v>390668</v>
      </c>
      <c s="71">
        <v>2</v>
      </c>
      <c>
        <v>18</v>
      </c>
      <c s="71" t="str">
        <f t="shared" si="2112"/>
        <v>понедельник</v>
      </c>
      <c s="71" t="str">
        <f>VLOOKUP(A67613,Подписчики!A:C,2,0)</f>
        <v>UTC+3</v>
      </c>
      <c s="71" t="str">
        <f t="shared" si="2113"/>
        <v>Московское время</v>
      </c>
      <c s="71"/>
    </row>
    <row r="67614" spans="1:10" ht="15">
      <c r="A67614">
        <v>167686</v>
      </c>
      <c>
        <v>109369</v>
      </c>
      <c s="2">
        <v>44343.706902912621</v>
      </c>
      <c>
        <v>249345</v>
      </c>
      <c s="71">
        <v>5</v>
      </c>
      <c>
        <v>16</v>
      </c>
      <c s="71" t="str">
        <f t="shared" si="2112"/>
        <v>четверг</v>
      </c>
      <c s="71" t="str">
        <f>VLOOKUP(A67614,Подписчики!A:C,2,0)</f>
        <v>UTC+3</v>
      </c>
      <c s="71" t="str">
        <f t="shared" si="2113"/>
        <v>Московское время</v>
      </c>
      <c s="71"/>
    </row>
    <row r="67615" spans="1:10" ht="15">
      <c r="A67615">
        <v>167686</v>
      </c>
      <c>
        <v>135331</v>
      </c>
      <c s="2">
        <v>44350.854152103559</v>
      </c>
      <c>
        <v>95092</v>
      </c>
      <c s="71">
        <v>5</v>
      </c>
      <c>
        <v>20</v>
      </c>
      <c s="71" t="str">
        <f t="shared" si="2112"/>
        <v>четверг</v>
      </c>
      <c s="71" t="str">
        <f>VLOOKUP(A67615,Подписчики!A:C,2,0)</f>
        <v>UTC+3</v>
      </c>
      <c s="71" t="str">
        <f t="shared" si="2113"/>
        <v>Московское время</v>
      </c>
      <c s="71"/>
    </row>
    <row r="67616" spans="1:10" ht="15">
      <c r="A67616">
        <v>167686</v>
      </c>
      <c>
        <v>203939</v>
      </c>
      <c s="2">
        <v>44370.504637540456</v>
      </c>
      <c>
        <v>470762</v>
      </c>
      <c s="71">
        <v>4</v>
      </c>
      <c>
        <v>12</v>
      </c>
      <c s="71" t="str">
        <f t="shared" si="2112"/>
        <v>среда</v>
      </c>
      <c s="71" t="str">
        <f>VLOOKUP(A67616,Подписчики!A:C,2,0)</f>
        <v>UTC+3</v>
      </c>
      <c s="71" t="str">
        <f t="shared" si="2113"/>
        <v>Московское время</v>
      </c>
      <c s="71"/>
    </row>
    <row r="67617" spans="1:10" ht="15">
      <c r="A67617">
        <v>167686</v>
      </c>
      <c>
        <v>204664</v>
      </c>
      <c s="2">
        <v>44370.676158576054</v>
      </c>
      <c>
        <v>184771</v>
      </c>
      <c s="71">
        <v>4</v>
      </c>
      <c>
        <v>16</v>
      </c>
      <c s="71" t="str">
        <f t="shared" si="2112"/>
        <v>среда</v>
      </c>
      <c s="71" t="str">
        <f>VLOOKUP(A67617,Подписчики!A:C,2,0)</f>
        <v>UTC+3</v>
      </c>
      <c s="71" t="str">
        <f t="shared" si="2113"/>
        <v>Московское время</v>
      </c>
      <c s="71"/>
    </row>
    <row r="67618" spans="1:10" ht="15">
      <c r="A67618">
        <v>167686</v>
      </c>
      <c>
        <v>216066</v>
      </c>
      <c s="2">
        <v>44373.677776699027</v>
      </c>
      <c>
        <v>409506</v>
      </c>
      <c s="71">
        <v>7</v>
      </c>
      <c>
        <v>16</v>
      </c>
      <c s="71" t="str">
        <f t="shared" si="2112"/>
        <v>суббота</v>
      </c>
      <c s="71" t="str">
        <f>VLOOKUP(A67618,Подписчики!A:C,2,0)</f>
        <v>UTC+3</v>
      </c>
      <c s="71" t="str">
        <f t="shared" si="2113"/>
        <v>Московское время</v>
      </c>
      <c s="71"/>
    </row>
    <row r="67619" spans="1:10" ht="15">
      <c r="A67619">
        <v>167686</v>
      </c>
      <c>
        <v>253004</v>
      </c>
      <c s="2">
        <v>44384.611433656959</v>
      </c>
      <c>
        <v>473327</v>
      </c>
      <c s="71">
        <v>4</v>
      </c>
      <c>
        <v>14</v>
      </c>
      <c s="71" t="str">
        <f t="shared" si="2112"/>
        <v>среда</v>
      </c>
      <c s="71" t="str">
        <f>VLOOKUP(A67619,Подписчики!A:C,2,0)</f>
        <v>UTC+3</v>
      </c>
      <c s="71" t="str">
        <f t="shared" si="2113"/>
        <v>Московское время</v>
      </c>
      <c s="71"/>
    </row>
    <row r="67620" spans="1:10" ht="15">
      <c r="A67620">
        <v>167686</v>
      </c>
      <c>
        <v>271647</v>
      </c>
      <c s="2">
        <v>44389.748974110029</v>
      </c>
      <c>
        <v>101979</v>
      </c>
      <c s="71">
        <v>2</v>
      </c>
      <c>
        <v>17</v>
      </c>
      <c s="71" t="str">
        <f t="shared" si="2112"/>
        <v>понедельник</v>
      </c>
      <c s="71" t="str">
        <f>VLOOKUP(A67620,Подписчики!A:C,2,0)</f>
        <v>UTC+3</v>
      </c>
      <c s="71" t="str">
        <f t="shared" si="2113"/>
        <v>Московское время</v>
      </c>
      <c s="71"/>
    </row>
    <row r="67621" spans="1:10" ht="15">
      <c r="A67621">
        <v>167686</v>
      </c>
      <c>
        <v>294470</v>
      </c>
      <c s="2">
        <v>44396.68101294498</v>
      </c>
      <c>
        <v>3528</v>
      </c>
      <c s="71">
        <v>2</v>
      </c>
      <c>
        <v>16</v>
      </c>
      <c s="71" t="str">
        <f t="shared" si="2112"/>
        <v>понедельник</v>
      </c>
      <c s="71" t="str">
        <f>VLOOKUP(A67621,Подписчики!A:C,2,0)</f>
        <v>UTC+3</v>
      </c>
      <c s="71" t="str">
        <f t="shared" si="2113"/>
        <v>Московское время</v>
      </c>
      <c s="71"/>
    </row>
    <row r="67622" spans="1:10" ht="15">
      <c r="A67622">
        <v>167686</v>
      </c>
      <c>
        <v>302710</v>
      </c>
      <c s="2">
        <v>44399.587161812298</v>
      </c>
      <c>
        <v>180863</v>
      </c>
      <c s="71">
        <v>5</v>
      </c>
      <c>
        <v>14</v>
      </c>
      <c s="71" t="str">
        <f t="shared" si="2112"/>
        <v>четверг</v>
      </c>
      <c s="71" t="str">
        <f>VLOOKUP(A67622,Подписчики!A:C,2,0)</f>
        <v>UTC+3</v>
      </c>
      <c s="71" t="str">
        <f t="shared" si="2113"/>
        <v>Московское время</v>
      </c>
      <c s="71"/>
    </row>
    <row r="67623" spans="1:10" ht="15">
      <c r="A67623">
        <v>167748</v>
      </c>
      <c>
        <v>108509</v>
      </c>
      <c s="2">
        <v>44343.008278317153</v>
      </c>
      <c>
        <v>381584</v>
      </c>
      <c s="71">
        <v>5</v>
      </c>
      <c>
        <v>0</v>
      </c>
      <c s="71" t="str">
        <f t="shared" si="2112"/>
        <v>четверг</v>
      </c>
      <c s="71" t="str">
        <f>VLOOKUP(A67623,Подписчики!A:C,2,0)</f>
        <v>UTC-4</v>
      </c>
      <c s="71" t="str">
        <f t="shared" si="2113"/>
        <v>Запределами России</v>
      </c>
      <c s="71"/>
    </row>
    <row r="67624" spans="1:10" ht="15">
      <c r="A67624">
        <v>167748</v>
      </c>
      <c>
        <v>144150</v>
      </c>
      <c s="2">
        <v>44353.043877022654</v>
      </c>
      <c>
        <v>82850</v>
      </c>
      <c s="71">
        <v>1</v>
      </c>
      <c>
        <v>1</v>
      </c>
      <c s="71" t="str">
        <f t="shared" si="2112"/>
        <v>воскресенье</v>
      </c>
      <c s="71" t="str">
        <f>VLOOKUP(A67624,Подписчики!A:C,2,0)</f>
        <v>UTC-4</v>
      </c>
      <c s="71" t="str">
        <f t="shared" si="2113"/>
        <v>Запределами России</v>
      </c>
      <c s="71"/>
    </row>
    <row r="67625" spans="1:10" ht="15">
      <c r="A67625">
        <v>167748</v>
      </c>
      <c>
        <v>144938</v>
      </c>
      <c s="2">
        <v>44353.396666666667</v>
      </c>
      <c>
        <v>411922</v>
      </c>
      <c s="71">
        <v>1</v>
      </c>
      <c>
        <v>9</v>
      </c>
      <c s="71" t="str">
        <f t="shared" si="2112"/>
        <v>воскресенье</v>
      </c>
      <c s="71" t="str">
        <f>VLOOKUP(A67625,Подписчики!A:C,2,0)</f>
        <v>UTC-4</v>
      </c>
      <c s="71" t="str">
        <f t="shared" si="2113"/>
        <v>Запределами России</v>
      </c>
      <c s="71"/>
    </row>
    <row r="67626" spans="1:10" ht="15">
      <c r="A67626">
        <v>167748</v>
      </c>
      <c>
        <v>153058</v>
      </c>
      <c s="2">
        <v>44355.919281553397</v>
      </c>
      <c>
        <v>149749</v>
      </c>
      <c s="71">
        <v>3</v>
      </c>
      <c>
        <v>22</v>
      </c>
      <c s="71" t="str">
        <f t="shared" si="2112"/>
        <v>вторник</v>
      </c>
      <c s="71" t="str">
        <f>VLOOKUP(A67626,Подписчики!A:C,2,0)</f>
        <v>UTC-4</v>
      </c>
      <c s="71" t="str">
        <f t="shared" si="2113"/>
        <v>Запределами России</v>
      </c>
      <c s="71"/>
    </row>
    <row r="67627" spans="1:10" ht="15">
      <c r="A67627">
        <v>167748</v>
      </c>
      <c>
        <v>158399</v>
      </c>
      <c s="2">
        <v>44357.823812297735</v>
      </c>
      <c>
        <v>238939</v>
      </c>
      <c s="71">
        <v>5</v>
      </c>
      <c>
        <v>19</v>
      </c>
      <c s="71" t="str">
        <f t="shared" si="2112"/>
        <v>четверг</v>
      </c>
      <c s="71" t="str">
        <f>VLOOKUP(A67627,Подписчики!A:C,2,0)</f>
        <v>UTC-4</v>
      </c>
      <c s="71" t="str">
        <f t="shared" si="2113"/>
        <v>Запределами России</v>
      </c>
      <c s="71"/>
    </row>
    <row r="67628" spans="1:10" ht="15">
      <c r="A67628">
        <v>167748</v>
      </c>
      <c>
        <v>162343</v>
      </c>
      <c s="2">
        <v>44358.839993527508</v>
      </c>
      <c>
        <v>467908</v>
      </c>
      <c s="71">
        <v>6</v>
      </c>
      <c>
        <v>20</v>
      </c>
      <c s="71" t="str">
        <f t="shared" si="2112"/>
        <v>пятница</v>
      </c>
      <c s="71" t="str">
        <f>VLOOKUP(A67628,Подписчики!A:C,2,0)</f>
        <v>UTC-4</v>
      </c>
      <c s="71" t="str">
        <f t="shared" si="2113"/>
        <v>Запределами России</v>
      </c>
      <c s="71"/>
    </row>
    <row r="67629" spans="1:10" ht="15">
      <c r="A67629">
        <v>167748</v>
      </c>
      <c>
        <v>180679</v>
      </c>
      <c s="2">
        <v>44363.998569579286</v>
      </c>
      <c>
        <v>88863</v>
      </c>
      <c s="71">
        <v>4</v>
      </c>
      <c>
        <v>23</v>
      </c>
      <c s="71" t="str">
        <f t="shared" si="2112"/>
        <v>среда</v>
      </c>
      <c s="71" t="str">
        <f>VLOOKUP(A67629,Подписчики!A:C,2,0)</f>
        <v>UTC-4</v>
      </c>
      <c s="71" t="str">
        <f t="shared" si="2113"/>
        <v>Запределами России</v>
      </c>
      <c s="71"/>
    </row>
    <row r="67630" spans="1:10" ht="15">
      <c r="A67630">
        <v>167748</v>
      </c>
      <c>
        <v>197200</v>
      </c>
      <c s="2">
        <v>44368.042258899673</v>
      </c>
      <c>
        <v>125006</v>
      </c>
      <c s="71">
        <v>2</v>
      </c>
      <c>
        <v>1</v>
      </c>
      <c s="71" t="str">
        <f t="shared" si="2112"/>
        <v>понедельник</v>
      </c>
      <c s="71" t="str">
        <f>VLOOKUP(A67630,Подписчики!A:C,2,0)</f>
        <v>UTC-4</v>
      </c>
      <c s="71" t="str">
        <f t="shared" si="2113"/>
        <v>Запределами России</v>
      </c>
      <c s="71"/>
    </row>
    <row r="67631" spans="1:10" ht="15">
      <c r="A67631">
        <v>167748</v>
      </c>
      <c>
        <v>237967</v>
      </c>
      <c s="2">
        <v>44379.896627831709</v>
      </c>
      <c>
        <v>250679</v>
      </c>
      <c s="71">
        <v>6</v>
      </c>
      <c>
        <v>21</v>
      </c>
      <c s="71" t="str">
        <f t="shared" si="2112"/>
        <v>пятница</v>
      </c>
      <c s="71" t="str">
        <f>VLOOKUP(A67631,Подписчики!A:C,2,0)</f>
        <v>UTC-4</v>
      </c>
      <c s="71" t="str">
        <f t="shared" si="2113"/>
        <v>Запределами России</v>
      </c>
      <c s="71"/>
    </row>
    <row r="67632" spans="1:10" ht="15">
      <c r="A67632">
        <v>167748</v>
      </c>
      <c>
        <v>281609</v>
      </c>
      <c s="2">
        <v>44393.16685436893</v>
      </c>
      <c>
        <v>227775</v>
      </c>
      <c s="71">
        <v>6</v>
      </c>
      <c>
        <v>4</v>
      </c>
      <c s="71" t="str">
        <f t="shared" si="2112"/>
        <v>пятница</v>
      </c>
      <c s="71" t="str">
        <f>VLOOKUP(A67632,Подписчики!A:C,2,0)</f>
        <v>UTC-4</v>
      </c>
      <c s="71" t="str">
        <f t="shared" si="2113"/>
        <v>Запределами России</v>
      </c>
      <c s="71"/>
    </row>
    <row r="67633" spans="1:10" ht="15">
      <c r="A67633">
        <v>167748</v>
      </c>
      <c>
        <v>289200</v>
      </c>
      <c s="2">
        <v>44394.906336569577</v>
      </c>
      <c>
        <v>347008</v>
      </c>
      <c s="71">
        <v>7</v>
      </c>
      <c>
        <v>21</v>
      </c>
      <c s="71" t="str">
        <f t="shared" si="2112"/>
        <v>суббота</v>
      </c>
      <c s="71" t="str">
        <f>VLOOKUP(A67633,Подписчики!A:C,2,0)</f>
        <v>UTC-4</v>
      </c>
      <c s="71" t="str">
        <f t="shared" si="2113"/>
        <v>Запределами России</v>
      </c>
      <c s="71"/>
    </row>
    <row r="67634" spans="1:10" ht="15">
      <c r="A67634">
        <v>167748</v>
      </c>
      <c>
        <v>303836</v>
      </c>
      <c s="2">
        <v>44399.773650485433</v>
      </c>
      <c>
        <v>438332</v>
      </c>
      <c s="71">
        <v>5</v>
      </c>
      <c>
        <v>18</v>
      </c>
      <c s="71" t="str">
        <f t="shared" si="2112"/>
        <v>четверг</v>
      </c>
      <c s="71" t="str">
        <f>VLOOKUP(A67634,Подписчики!A:C,2,0)</f>
        <v>UTC-4</v>
      </c>
      <c s="71" t="str">
        <f t="shared" si="2113"/>
        <v>Запределами России</v>
      </c>
      <c s="71"/>
    </row>
    <row r="67635" spans="1:10" ht="15">
      <c r="A67635">
        <v>167748</v>
      </c>
      <c>
        <v>317563</v>
      </c>
      <c s="2">
        <v>44403.077857605174</v>
      </c>
      <c>
        <v>416489</v>
      </c>
      <c s="71">
        <v>2</v>
      </c>
      <c>
        <v>1</v>
      </c>
      <c s="71" t="str">
        <f t="shared" si="2112"/>
        <v>понедельник</v>
      </c>
      <c s="71" t="str">
        <f>VLOOKUP(A67635,Подписчики!A:C,2,0)</f>
        <v>UTC-4</v>
      </c>
      <c s="71" t="str">
        <f t="shared" si="2113"/>
        <v>Запределами России</v>
      </c>
      <c s="71"/>
    </row>
    <row r="67636" spans="1:10" ht="15">
      <c r="A67636">
        <v>167748</v>
      </c>
      <c>
        <v>356872</v>
      </c>
      <c s="2">
        <v>44414.927372168284</v>
      </c>
      <c>
        <v>473327</v>
      </c>
      <c s="71">
        <v>6</v>
      </c>
      <c>
        <v>22</v>
      </c>
      <c s="71" t="str">
        <f t="shared" si="2112"/>
        <v>пятница</v>
      </c>
      <c s="71" t="str">
        <f>VLOOKUP(A67636,Подписчики!A:C,2,0)</f>
        <v>UTC-4</v>
      </c>
      <c s="71" t="str">
        <f t="shared" si="2113"/>
        <v>Запределами России</v>
      </c>
      <c s="71"/>
    </row>
    <row r="67637" spans="1:10" ht="15">
      <c r="A67637">
        <v>167748</v>
      </c>
      <c>
        <v>366099</v>
      </c>
      <c s="2">
        <v>44416.879848628196</v>
      </c>
      <c>
        <v>70091</v>
      </c>
      <c s="71">
        <v>1</v>
      </c>
      <c>
        <v>21</v>
      </c>
      <c s="71" t="str">
        <f t="shared" si="2112"/>
        <v>воскресенье</v>
      </c>
      <c s="71" t="str">
        <f>VLOOKUP(A67637,Подписчики!A:C,2,0)</f>
        <v>UTC-4</v>
      </c>
      <c s="71" t="str">
        <f t="shared" si="2113"/>
        <v>Запределами России</v>
      </c>
      <c s="71"/>
    </row>
    <row r="67638" spans="1:10" ht="15">
      <c r="A67638">
        <v>167748</v>
      </c>
      <c>
        <v>376697</v>
      </c>
      <c s="2">
        <v>44420.854556634302</v>
      </c>
      <c>
        <v>330576</v>
      </c>
      <c s="71">
        <v>5</v>
      </c>
      <c>
        <v>20</v>
      </c>
      <c s="71" t="str">
        <f t="shared" si="2112"/>
        <v>четверг</v>
      </c>
      <c s="71" t="str">
        <f>VLOOKUP(A67638,Подписчики!A:C,2,0)</f>
        <v>UTC-4</v>
      </c>
      <c s="71" t="str">
        <f t="shared" si="2113"/>
        <v>Запределами России</v>
      </c>
      <c s="71"/>
    </row>
    <row r="67639" spans="1:10" ht="15">
      <c r="A67639">
        <v>167748</v>
      </c>
      <c>
        <v>380508</v>
      </c>
      <c s="2">
        <v>44421.925754045304</v>
      </c>
      <c>
        <v>411922</v>
      </c>
      <c s="71">
        <v>6</v>
      </c>
      <c>
        <v>22</v>
      </c>
      <c s="71" t="str">
        <f t="shared" si="2112"/>
        <v>пятница</v>
      </c>
      <c s="71" t="str">
        <f>VLOOKUP(A67639,Подписчики!A:C,2,0)</f>
        <v>UTC-4</v>
      </c>
      <c s="71" t="str">
        <f t="shared" si="2113"/>
        <v>Запределами России</v>
      </c>
      <c s="71"/>
    </row>
    <row r="67640" spans="1:10" ht="15">
      <c r="A67640">
        <v>167748</v>
      </c>
      <c>
        <v>411271</v>
      </c>
      <c s="2">
        <v>44430.975915857605</v>
      </c>
      <c>
        <v>183290</v>
      </c>
      <c s="71">
        <v>1</v>
      </c>
      <c>
        <v>23</v>
      </c>
      <c s="71" t="str">
        <f t="shared" si="2112"/>
        <v>воскресенье</v>
      </c>
      <c s="71" t="str">
        <f>VLOOKUP(A67640,Подписчики!A:C,2,0)</f>
        <v>UTC-4</v>
      </c>
      <c s="71" t="str">
        <f t="shared" si="2113"/>
        <v>Запределами России</v>
      </c>
      <c s="71"/>
    </row>
    <row r="67641" spans="1:10" ht="15">
      <c r="A67641">
        <v>167773</v>
      </c>
      <c>
        <v>330006</v>
      </c>
      <c s="2">
        <v>44407.636110032363</v>
      </c>
      <c>
        <v>258219</v>
      </c>
      <c s="71">
        <v>6</v>
      </c>
      <c>
        <v>15</v>
      </c>
      <c s="71" t="str">
        <f t="shared" si="2112"/>
        <v>пятница</v>
      </c>
      <c s="71" t="str">
        <f>VLOOKUP(A67641,Подписчики!A:C,2,0)</f>
        <v>UTC+4</v>
      </c>
      <c s="71" t="str">
        <f t="shared" si="2113"/>
        <v>Самарское время</v>
      </c>
      <c s="71"/>
    </row>
    <row r="67642" spans="1:10" ht="15">
      <c r="A67642">
        <v>167773</v>
      </c>
      <c>
        <v>377879</v>
      </c>
      <c s="2">
        <v>44421.511514563106</v>
      </c>
      <c>
        <v>230507</v>
      </c>
      <c s="71">
        <v>6</v>
      </c>
      <c>
        <v>12</v>
      </c>
      <c s="71" t="str">
        <f t="shared" si="2112"/>
        <v>пятница</v>
      </c>
      <c s="71" t="str">
        <f>VLOOKUP(A67642,Подписчики!A:C,2,0)</f>
        <v>UTC+4</v>
      </c>
      <c s="71" t="str">
        <f t="shared" si="2113"/>
        <v>Самарское время</v>
      </c>
      <c s="71"/>
    </row>
    <row r="67643" spans="1:10" ht="15">
      <c r="A67643">
        <v>167773</v>
      </c>
      <c>
        <v>378644</v>
      </c>
      <c s="2">
        <v>44421.650673139164</v>
      </c>
      <c>
        <v>411922</v>
      </c>
      <c s="71">
        <v>6</v>
      </c>
      <c>
        <v>15</v>
      </c>
      <c s="71" t="str">
        <f t="shared" si="2112"/>
        <v>пятница</v>
      </c>
      <c s="71" t="str">
        <f>VLOOKUP(A67643,Подписчики!A:C,2,0)</f>
        <v>UTC+4</v>
      </c>
      <c s="71" t="str">
        <f t="shared" si="2113"/>
        <v>Самарское время</v>
      </c>
      <c s="71"/>
    </row>
    <row r="67644" spans="1:10" ht="15">
      <c r="A67644">
        <v>167773</v>
      </c>
      <c>
        <v>386679</v>
      </c>
      <c s="2">
        <v>44423.5406407767</v>
      </c>
      <c>
        <v>284325</v>
      </c>
      <c s="71">
        <v>1</v>
      </c>
      <c>
        <v>12</v>
      </c>
      <c s="71" t="str">
        <f t="shared" si="2112"/>
        <v>воскресенье</v>
      </c>
      <c s="71" t="str">
        <f>VLOOKUP(A67644,Подписчики!A:C,2,0)</f>
        <v>UTC+4</v>
      </c>
      <c s="71" t="str">
        <f t="shared" si="2113"/>
        <v>Самарское время</v>
      </c>
      <c s="71"/>
    </row>
    <row r="67645" spans="1:10" ht="15">
      <c r="A67645">
        <v>167773</v>
      </c>
      <c>
        <v>400845</v>
      </c>
      <c s="2">
        <v>44428.684653721684</v>
      </c>
      <c>
        <v>439981</v>
      </c>
      <c s="71">
        <v>6</v>
      </c>
      <c>
        <v>16</v>
      </c>
      <c s="71" t="str">
        <f t="shared" si="2112"/>
        <v>пятница</v>
      </c>
      <c s="71" t="str">
        <f>VLOOKUP(A67645,Подписчики!A:C,2,0)</f>
        <v>UTC+4</v>
      </c>
      <c s="71" t="str">
        <f t="shared" si="2113"/>
        <v>Самарское время</v>
      </c>
      <c s="71"/>
    </row>
    <row r="67646" spans="1:10" ht="15">
      <c r="A67646">
        <v>167773</v>
      </c>
      <c>
        <v>404578</v>
      </c>
      <c s="2">
        <v>44429.563554795983</v>
      </c>
      <c>
        <v>5151</v>
      </c>
      <c s="71">
        <v>7</v>
      </c>
      <c>
        <v>13</v>
      </c>
      <c s="71" t="str">
        <f t="shared" si="2112"/>
        <v>суббота</v>
      </c>
      <c s="71" t="str">
        <f>VLOOKUP(A67646,Подписчики!A:C,2,0)</f>
        <v>UTC+4</v>
      </c>
      <c s="71" t="str">
        <f t="shared" si="2113"/>
        <v>Самарское время</v>
      </c>
      <c s="71"/>
    </row>
    <row r="67647" spans="1:10" ht="15">
      <c r="A67647">
        <v>167773</v>
      </c>
      <c>
        <v>422823</v>
      </c>
      <c s="2">
        <v>44436.728343042072</v>
      </c>
      <c>
        <v>175663</v>
      </c>
      <c s="71">
        <v>7</v>
      </c>
      <c>
        <v>17</v>
      </c>
      <c s="71" t="str">
        <f t="shared" si="2112"/>
        <v>суббота</v>
      </c>
      <c s="71" t="str">
        <f>VLOOKUP(A67647,Подписчики!A:C,2,0)</f>
        <v>UTC+4</v>
      </c>
      <c s="71" t="str">
        <f t="shared" si="2113"/>
        <v>Самарское время</v>
      </c>
      <c s="71"/>
    </row>
    <row r="67648" spans="1:10" ht="15">
      <c r="A67648">
        <v>167806</v>
      </c>
      <c>
        <v>22346</v>
      </c>
      <c s="2">
        <v>44309.946789644011</v>
      </c>
      <c>
        <v>180863</v>
      </c>
      <c s="71">
        <v>6</v>
      </c>
      <c>
        <v>22</v>
      </c>
      <c s="71" t="str">
        <f t="shared" si="2112"/>
        <v>пятница</v>
      </c>
      <c s="71" t="str">
        <f>VLOOKUP(A67648,Подписчики!A:C,2,0)</f>
        <v>UTC+0</v>
      </c>
      <c s="71" t="str">
        <f t="shared" si="2113"/>
        <v>Запределами России</v>
      </c>
      <c s="71"/>
    </row>
    <row r="67649" spans="1:10" ht="15">
      <c r="A67649">
        <v>167806</v>
      </c>
      <c>
        <v>46471</v>
      </c>
      <c s="2">
        <v>44320.600511326862</v>
      </c>
      <c>
        <v>111368</v>
      </c>
      <c s="71">
        <v>3</v>
      </c>
      <c>
        <v>14</v>
      </c>
      <c s="71" t="str">
        <f t="shared" si="2112"/>
        <v>вторник</v>
      </c>
      <c s="71" t="str">
        <f>VLOOKUP(A67649,Подписчики!A:C,2,0)</f>
        <v>UTC+0</v>
      </c>
      <c s="71" t="str">
        <f t="shared" si="2113"/>
        <v>Запределами России</v>
      </c>
      <c s="71"/>
    </row>
    <row r="67650" spans="1:10" ht="15">
      <c r="A67650">
        <v>167806</v>
      </c>
      <c>
        <v>87277</v>
      </c>
      <c s="2">
        <v>44336.749378640779</v>
      </c>
      <c>
        <v>212708</v>
      </c>
      <c s="71">
        <v>5</v>
      </c>
      <c>
        <v>17</v>
      </c>
      <c s="71" t="str">
        <f t="shared" si="2112"/>
        <v>четверг</v>
      </c>
      <c s="71" t="str">
        <f>VLOOKUP(A67650,Подписчики!A:C,2,0)</f>
        <v>UTC+0</v>
      </c>
      <c s="71" t="str">
        <f t="shared" si="2113"/>
        <v>Запределами России</v>
      </c>
      <c s="71"/>
    </row>
    <row r="67651" spans="1:10" ht="15">
      <c r="A67651">
        <v>167831</v>
      </c>
      <c>
        <v>93141</v>
      </c>
      <c s="2">
        <v>44338.344584490493</v>
      </c>
      <c>
        <v>217497</v>
      </c>
      <c s="71">
        <v>7</v>
      </c>
      <c>
        <v>8</v>
      </c>
      <c s="71" t="str">
        <f t="shared" si="2114" ref="G67651:G67714">TEXT(C67651,"дддд")</f>
        <v>суббота</v>
      </c>
      <c s="71" t="str">
        <f>VLOOKUP(A67651,Подписчики!A:C,2,0)</f>
        <v>UTC+2</v>
      </c>
      <c s="71" t="str">
        <f t="shared" si="2115" ref="I67651:I67714">IF(H67651="UTC+1","Центральноевропейское время",IF(H67651="UTC+2","Калиниградское время",IF(H67651="UTC+3","Московское время",IF(H67651="UTC+4","Самарское время",IF(H67651="UTC+5","Екатеринбургское время",IF(H67651="UTC+6","Омское время",IF(H67651="UTC+7","Красноярское время",IF(H67651="UTC+8","Иркутское время",IF(H67651="UTC+9","Якутское время",IF(H67651="UTC+10","Владивостокское время",IF(H67651="UTC+11","Магаданское время",IF(H67651="UTC+12","Камчатское время",IF(H67651="UTC+0","Запределами России",IF(H67651="UTC-1","Запределами России",IF(H67651="UTC-2","Запределами России",IF(H67651="UTC-3","Запределами России",IF(H67651="UTC-4","Запределами России",IF(H67651="UTC-5","Запределами России",IF(H67651="UTC-6","Запределами России",IF(H67651="UTC-7","Запределами России",IF(H67651="UTC-8","Запределами России",IF(H67651="UTC-9","Запределами России",0))))))))))))))))))))))</f>
        <v>Калиниградское время</v>
      </c>
      <c s="71"/>
    </row>
    <row r="67652" spans="1:10" ht="15">
      <c r="A67652">
        <v>167831</v>
      </c>
      <c>
        <v>94778</v>
      </c>
      <c s="2">
        <v>44338.700025889964</v>
      </c>
      <c>
        <v>122902</v>
      </c>
      <c s="71">
        <v>7</v>
      </c>
      <c>
        <v>16</v>
      </c>
      <c s="71" t="str">
        <f t="shared" si="2114"/>
        <v>суббота</v>
      </c>
      <c s="71" t="str">
        <f>VLOOKUP(A67652,Подписчики!A:C,2,0)</f>
        <v>UTC+2</v>
      </c>
      <c s="71" t="str">
        <f t="shared" si="2115"/>
        <v>Калиниградское время</v>
      </c>
      <c s="71"/>
    </row>
    <row r="67653" spans="1:10" ht="15">
      <c r="A67653">
        <v>167831</v>
      </c>
      <c>
        <v>97192</v>
      </c>
      <c s="2">
        <v>44339.294381542408</v>
      </c>
      <c>
        <v>347008</v>
      </c>
      <c s="71">
        <v>1</v>
      </c>
      <c>
        <v>7</v>
      </c>
      <c s="71" t="str">
        <f t="shared" si="2114"/>
        <v>воскресенье</v>
      </c>
      <c s="71" t="str">
        <f>VLOOKUP(A67653,Подписчики!A:C,2,0)</f>
        <v>UTC+2</v>
      </c>
      <c s="71" t="str">
        <f t="shared" si="2115"/>
        <v>Калиниградское время</v>
      </c>
      <c s="71"/>
    </row>
    <row r="67654" spans="1:10" ht="15">
      <c r="A67654">
        <v>167831</v>
      </c>
      <c>
        <v>106263</v>
      </c>
      <c s="2">
        <v>44342.591611650481</v>
      </c>
      <c>
        <v>158978</v>
      </c>
      <c s="71">
        <v>4</v>
      </c>
      <c>
        <v>14</v>
      </c>
      <c s="71" t="str">
        <f t="shared" si="2114"/>
        <v>среда</v>
      </c>
      <c s="71" t="str">
        <f>VLOOKUP(A67654,Подписчики!A:C,2,0)</f>
        <v>UTC+2</v>
      </c>
      <c s="71" t="str">
        <f t="shared" si="2115"/>
        <v>Калиниградское время</v>
      </c>
      <c s="71"/>
    </row>
    <row r="67655" spans="1:10" ht="15">
      <c r="A67655">
        <v>167831</v>
      </c>
      <c>
        <v>125724</v>
      </c>
      <c s="2">
        <v>44347.315666666662</v>
      </c>
      <c>
        <v>244853</v>
      </c>
      <c s="71">
        <v>2</v>
      </c>
      <c>
        <v>7</v>
      </c>
      <c s="71" t="str">
        <f t="shared" si="2114"/>
        <v>понедельник</v>
      </c>
      <c s="71" t="str">
        <f>VLOOKUP(A67655,Подписчики!A:C,2,0)</f>
        <v>UTC+2</v>
      </c>
      <c s="71" t="str">
        <f t="shared" si="2115"/>
        <v>Калиниградское время</v>
      </c>
      <c s="71"/>
    </row>
    <row r="67656" spans="1:10" ht="15">
      <c r="A67656">
        <v>167831</v>
      </c>
      <c>
        <v>155897</v>
      </c>
      <c s="2">
        <v>44356.896666666667</v>
      </c>
      <c>
        <v>399678</v>
      </c>
      <c s="71">
        <v>4</v>
      </c>
      <c>
        <v>21</v>
      </c>
      <c s="71" t="str">
        <f t="shared" si="2114"/>
        <v>среда</v>
      </c>
      <c s="71" t="str">
        <f>VLOOKUP(A67656,Подписчики!A:C,2,0)</f>
        <v>UTC+2</v>
      </c>
      <c s="71" t="str">
        <f t="shared" si="2115"/>
        <v>Калиниградское время</v>
      </c>
      <c s="71"/>
    </row>
    <row r="67657" spans="1:10" ht="15">
      <c r="A67657">
        <v>167831</v>
      </c>
      <c>
        <v>181615</v>
      </c>
      <c s="2">
        <v>44364.625592233009</v>
      </c>
      <c>
        <v>36482</v>
      </c>
      <c s="71">
        <v>5</v>
      </c>
      <c>
        <v>15</v>
      </c>
      <c s="71" t="str">
        <f t="shared" si="2114"/>
        <v>четверг</v>
      </c>
      <c s="71" t="str">
        <f>VLOOKUP(A67657,Подписчики!A:C,2,0)</f>
        <v>UTC+2</v>
      </c>
      <c s="71" t="str">
        <f t="shared" si="2115"/>
        <v>Калиниградское время</v>
      </c>
      <c s="71"/>
    </row>
    <row r="67658" spans="1:10" ht="15">
      <c r="A67658">
        <v>167831</v>
      </c>
      <c>
        <v>185451</v>
      </c>
      <c s="2">
        <v>44365.64986407767</v>
      </c>
      <c>
        <v>18748</v>
      </c>
      <c s="71">
        <v>6</v>
      </c>
      <c>
        <v>15</v>
      </c>
      <c s="71" t="str">
        <f t="shared" si="2114"/>
        <v>пятница</v>
      </c>
      <c s="71" t="str">
        <f>VLOOKUP(A67658,Подписчики!A:C,2,0)</f>
        <v>UTC+2</v>
      </c>
      <c s="71" t="str">
        <f t="shared" si="2115"/>
        <v>Калиниградское время</v>
      </c>
      <c s="71"/>
    </row>
    <row r="67659" spans="1:10" ht="15">
      <c r="A67659">
        <v>167831</v>
      </c>
      <c>
        <v>205208</v>
      </c>
      <c s="2">
        <v>44370.753423948219</v>
      </c>
      <c>
        <v>470762</v>
      </c>
      <c s="71">
        <v>4</v>
      </c>
      <c>
        <v>18</v>
      </c>
      <c s="71" t="str">
        <f t="shared" si="2114"/>
        <v>среда</v>
      </c>
      <c s="71" t="str">
        <f>VLOOKUP(A67659,Подписчики!A:C,2,0)</f>
        <v>UTC+2</v>
      </c>
      <c s="71" t="str">
        <f t="shared" si="2115"/>
        <v>Калиниградское время</v>
      </c>
      <c s="71"/>
    </row>
    <row r="67660" spans="1:10" ht="15">
      <c r="A67660">
        <v>167851</v>
      </c>
      <c>
        <v>114574</v>
      </c>
      <c s="2">
        <v>44344.845656957928</v>
      </c>
      <c>
        <v>81554</v>
      </c>
      <c s="71">
        <v>6</v>
      </c>
      <c>
        <v>20</v>
      </c>
      <c s="71" t="str">
        <f t="shared" si="2114"/>
        <v>пятница</v>
      </c>
      <c s="71" t="str">
        <f>VLOOKUP(A67660,Подписчики!A:C,2,0)</f>
        <v>UTC+2</v>
      </c>
      <c s="71" t="str">
        <f t="shared" si="2115"/>
        <v>Калиниградское время</v>
      </c>
      <c s="71"/>
    </row>
    <row r="67661" spans="1:10" ht="15">
      <c r="A67661">
        <v>167851</v>
      </c>
      <c>
        <v>131629</v>
      </c>
      <c s="2">
        <v>44349.589993527508</v>
      </c>
      <c>
        <v>135479</v>
      </c>
      <c s="71">
        <v>4</v>
      </c>
      <c>
        <v>14</v>
      </c>
      <c s="71" t="str">
        <f t="shared" si="2114"/>
        <v>среда</v>
      </c>
      <c s="71" t="str">
        <f>VLOOKUP(A67661,Подписчики!A:C,2,0)</f>
        <v>UTC+2</v>
      </c>
      <c s="71" t="str">
        <f t="shared" si="2115"/>
        <v>Калиниградское время</v>
      </c>
      <c s="71"/>
    </row>
    <row r="67662" spans="1:10" ht="15">
      <c r="A67662">
        <v>167851</v>
      </c>
      <c>
        <v>159901</v>
      </c>
      <c s="2">
        <v>44358.525268608413</v>
      </c>
      <c>
        <v>82181</v>
      </c>
      <c s="71">
        <v>6</v>
      </c>
      <c>
        <v>12</v>
      </c>
      <c s="71" t="str">
        <f t="shared" si="2114"/>
        <v>пятница</v>
      </c>
      <c s="71" t="str">
        <f>VLOOKUP(A67662,Подписчики!A:C,2,0)</f>
        <v>UTC+2</v>
      </c>
      <c s="71" t="str">
        <f t="shared" si="2115"/>
        <v>Калиниградское время</v>
      </c>
      <c s="71"/>
    </row>
    <row r="67663" spans="1:10" ht="15">
      <c r="A67663">
        <v>167851</v>
      </c>
      <c>
        <v>186055</v>
      </c>
      <c s="2">
        <v>44365.711352750805</v>
      </c>
      <c>
        <v>411922</v>
      </c>
      <c s="71">
        <v>6</v>
      </c>
      <c>
        <v>17</v>
      </c>
      <c s="71" t="str">
        <f t="shared" si="2114"/>
        <v>пятница</v>
      </c>
      <c s="71" t="str">
        <f>VLOOKUP(A67663,Подписчики!A:C,2,0)</f>
        <v>UTC+2</v>
      </c>
      <c s="71" t="str">
        <f t="shared" si="2115"/>
        <v>Калиниградское время</v>
      </c>
      <c s="71"/>
    </row>
    <row r="67664" spans="1:10" ht="15">
      <c r="A67664">
        <v>167851</v>
      </c>
      <c>
        <v>194849</v>
      </c>
      <c s="2">
        <v>44367.620737864076</v>
      </c>
      <c>
        <v>285680</v>
      </c>
      <c s="71">
        <v>1</v>
      </c>
      <c>
        <v>14</v>
      </c>
      <c s="71" t="str">
        <f t="shared" si="2114"/>
        <v>воскресенье</v>
      </c>
      <c s="71" t="str">
        <f>VLOOKUP(A67664,Подписчики!A:C,2,0)</f>
        <v>UTC+2</v>
      </c>
      <c s="71" t="str">
        <f t="shared" si="2115"/>
        <v>Калиниградское время</v>
      </c>
      <c s="71"/>
    </row>
    <row r="67665" spans="1:10" ht="15">
      <c r="A67665">
        <v>167851</v>
      </c>
      <c>
        <v>236923</v>
      </c>
      <c s="2">
        <v>44379.764750809059</v>
      </c>
      <c>
        <v>153893</v>
      </c>
      <c s="71">
        <v>6</v>
      </c>
      <c>
        <v>18</v>
      </c>
      <c s="71" t="str">
        <f t="shared" si="2114"/>
        <v>пятница</v>
      </c>
      <c s="71" t="str">
        <f>VLOOKUP(A67665,Подписчики!A:C,2,0)</f>
        <v>UTC+2</v>
      </c>
      <c s="71" t="str">
        <f t="shared" si="2115"/>
        <v>Калиниградское время</v>
      </c>
      <c s="71"/>
    </row>
    <row r="67666" spans="1:10" ht="15">
      <c r="A67666">
        <v>167851</v>
      </c>
      <c>
        <v>242917</v>
      </c>
      <c s="2">
        <v>44380.962279122286</v>
      </c>
      <c>
        <v>347008</v>
      </c>
      <c s="71">
        <v>7</v>
      </c>
      <c>
        <v>23</v>
      </c>
      <c s="71" t="str">
        <f t="shared" si="2114"/>
        <v>суббота</v>
      </c>
      <c s="71" t="str">
        <f>VLOOKUP(A67666,Подписчики!A:C,2,0)</f>
        <v>UTC+2</v>
      </c>
      <c s="71" t="str">
        <f t="shared" si="2115"/>
        <v>Калиниградское время</v>
      </c>
      <c s="71"/>
    </row>
    <row r="67667" spans="1:10" ht="15">
      <c r="A67667">
        <v>167851</v>
      </c>
      <c>
        <v>245899</v>
      </c>
      <c s="2">
        <v>44381.76636893204</v>
      </c>
      <c>
        <v>448217</v>
      </c>
      <c s="71">
        <v>1</v>
      </c>
      <c>
        <v>18</v>
      </c>
      <c s="71" t="str">
        <f t="shared" si="2114"/>
        <v>воскресенье</v>
      </c>
      <c s="71" t="str">
        <f>VLOOKUP(A67667,Подписчики!A:C,2,0)</f>
        <v>UTC+2</v>
      </c>
      <c s="71" t="str">
        <f t="shared" si="2115"/>
        <v>Калиниградское время</v>
      </c>
      <c s="71"/>
    </row>
    <row r="67668" spans="1:10" ht="15">
      <c r="A67668">
        <v>167851</v>
      </c>
      <c>
        <v>272468</v>
      </c>
      <c s="2">
        <v>44389.879637540449</v>
      </c>
      <c>
        <v>230507</v>
      </c>
      <c s="71">
        <v>2</v>
      </c>
      <c>
        <v>21</v>
      </c>
      <c s="71" t="str">
        <f t="shared" si="2114"/>
        <v>понедельник</v>
      </c>
      <c s="71" t="str">
        <f>VLOOKUP(A67668,Подписчики!A:C,2,0)</f>
        <v>UTC+2</v>
      </c>
      <c s="71" t="str">
        <f t="shared" si="2115"/>
        <v>Калиниградское время</v>
      </c>
      <c s="71"/>
    </row>
    <row r="67669" spans="1:10" ht="15">
      <c r="A67669">
        <v>167851</v>
      </c>
      <c>
        <v>281283</v>
      </c>
      <c s="2">
        <v>44392.971870550158</v>
      </c>
      <c>
        <v>82901</v>
      </c>
      <c s="71">
        <v>5</v>
      </c>
      <c>
        <v>23</v>
      </c>
      <c s="71" t="str">
        <f t="shared" si="2114"/>
        <v>четверг</v>
      </c>
      <c s="71" t="str">
        <f>VLOOKUP(A67669,Подписчики!A:C,2,0)</f>
        <v>UTC+2</v>
      </c>
      <c s="71" t="str">
        <f t="shared" si="2115"/>
        <v>Калиниградское время</v>
      </c>
      <c s="71"/>
    </row>
    <row r="67670" spans="1:10" ht="15">
      <c r="A67670">
        <v>167851</v>
      </c>
      <c>
        <v>300320</v>
      </c>
      <c s="2">
        <v>44398.691935275077</v>
      </c>
      <c>
        <v>185435</v>
      </c>
      <c s="71">
        <v>4</v>
      </c>
      <c>
        <v>16</v>
      </c>
      <c s="71" t="str">
        <f t="shared" si="2114"/>
        <v>среда</v>
      </c>
      <c s="71" t="str">
        <f>VLOOKUP(A67670,Подписчики!A:C,2,0)</f>
        <v>UTC+2</v>
      </c>
      <c s="71" t="str">
        <f t="shared" si="2115"/>
        <v>Калиниградское время</v>
      </c>
      <c s="71"/>
    </row>
    <row r="67671" spans="1:10" ht="15">
      <c r="A67671">
        <v>167851</v>
      </c>
      <c>
        <v>339383</v>
      </c>
      <c s="2">
        <v>44409.457838679162</v>
      </c>
      <c>
        <v>60239</v>
      </c>
      <c s="71">
        <v>1</v>
      </c>
      <c>
        <v>10</v>
      </c>
      <c s="71" t="str">
        <f t="shared" si="2114"/>
        <v>воскресенье</v>
      </c>
      <c s="71" t="str">
        <f>VLOOKUP(A67671,Подписчики!A:C,2,0)</f>
        <v>UTC+2</v>
      </c>
      <c s="71" t="str">
        <f t="shared" si="2115"/>
        <v>Калиниградское время</v>
      </c>
      <c s="71"/>
    </row>
    <row r="67672" spans="1:10" ht="15">
      <c r="A67672">
        <v>167851</v>
      </c>
      <c>
        <v>353106</v>
      </c>
      <c s="2">
        <v>44413.876401294496</v>
      </c>
      <c>
        <v>285253</v>
      </c>
      <c s="71">
        <v>5</v>
      </c>
      <c>
        <v>21</v>
      </c>
      <c s="71" t="str">
        <f t="shared" si="2114"/>
        <v>четверг</v>
      </c>
      <c s="71" t="str">
        <f>VLOOKUP(A67672,Подписчики!A:C,2,0)</f>
        <v>UTC+2</v>
      </c>
      <c s="71" t="str">
        <f t="shared" si="2115"/>
        <v>Калиниградское время</v>
      </c>
      <c s="71"/>
    </row>
    <row r="67673" spans="1:10" ht="15">
      <c r="A67673">
        <v>167851</v>
      </c>
      <c>
        <v>357895</v>
      </c>
      <c s="2">
        <v>44415.146666666667</v>
      </c>
      <c>
        <v>62570</v>
      </c>
      <c s="71">
        <v>7</v>
      </c>
      <c>
        <v>3</v>
      </c>
      <c s="71" t="str">
        <f t="shared" si="2114"/>
        <v>суббота</v>
      </c>
      <c s="71" t="str">
        <f>VLOOKUP(A67673,Подписчики!A:C,2,0)</f>
        <v>UTC+2</v>
      </c>
      <c s="71" t="str">
        <f t="shared" si="2115"/>
        <v>Калиниградское время</v>
      </c>
      <c s="71"/>
    </row>
    <row r="67674" spans="1:10" ht="15">
      <c r="A67674">
        <v>167851</v>
      </c>
      <c>
        <v>369117</v>
      </c>
      <c s="2">
        <v>44417.929799352751</v>
      </c>
      <c>
        <v>250679</v>
      </c>
      <c s="71">
        <v>2</v>
      </c>
      <c>
        <v>22</v>
      </c>
      <c s="71" t="str">
        <f t="shared" si="2114"/>
        <v>понедельник</v>
      </c>
      <c s="71" t="str">
        <f>VLOOKUP(A67674,Подписчики!A:C,2,0)</f>
        <v>UTC+2</v>
      </c>
      <c s="71" t="str">
        <f t="shared" si="2115"/>
        <v>Калиниградское время</v>
      </c>
      <c s="71"/>
    </row>
    <row r="67675" spans="1:10" ht="15">
      <c r="A67675">
        <v>167851</v>
      </c>
      <c>
        <v>386729</v>
      </c>
      <c s="2">
        <v>44423.548570207829</v>
      </c>
      <c>
        <v>394819</v>
      </c>
      <c s="71">
        <v>1</v>
      </c>
      <c>
        <v>13</v>
      </c>
      <c s="71" t="str">
        <f t="shared" si="2114"/>
        <v>воскресенье</v>
      </c>
      <c s="71" t="str">
        <f>VLOOKUP(A67675,Подписчики!A:C,2,0)</f>
        <v>UTC+2</v>
      </c>
      <c s="71" t="str">
        <f t="shared" si="2115"/>
        <v>Калиниградское время</v>
      </c>
      <c s="71"/>
    </row>
    <row r="67676" spans="1:10" ht="15">
      <c r="A67676">
        <v>167851</v>
      </c>
      <c>
        <v>393341</v>
      </c>
      <c s="2">
        <v>44425.837566343042</v>
      </c>
      <c>
        <v>88863</v>
      </c>
      <c s="71">
        <v>3</v>
      </c>
      <c>
        <v>20</v>
      </c>
      <c s="71" t="str">
        <f t="shared" si="2114"/>
        <v>вторник</v>
      </c>
      <c s="71" t="str">
        <f>VLOOKUP(A67676,Подписчики!A:C,2,0)</f>
        <v>UTC+2</v>
      </c>
      <c s="71" t="str">
        <f t="shared" si="2115"/>
        <v>Калиниградское время</v>
      </c>
      <c s="71"/>
    </row>
    <row r="67677" spans="1:10" ht="15">
      <c r="A67677">
        <v>167851</v>
      </c>
      <c>
        <v>402248</v>
      </c>
      <c s="2">
        <v>44428.839184466015</v>
      </c>
      <c>
        <v>54565</v>
      </c>
      <c s="71">
        <v>6</v>
      </c>
      <c>
        <v>20</v>
      </c>
      <c s="71" t="str">
        <f t="shared" si="2114"/>
        <v>пятница</v>
      </c>
      <c s="71" t="str">
        <f>VLOOKUP(A67677,Подписчики!A:C,2,0)</f>
        <v>UTC+2</v>
      </c>
      <c s="71" t="str">
        <f t="shared" si="2115"/>
        <v>Калиниградское время</v>
      </c>
      <c s="71"/>
    </row>
    <row r="67678" spans="1:10" ht="15">
      <c r="A67678">
        <v>167852</v>
      </c>
      <c>
        <v>4131</v>
      </c>
      <c s="2">
        <v>44288.872760517799</v>
      </c>
      <c>
        <v>239565</v>
      </c>
      <c s="71">
        <v>6</v>
      </c>
      <c>
        <v>20</v>
      </c>
      <c s="71" t="str">
        <f t="shared" si="2114"/>
        <v>пятница</v>
      </c>
      <c s="71" t="str">
        <f>VLOOKUP(A67678,Подписчики!A:C,2,0)</f>
        <v>UTC+1</v>
      </c>
      <c s="71" t="str">
        <f t="shared" si="2115"/>
        <v>Центральноевропейское время</v>
      </c>
      <c s="71"/>
    </row>
    <row r="67679" spans="1:10" ht="15">
      <c r="A67679">
        <v>167852</v>
      </c>
      <c>
        <v>9228</v>
      </c>
      <c s="2">
        <v>44299.790236245957</v>
      </c>
      <c>
        <v>347367</v>
      </c>
      <c s="71">
        <v>3</v>
      </c>
      <c>
        <v>18</v>
      </c>
      <c s="71" t="str">
        <f t="shared" si="2114"/>
        <v>вторник</v>
      </c>
      <c s="71" t="str">
        <f>VLOOKUP(A67679,Подписчики!A:C,2,0)</f>
        <v>UTC+1</v>
      </c>
      <c s="71" t="str">
        <f t="shared" si="2115"/>
        <v>Центральноевропейское время</v>
      </c>
      <c s="71"/>
    </row>
    <row r="67680" spans="1:10" ht="15">
      <c r="A67680">
        <v>167852</v>
      </c>
      <c>
        <v>16662</v>
      </c>
      <c s="2">
        <v>44305.955284789648</v>
      </c>
      <c>
        <v>62570</v>
      </c>
      <c s="71">
        <v>2</v>
      </c>
      <c>
        <v>22</v>
      </c>
      <c s="71" t="str">
        <f t="shared" si="2114"/>
        <v>понедельник</v>
      </c>
      <c s="71" t="str">
        <f>VLOOKUP(A67680,Подписчики!A:C,2,0)</f>
        <v>UTC+1</v>
      </c>
      <c s="71" t="str">
        <f t="shared" si="2115"/>
        <v>Центральноевропейское время</v>
      </c>
      <c s="71"/>
    </row>
    <row r="67681" spans="1:10" ht="15">
      <c r="A67681">
        <v>167852</v>
      </c>
      <c>
        <v>49495</v>
      </c>
      <c s="2">
        <v>44321.926333333337</v>
      </c>
      <c>
        <v>373415</v>
      </c>
      <c s="71">
        <v>4</v>
      </c>
      <c>
        <v>22</v>
      </c>
      <c s="71" t="str">
        <f t="shared" si="2114"/>
        <v>среда</v>
      </c>
      <c s="71" t="str">
        <f>VLOOKUP(A67681,Подписчики!A:C,2,0)</f>
        <v>UTC+1</v>
      </c>
      <c s="71" t="str">
        <f t="shared" si="2115"/>
        <v>Центральноевропейское время</v>
      </c>
      <c s="71"/>
    </row>
    <row r="67682" spans="1:10" ht="15">
      <c r="A67682">
        <v>167852</v>
      </c>
      <c>
        <v>57399</v>
      </c>
      <c s="2">
        <v>44325.127933591721</v>
      </c>
      <c>
        <v>258583</v>
      </c>
      <c s="71">
        <v>1</v>
      </c>
      <c>
        <v>3</v>
      </c>
      <c s="71" t="str">
        <f t="shared" si="2114"/>
        <v>воскресенье</v>
      </c>
      <c s="71" t="str">
        <f>VLOOKUP(A67682,Подписчики!A:C,2,0)</f>
        <v>UTC+1</v>
      </c>
      <c s="71" t="str">
        <f t="shared" si="2115"/>
        <v>Центральноевропейское время</v>
      </c>
      <c s="71"/>
    </row>
    <row r="67683" spans="1:10" ht="15">
      <c r="A67683">
        <v>167852</v>
      </c>
      <c>
        <v>65080</v>
      </c>
      <c s="2">
        <v>44328.587970873792</v>
      </c>
      <c>
        <v>15560</v>
      </c>
      <c s="71">
        <v>4</v>
      </c>
      <c>
        <v>14</v>
      </c>
      <c s="71" t="str">
        <f t="shared" si="2114"/>
        <v>среда</v>
      </c>
      <c s="71" t="str">
        <f>VLOOKUP(A67683,Подписчики!A:C,2,0)</f>
        <v>UTC+1</v>
      </c>
      <c s="71" t="str">
        <f t="shared" si="2115"/>
        <v>Центральноевропейское время</v>
      </c>
      <c s="71"/>
    </row>
    <row r="67684" spans="1:10" ht="15">
      <c r="A67684">
        <v>167852</v>
      </c>
      <c>
        <v>128540</v>
      </c>
      <c s="2">
        <v>44348.384333333335</v>
      </c>
      <c>
        <v>182191</v>
      </c>
      <c s="71">
        <v>3</v>
      </c>
      <c>
        <v>9</v>
      </c>
      <c s="71" t="str">
        <f t="shared" si="2114"/>
        <v>вторник</v>
      </c>
      <c s="71" t="str">
        <f>VLOOKUP(A67684,Подписчики!A:C,2,0)</f>
        <v>UTC+1</v>
      </c>
      <c s="71" t="str">
        <f t="shared" si="2115"/>
        <v>Центральноевропейское время</v>
      </c>
      <c s="71"/>
    </row>
    <row r="67685" spans="1:10" ht="15">
      <c r="A67685">
        <v>167852</v>
      </c>
      <c>
        <v>132884</v>
      </c>
      <c s="2">
        <v>44349.952048543695</v>
      </c>
      <c>
        <v>449379</v>
      </c>
      <c s="71">
        <v>4</v>
      </c>
      <c>
        <v>22</v>
      </c>
      <c s="71" t="str">
        <f t="shared" si="2114"/>
        <v>среда</v>
      </c>
      <c s="71" t="str">
        <f>VLOOKUP(A67685,Подписчики!A:C,2,0)</f>
        <v>UTC+1</v>
      </c>
      <c s="71" t="str">
        <f t="shared" si="2115"/>
        <v>Центральноевропейское время</v>
      </c>
      <c s="71"/>
    </row>
    <row r="67686" spans="1:10" ht="15">
      <c r="A67686">
        <v>167852</v>
      </c>
      <c>
        <v>168540</v>
      </c>
      <c s="2">
        <v>44360.144718771939</v>
      </c>
      <c>
        <v>242719</v>
      </c>
      <c s="71">
        <v>1</v>
      </c>
      <c>
        <v>3</v>
      </c>
      <c s="71" t="str">
        <f t="shared" si="2114"/>
        <v>воскресенье</v>
      </c>
      <c s="71" t="str">
        <f>VLOOKUP(A67686,Подписчики!A:C,2,0)</f>
        <v>UTC+1</v>
      </c>
      <c s="71" t="str">
        <f t="shared" si="2115"/>
        <v>Центральноевропейское время</v>
      </c>
      <c s="71"/>
    </row>
    <row r="67687" spans="1:10" ht="15">
      <c r="A67687">
        <v>167852</v>
      </c>
      <c>
        <v>190433</v>
      </c>
      <c s="2">
        <v>44366.648304696799</v>
      </c>
      <c>
        <v>86587</v>
      </c>
      <c s="71">
        <v>7</v>
      </c>
      <c>
        <v>15</v>
      </c>
      <c s="71" t="str">
        <f t="shared" si="2114"/>
        <v>суббота</v>
      </c>
      <c s="71" t="str">
        <f>VLOOKUP(A67687,Подписчики!A:C,2,0)</f>
        <v>UTC+1</v>
      </c>
      <c s="71" t="str">
        <f t="shared" si="2115"/>
        <v>Центральноевропейское время</v>
      </c>
      <c s="71"/>
    </row>
    <row r="67688" spans="1:10" ht="15">
      <c r="A67688">
        <v>167852</v>
      </c>
      <c>
        <v>226938</v>
      </c>
      <c s="2">
        <v>44376.605770226539</v>
      </c>
      <c>
        <v>347393</v>
      </c>
      <c s="71">
        <v>3</v>
      </c>
      <c>
        <v>14</v>
      </c>
      <c s="71" t="str">
        <f t="shared" si="2114"/>
        <v>вторник</v>
      </c>
      <c s="71" t="str">
        <f>VLOOKUP(A67688,Подписчики!A:C,2,0)</f>
        <v>UTC+1</v>
      </c>
      <c s="71" t="str">
        <f t="shared" si="2115"/>
        <v>Центральноевропейское время</v>
      </c>
      <c s="71"/>
    </row>
    <row r="67689" spans="1:10" ht="15">
      <c r="A67689">
        <v>167852</v>
      </c>
      <c>
        <v>248408</v>
      </c>
      <c s="2">
        <v>44382.710948220069</v>
      </c>
      <c>
        <v>31749</v>
      </c>
      <c s="71">
        <v>2</v>
      </c>
      <c>
        <v>17</v>
      </c>
      <c s="71" t="str">
        <f t="shared" si="2114"/>
        <v>понедельник</v>
      </c>
      <c s="71" t="str">
        <f>VLOOKUP(A67689,Подписчики!A:C,2,0)</f>
        <v>UTC+1</v>
      </c>
      <c s="71" t="str">
        <f t="shared" si="2115"/>
        <v>Центральноевропейское время</v>
      </c>
      <c s="71"/>
    </row>
    <row r="67690" spans="1:10" ht="15">
      <c r="A67690">
        <v>167852</v>
      </c>
      <c>
        <v>265090</v>
      </c>
      <c s="2">
        <v>44387.877614886733</v>
      </c>
      <c>
        <v>146737</v>
      </c>
      <c s="71">
        <v>7</v>
      </c>
      <c>
        <v>21</v>
      </c>
      <c s="71" t="str">
        <f t="shared" si="2114"/>
        <v>суббота</v>
      </c>
      <c s="71" t="str">
        <f>VLOOKUP(A67690,Подписчики!A:C,2,0)</f>
        <v>UTC+1</v>
      </c>
      <c s="71" t="str">
        <f t="shared" si="2115"/>
        <v>Центральноевропейское время</v>
      </c>
      <c s="71"/>
    </row>
    <row r="67691" spans="1:10" ht="15">
      <c r="A67691">
        <v>167852</v>
      </c>
      <c>
        <v>337233</v>
      </c>
      <c s="2">
        <v>44408.888941747573</v>
      </c>
      <c>
        <v>242428</v>
      </c>
      <c s="71">
        <v>7</v>
      </c>
      <c>
        <v>21</v>
      </c>
      <c s="71" t="str">
        <f t="shared" si="2114"/>
        <v>суббота</v>
      </c>
      <c s="71" t="str">
        <f>VLOOKUP(A67691,Подписчики!A:C,2,0)</f>
        <v>UTC+1</v>
      </c>
      <c s="71" t="str">
        <f t="shared" si="2115"/>
        <v>Центральноевропейское время</v>
      </c>
      <c s="71"/>
    </row>
    <row r="67692" spans="1:10" ht="15">
      <c r="A67692">
        <v>167852</v>
      </c>
      <c>
        <v>344323</v>
      </c>
      <c s="2">
        <v>44410.791854368937</v>
      </c>
      <c>
        <v>123413</v>
      </c>
      <c s="71">
        <v>2</v>
      </c>
      <c>
        <v>19</v>
      </c>
      <c s="71" t="str">
        <f t="shared" si="2114"/>
        <v>понедельник</v>
      </c>
      <c s="71" t="str">
        <f>VLOOKUP(A67692,Подписчики!A:C,2,0)</f>
        <v>UTC+1</v>
      </c>
      <c s="71" t="str">
        <f t="shared" si="2115"/>
        <v>Центральноевропейское время</v>
      </c>
      <c s="71"/>
    </row>
    <row r="67693" spans="1:10" ht="15">
      <c r="A67693">
        <v>167852</v>
      </c>
      <c>
        <v>371699</v>
      </c>
      <c s="2">
        <v>44418.906741100327</v>
      </c>
      <c>
        <v>470762</v>
      </c>
      <c s="71">
        <v>3</v>
      </c>
      <c>
        <v>21</v>
      </c>
      <c s="71" t="str">
        <f t="shared" si="2114"/>
        <v>вторник</v>
      </c>
      <c s="71" t="str">
        <f>VLOOKUP(A67693,Подписчики!A:C,2,0)</f>
        <v>UTC+1</v>
      </c>
      <c s="71" t="str">
        <f t="shared" si="2115"/>
        <v>Центральноевропейское время</v>
      </c>
      <c s="71"/>
    </row>
    <row r="67694" spans="1:10" ht="15">
      <c r="A67694">
        <v>167852</v>
      </c>
      <c>
        <v>374538</v>
      </c>
      <c s="2">
        <v>44419.939333333336</v>
      </c>
      <c>
        <v>230507</v>
      </c>
      <c s="71">
        <v>4</v>
      </c>
      <c>
        <v>22</v>
      </c>
      <c s="71" t="str">
        <f t="shared" si="2114"/>
        <v>среда</v>
      </c>
      <c s="71" t="str">
        <f>VLOOKUP(A67694,Подписчики!A:C,2,0)</f>
        <v>UTC+1</v>
      </c>
      <c s="71" t="str">
        <f t="shared" si="2115"/>
        <v>Центральноевропейское время</v>
      </c>
      <c s="71"/>
    </row>
    <row r="67695" spans="1:10" ht="15">
      <c r="A67695">
        <v>167852</v>
      </c>
      <c>
        <v>379573</v>
      </c>
      <c s="2">
        <v>44421.793472491911</v>
      </c>
      <c>
        <v>370651</v>
      </c>
      <c s="71">
        <v>6</v>
      </c>
      <c>
        <v>19</v>
      </c>
      <c s="71" t="str">
        <f t="shared" si="2114"/>
        <v>пятница</v>
      </c>
      <c s="71" t="str">
        <f>VLOOKUP(A67695,Подписчики!A:C,2,0)</f>
        <v>UTC+1</v>
      </c>
      <c s="71" t="str">
        <f t="shared" si="2115"/>
        <v>Центральноевропейское время</v>
      </c>
      <c s="71"/>
    </row>
    <row r="67696" spans="1:10" ht="15">
      <c r="A67696">
        <v>167852</v>
      </c>
      <c>
        <v>393389</v>
      </c>
      <c s="2">
        <v>44425.848488673138</v>
      </c>
      <c>
        <v>209122</v>
      </c>
      <c s="71">
        <v>3</v>
      </c>
      <c>
        <v>20</v>
      </c>
      <c s="71" t="str">
        <f t="shared" si="2114"/>
        <v>вторник</v>
      </c>
      <c s="71" t="str">
        <f>VLOOKUP(A67696,Подписчики!A:C,2,0)</f>
        <v>UTC+1</v>
      </c>
      <c s="71" t="str">
        <f t="shared" si="2115"/>
        <v>Центральноевропейское время</v>
      </c>
      <c s="71"/>
    </row>
    <row r="67697" spans="1:10" ht="15">
      <c r="A67697">
        <v>167905</v>
      </c>
      <c>
        <v>225149</v>
      </c>
      <c s="2">
        <v>44375.850511326862</v>
      </c>
      <c>
        <v>250679</v>
      </c>
      <c s="71">
        <v>2</v>
      </c>
      <c>
        <v>20</v>
      </c>
      <c s="71" t="str">
        <f t="shared" si="2114"/>
        <v>понедельник</v>
      </c>
      <c s="71" t="str">
        <f>VLOOKUP(A67697,Подписчики!A:C,2,0)</f>
        <v>UTC+2</v>
      </c>
      <c s="71" t="str">
        <f t="shared" si="2115"/>
        <v>Калиниградское время</v>
      </c>
      <c s="71"/>
    </row>
    <row r="67698" spans="1:10" ht="15">
      <c r="A67698">
        <v>167905</v>
      </c>
      <c>
        <v>252270</v>
      </c>
      <c s="2">
        <v>44384.133666666661</v>
      </c>
      <c>
        <v>302130</v>
      </c>
      <c s="71">
        <v>4</v>
      </c>
      <c>
        <v>3</v>
      </c>
      <c s="71" t="str">
        <f t="shared" si="2114"/>
        <v>среда</v>
      </c>
      <c s="71" t="str">
        <f>VLOOKUP(A67698,Подписчики!A:C,2,0)</f>
        <v>UTC+2</v>
      </c>
      <c s="71" t="str">
        <f t="shared" si="2115"/>
        <v>Калиниградское время</v>
      </c>
      <c s="71"/>
    </row>
    <row r="67699" spans="1:10" ht="15">
      <c r="A67699">
        <v>167905</v>
      </c>
      <c>
        <v>252352</v>
      </c>
      <c s="2">
        <v>44384.240666666665</v>
      </c>
      <c>
        <v>367087</v>
      </c>
      <c s="71">
        <v>4</v>
      </c>
      <c>
        <v>5</v>
      </c>
      <c s="71" t="str">
        <f t="shared" si="2114"/>
        <v>среда</v>
      </c>
      <c s="71" t="str">
        <f>VLOOKUP(A67699,Подписчики!A:C,2,0)</f>
        <v>UTC+2</v>
      </c>
      <c s="71" t="str">
        <f t="shared" si="2115"/>
        <v>Калиниградское время</v>
      </c>
      <c s="71"/>
    </row>
    <row r="67700" spans="1:10" ht="15">
      <c r="A67700">
        <v>167905</v>
      </c>
      <c>
        <v>295091</v>
      </c>
      <c s="2">
        <v>44396.78740453074</v>
      </c>
      <c>
        <v>470762</v>
      </c>
      <c s="71">
        <v>2</v>
      </c>
      <c>
        <v>18</v>
      </c>
      <c s="71" t="str">
        <f t="shared" si="2114"/>
        <v>понедельник</v>
      </c>
      <c s="71" t="str">
        <f>VLOOKUP(A67700,Подписчики!A:C,2,0)</f>
        <v>UTC+2</v>
      </c>
      <c s="71" t="str">
        <f t="shared" si="2115"/>
        <v>Калиниградское время</v>
      </c>
      <c s="71"/>
    </row>
    <row r="67701" spans="1:10" ht="15">
      <c r="A67701">
        <v>167905</v>
      </c>
      <c>
        <v>303973</v>
      </c>
      <c s="2">
        <v>44399.837566343042</v>
      </c>
      <c>
        <v>297506</v>
      </c>
      <c s="71">
        <v>5</v>
      </c>
      <c>
        <v>20</v>
      </c>
      <c s="71" t="str">
        <f t="shared" si="2114"/>
        <v>четверг</v>
      </c>
      <c s="71" t="str">
        <f>VLOOKUP(A67701,Подписчики!A:C,2,0)</f>
        <v>UTC+2</v>
      </c>
      <c s="71" t="str">
        <f t="shared" si="2115"/>
        <v>Калиниградское время</v>
      </c>
      <c s="71"/>
    </row>
    <row r="67702" spans="1:10" ht="15">
      <c r="A67702">
        <v>167905</v>
      </c>
      <c>
        <v>318934</v>
      </c>
      <c s="2">
        <v>44403.690317152104</v>
      </c>
      <c>
        <v>227775</v>
      </c>
      <c s="71">
        <v>2</v>
      </c>
      <c>
        <v>16</v>
      </c>
      <c s="71" t="str">
        <f t="shared" si="2114"/>
        <v>понедельник</v>
      </c>
      <c s="71" t="str">
        <f>VLOOKUP(A67702,Подписчики!A:C,2,0)</f>
        <v>UTC+2</v>
      </c>
      <c s="71" t="str">
        <f t="shared" si="2115"/>
        <v>Калиниградское время</v>
      </c>
      <c s="71"/>
    </row>
    <row r="67703" spans="1:10" ht="15">
      <c r="A67703">
        <v>167905</v>
      </c>
      <c>
        <v>380064</v>
      </c>
      <c s="2">
        <v>44421.871546925562</v>
      </c>
      <c>
        <v>68991</v>
      </c>
      <c s="71">
        <v>6</v>
      </c>
      <c>
        <v>20</v>
      </c>
      <c s="71" t="str">
        <f t="shared" si="2114"/>
        <v>пятница</v>
      </c>
      <c s="71" t="str">
        <f>VLOOKUP(A67703,Подписчики!A:C,2,0)</f>
        <v>UTC+2</v>
      </c>
      <c s="71" t="str">
        <f t="shared" si="2115"/>
        <v>Калиниградское время</v>
      </c>
      <c s="71"/>
    </row>
    <row r="67704" spans="1:10" ht="15">
      <c r="A67704">
        <v>167905</v>
      </c>
      <c>
        <v>393039</v>
      </c>
      <c s="2">
        <v>44425.771223300966</v>
      </c>
      <c>
        <v>380527</v>
      </c>
      <c s="71">
        <v>3</v>
      </c>
      <c>
        <v>18</v>
      </c>
      <c s="71" t="str">
        <f t="shared" si="2114"/>
        <v>вторник</v>
      </c>
      <c s="71" t="str">
        <f>VLOOKUP(A67704,Подписчики!A:C,2,0)</f>
        <v>UTC+2</v>
      </c>
      <c s="71" t="str">
        <f t="shared" si="2115"/>
        <v>Калиниградское время</v>
      </c>
      <c s="71"/>
    </row>
    <row r="67705" spans="1:10" ht="15">
      <c r="A67705">
        <v>167905</v>
      </c>
      <c>
        <v>405992</v>
      </c>
      <c s="2">
        <v>44429.784168284787</v>
      </c>
      <c>
        <v>296654</v>
      </c>
      <c s="71">
        <v>7</v>
      </c>
      <c>
        <v>18</v>
      </c>
      <c s="71" t="str">
        <f t="shared" si="2114"/>
        <v>суббота</v>
      </c>
      <c s="71" t="str">
        <f>VLOOKUP(A67705,Подписчики!A:C,2,0)</f>
        <v>UTC+2</v>
      </c>
      <c s="71" t="str">
        <f t="shared" si="2115"/>
        <v>Калиниградское время</v>
      </c>
      <c s="71"/>
    </row>
    <row r="67706" spans="1:10" ht="15">
      <c r="A67706">
        <v>167905</v>
      </c>
      <c>
        <v>410182</v>
      </c>
      <c s="2">
        <v>44430.764750809059</v>
      </c>
      <c>
        <v>231132</v>
      </c>
      <c s="71">
        <v>1</v>
      </c>
      <c>
        <v>18</v>
      </c>
      <c s="71" t="str">
        <f t="shared" si="2114"/>
        <v>воскресенье</v>
      </c>
      <c s="71" t="str">
        <f>VLOOKUP(A67706,Подписчики!A:C,2,0)</f>
        <v>UTC+2</v>
      </c>
      <c s="71" t="str">
        <f t="shared" si="2115"/>
        <v>Калиниградское время</v>
      </c>
      <c s="71"/>
    </row>
    <row r="67707" spans="1:10" ht="15">
      <c r="A67707">
        <v>167905</v>
      </c>
      <c>
        <v>423800</v>
      </c>
      <c s="2">
        <v>44437.774459546927</v>
      </c>
      <c>
        <v>230507</v>
      </c>
      <c s="71">
        <v>1</v>
      </c>
      <c>
        <v>18</v>
      </c>
      <c s="71" t="str">
        <f t="shared" si="2114"/>
        <v>воскресенье</v>
      </c>
      <c s="71" t="str">
        <f>VLOOKUP(A67707,Подписчики!A:C,2,0)</f>
        <v>UTC+2</v>
      </c>
      <c s="71" t="str">
        <f t="shared" si="2115"/>
        <v>Калиниградское время</v>
      </c>
      <c s="71"/>
    </row>
    <row r="67708" spans="1:10" ht="15">
      <c r="A67708">
        <v>167910</v>
      </c>
      <c>
        <v>11598</v>
      </c>
      <c s="2">
        <v>44302.699621359228</v>
      </c>
      <c>
        <v>154256</v>
      </c>
      <c s="71">
        <v>6</v>
      </c>
      <c>
        <v>16</v>
      </c>
      <c s="71" t="str">
        <f t="shared" si="2114"/>
        <v>пятница</v>
      </c>
      <c s="71" t="str">
        <f>VLOOKUP(A67708,Подписчики!A:C,2,0)</f>
        <v>UTC+1</v>
      </c>
      <c s="71" t="str">
        <f t="shared" si="2115"/>
        <v>Центральноевропейское время</v>
      </c>
      <c s="71"/>
    </row>
    <row r="67709" spans="1:10" ht="15">
      <c r="A67709">
        <v>167910</v>
      </c>
      <c>
        <v>12131</v>
      </c>
      <c s="2">
        <v>44303.003692739643</v>
      </c>
      <c>
        <v>290222</v>
      </c>
      <c s="71">
        <v>7</v>
      </c>
      <c>
        <v>0</v>
      </c>
      <c s="71" t="str">
        <f t="shared" si="2114"/>
        <v>суббота</v>
      </c>
      <c s="71" t="str">
        <f>VLOOKUP(A67709,Подписчики!A:C,2,0)</f>
        <v>UTC+1</v>
      </c>
      <c s="71" t="str">
        <f t="shared" si="2115"/>
        <v>Центральноевропейское время</v>
      </c>
      <c s="71"/>
    </row>
    <row r="67710" spans="1:10" ht="15">
      <c r="A67710">
        <v>167910</v>
      </c>
      <c>
        <v>20222</v>
      </c>
      <c s="2">
        <v>44308.728747572815</v>
      </c>
      <c>
        <v>235960</v>
      </c>
      <c s="71">
        <v>5</v>
      </c>
      <c>
        <v>17</v>
      </c>
      <c s="71" t="str">
        <f t="shared" si="2114"/>
        <v>четверг</v>
      </c>
      <c s="71" t="str">
        <f>VLOOKUP(A67710,Подписчики!A:C,2,0)</f>
        <v>UTC+1</v>
      </c>
      <c s="71" t="str">
        <f t="shared" si="2115"/>
        <v>Центральноевропейское время</v>
      </c>
      <c s="71"/>
    </row>
    <row r="67711" spans="1:10" ht="15">
      <c r="A67711">
        <v>167918</v>
      </c>
      <c>
        <v>14918</v>
      </c>
      <c s="2">
        <v>44304.735984374522</v>
      </c>
      <c>
        <v>17150</v>
      </c>
      <c s="71">
        <v>1</v>
      </c>
      <c>
        <v>17</v>
      </c>
      <c s="71" t="str">
        <f t="shared" si="2114"/>
        <v>воскресенье</v>
      </c>
      <c s="71" t="str">
        <f>VLOOKUP(A67711,Подписчики!A:C,2,0)</f>
        <v>UTC+0</v>
      </c>
      <c s="71" t="str">
        <f t="shared" si="2115"/>
        <v>Запределами России</v>
      </c>
      <c s="71"/>
    </row>
    <row r="67712" spans="1:10" ht="15">
      <c r="A67712">
        <v>167918</v>
      </c>
      <c>
        <v>17088</v>
      </c>
      <c s="2">
        <v>44306.637728155343</v>
      </c>
      <c>
        <v>154228</v>
      </c>
      <c s="71">
        <v>3</v>
      </c>
      <c>
        <v>15</v>
      </c>
      <c s="71" t="str">
        <f t="shared" si="2114"/>
        <v>вторник</v>
      </c>
      <c s="71" t="str">
        <f>VLOOKUP(A67712,Подписчики!A:C,2,0)</f>
        <v>UTC+0</v>
      </c>
      <c s="71" t="str">
        <f t="shared" si="2115"/>
        <v>Запределами России</v>
      </c>
      <c s="71"/>
    </row>
    <row r="67713" spans="1:10" ht="15">
      <c r="A67713">
        <v>167976</v>
      </c>
      <c>
        <v>210819</v>
      </c>
      <c s="2">
        <v>44372.602938511329</v>
      </c>
      <c>
        <v>324893</v>
      </c>
      <c s="71">
        <v>6</v>
      </c>
      <c>
        <v>14</v>
      </c>
      <c s="71" t="str">
        <f t="shared" si="2114"/>
        <v>пятница</v>
      </c>
      <c s="71" t="str">
        <f>VLOOKUP(A67713,Подписчики!A:C,2,0)</f>
        <v>UTC+6</v>
      </c>
      <c s="71" t="str">
        <f t="shared" si="2115"/>
        <v>Омское время</v>
      </c>
      <c s="71"/>
    </row>
    <row r="67714" spans="1:10" ht="15">
      <c r="A67714">
        <v>167976</v>
      </c>
      <c>
        <v>266553</v>
      </c>
      <c s="2">
        <v>44388.361838187702</v>
      </c>
      <c>
        <v>405774</v>
      </c>
      <c s="71">
        <v>1</v>
      </c>
      <c>
        <v>8</v>
      </c>
      <c s="71" t="str">
        <f t="shared" si="2114"/>
        <v>воскресенье</v>
      </c>
      <c s="71" t="str">
        <f>VLOOKUP(A67714,Подписчики!A:C,2,0)</f>
        <v>UTC+6</v>
      </c>
      <c s="71" t="str">
        <f t="shared" si="2115"/>
        <v>Омское время</v>
      </c>
      <c s="71"/>
    </row>
    <row r="67715" spans="1:10" ht="15">
      <c r="A67715">
        <v>167976</v>
      </c>
      <c>
        <v>296755</v>
      </c>
      <c s="2">
        <v>44397.585139158575</v>
      </c>
      <c>
        <v>250679</v>
      </c>
      <c s="71">
        <v>3</v>
      </c>
      <c>
        <v>14</v>
      </c>
      <c s="71" t="str">
        <f t="shared" si="2116" ref="G67715:G67778">TEXT(C67715,"дддд")</f>
        <v>вторник</v>
      </c>
      <c s="71" t="str">
        <f>VLOOKUP(A67715,Подписчики!A:C,2,0)</f>
        <v>UTC+6</v>
      </c>
      <c s="71" t="str">
        <f t="shared" si="2117" ref="I67715:I67778">IF(H67715="UTC+1","Центральноевропейское время",IF(H67715="UTC+2","Калиниградское время",IF(H67715="UTC+3","Московское время",IF(H67715="UTC+4","Самарское время",IF(H67715="UTC+5","Екатеринбургское время",IF(H67715="UTC+6","Омское время",IF(H67715="UTC+7","Красноярское время",IF(H67715="UTC+8","Иркутское время",IF(H67715="UTC+9","Якутское время",IF(H67715="UTC+10","Владивостокское время",IF(H67715="UTC+11","Магаданское время",IF(H67715="UTC+12","Камчатское время",IF(H67715="UTC+0","Запределами России",IF(H67715="UTC-1","Запределами России",IF(H67715="UTC-2","Запределами России",IF(H67715="UTC-3","Запределами России",IF(H67715="UTC-4","Запределами России",IF(H67715="UTC-5","Запределами России",IF(H67715="UTC-6","Запределами России",IF(H67715="UTC-7","Запределами России",IF(H67715="UTC-8","Запределами России",IF(H67715="UTC-9","Запределами России",0))))))))))))))))))))))</f>
        <v>Омское время</v>
      </c>
      <c s="71"/>
    </row>
    <row r="67716" spans="1:10" ht="15">
      <c r="A67716">
        <v>167976</v>
      </c>
      <c>
        <v>309672</v>
      </c>
      <c s="2">
        <v>44401.439508090618</v>
      </c>
      <c>
        <v>163865</v>
      </c>
      <c s="71">
        <v>7</v>
      </c>
      <c>
        <v>10</v>
      </c>
      <c s="71" t="str">
        <f t="shared" si="2116"/>
        <v>суббота</v>
      </c>
      <c s="71" t="str">
        <f>VLOOKUP(A67716,Подписчики!A:C,2,0)</f>
        <v>UTC+6</v>
      </c>
      <c s="71" t="str">
        <f t="shared" si="2117"/>
        <v>Омское время</v>
      </c>
      <c s="71"/>
    </row>
    <row r="67717" spans="1:10" ht="15">
      <c r="A67717">
        <v>167976</v>
      </c>
      <c>
        <v>394435</v>
      </c>
      <c s="2">
        <v>44426.488051779932</v>
      </c>
      <c>
        <v>463334</v>
      </c>
      <c s="71">
        <v>4</v>
      </c>
      <c>
        <v>11</v>
      </c>
      <c s="71" t="str">
        <f t="shared" si="2116"/>
        <v>среда</v>
      </c>
      <c s="71" t="str">
        <f>VLOOKUP(A67717,Подписчики!A:C,2,0)</f>
        <v>UTC+6</v>
      </c>
      <c s="71" t="str">
        <f t="shared" si="2117"/>
        <v>Омское время</v>
      </c>
      <c s="71"/>
    </row>
    <row r="67718" spans="1:10" ht="15">
      <c r="A67718">
        <v>167976</v>
      </c>
      <c>
        <v>408031</v>
      </c>
      <c s="2">
        <v>44430.341</v>
      </c>
      <c>
        <v>472712</v>
      </c>
      <c s="71">
        <v>1</v>
      </c>
      <c>
        <v>8</v>
      </c>
      <c s="71" t="str">
        <f t="shared" si="2116"/>
        <v>воскресенье</v>
      </c>
      <c s="71" t="str">
        <f>VLOOKUP(A67718,Подписчики!A:C,2,0)</f>
        <v>UTC+6</v>
      </c>
      <c s="71" t="str">
        <f t="shared" si="2117"/>
        <v>Омское время</v>
      </c>
      <c s="71"/>
    </row>
    <row r="67719" spans="1:10" ht="15">
      <c r="A67719">
        <v>168014</v>
      </c>
      <c>
        <v>176566</v>
      </c>
      <c s="2">
        <v>44362.671304207121</v>
      </c>
      <c>
        <v>343491</v>
      </c>
      <c s="71">
        <v>3</v>
      </c>
      <c>
        <v>16</v>
      </c>
      <c s="71" t="str">
        <f t="shared" si="2116"/>
        <v>вторник</v>
      </c>
      <c s="71" t="str">
        <f>VLOOKUP(A67719,Подписчики!A:C,2,0)</f>
        <v>UTC+3</v>
      </c>
      <c s="71" t="str">
        <f t="shared" si="2117"/>
        <v>Московское время</v>
      </c>
      <c s="71"/>
    </row>
    <row r="67720" spans="1:10" ht="15">
      <c r="A67720">
        <v>168014</v>
      </c>
      <c>
        <v>178230</v>
      </c>
      <c s="2">
        <v>44363.336352750812</v>
      </c>
      <c>
        <v>411922</v>
      </c>
      <c s="71">
        <v>4</v>
      </c>
      <c>
        <v>8</v>
      </c>
      <c s="71" t="str">
        <f t="shared" si="2116"/>
        <v>среда</v>
      </c>
      <c s="71" t="str">
        <f>VLOOKUP(A67720,Подписчики!A:C,2,0)</f>
        <v>UTC+3</v>
      </c>
      <c s="71" t="str">
        <f t="shared" si="2117"/>
        <v>Московское время</v>
      </c>
      <c s="71"/>
    </row>
    <row r="67721" spans="1:10" ht="15">
      <c r="A67721">
        <v>168014</v>
      </c>
      <c>
        <v>182817</v>
      </c>
      <c s="2">
        <v>44364.823407766991</v>
      </c>
      <c>
        <v>439981</v>
      </c>
      <c s="71">
        <v>5</v>
      </c>
      <c>
        <v>19</v>
      </c>
      <c s="71" t="str">
        <f t="shared" si="2116"/>
        <v>четверг</v>
      </c>
      <c s="71" t="str">
        <f>VLOOKUP(A67721,Подписчики!A:C,2,0)</f>
        <v>UTC+3</v>
      </c>
      <c s="71" t="str">
        <f t="shared" si="2117"/>
        <v>Московское время</v>
      </c>
      <c s="71"/>
    </row>
    <row r="67722" spans="1:10" ht="15">
      <c r="A67722">
        <v>168014</v>
      </c>
      <c>
        <v>199754</v>
      </c>
      <c s="2">
        <v>44368.875187702266</v>
      </c>
      <c>
        <v>106160</v>
      </c>
      <c s="71">
        <v>2</v>
      </c>
      <c>
        <v>21</v>
      </c>
      <c s="71" t="str">
        <f t="shared" si="2116"/>
        <v>понедельник</v>
      </c>
      <c s="71" t="str">
        <f>VLOOKUP(A67722,Подписчики!A:C,2,0)</f>
        <v>UTC+3</v>
      </c>
      <c s="71" t="str">
        <f t="shared" si="2117"/>
        <v>Московское время</v>
      </c>
      <c s="71"/>
    </row>
    <row r="67723" spans="1:10" ht="15">
      <c r="A67723">
        <v>168014</v>
      </c>
      <c>
        <v>200668</v>
      </c>
      <c s="2">
        <v>44369.279000000002</v>
      </c>
      <c>
        <v>437341</v>
      </c>
      <c s="71">
        <v>3</v>
      </c>
      <c>
        <v>6</v>
      </c>
      <c s="71" t="str">
        <f t="shared" si="2116"/>
        <v>вторник</v>
      </c>
      <c s="71" t="str">
        <f>VLOOKUP(A67723,Подписчики!A:C,2,0)</f>
        <v>UTC+3</v>
      </c>
      <c s="71" t="str">
        <f t="shared" si="2117"/>
        <v>Московское время</v>
      </c>
      <c s="71"/>
    </row>
    <row r="67724" spans="1:10" ht="15">
      <c r="A67724">
        <v>168014</v>
      </c>
      <c>
        <v>204072</v>
      </c>
      <c s="2">
        <v>44370.546708737864</v>
      </c>
      <c>
        <v>230507</v>
      </c>
      <c s="71">
        <v>4</v>
      </c>
      <c>
        <v>13</v>
      </c>
      <c s="71" t="str">
        <f t="shared" si="2116"/>
        <v>среда</v>
      </c>
      <c s="71" t="str">
        <f>VLOOKUP(A67724,Подписчики!A:C,2,0)</f>
        <v>UTC+3</v>
      </c>
      <c s="71" t="str">
        <f t="shared" si="2117"/>
        <v>Московское время</v>
      </c>
      <c s="71"/>
    </row>
    <row r="67725" spans="1:10" ht="15">
      <c r="A67725">
        <v>168064</v>
      </c>
      <c>
        <v>117052</v>
      </c>
      <c s="2">
        <v>44345.509491909383</v>
      </c>
      <c>
        <v>411922</v>
      </c>
      <c s="71">
        <v>7</v>
      </c>
      <c>
        <v>12</v>
      </c>
      <c s="71" t="str">
        <f t="shared" si="2116"/>
        <v>суббота</v>
      </c>
      <c s="71" t="str">
        <f>VLOOKUP(A67725,Подписчики!A:C,2,0)</f>
        <v>UTC+3</v>
      </c>
      <c s="71" t="str">
        <f t="shared" si="2117"/>
        <v>Московское время</v>
      </c>
      <c s="71"/>
    </row>
    <row r="67726" spans="1:10" ht="15">
      <c r="A67726">
        <v>168064</v>
      </c>
      <c>
        <v>146077</v>
      </c>
      <c s="2">
        <v>44353.681966612749</v>
      </c>
      <c>
        <v>128523</v>
      </c>
      <c s="71">
        <v>1</v>
      </c>
      <c>
        <v>16</v>
      </c>
      <c s="71" t="str">
        <f t="shared" si="2116"/>
        <v>воскресенье</v>
      </c>
      <c s="71" t="str">
        <f>VLOOKUP(A67726,Подписчики!A:C,2,0)</f>
        <v>UTC+3</v>
      </c>
      <c s="71" t="str">
        <f t="shared" si="2117"/>
        <v>Московское время</v>
      </c>
      <c s="71"/>
    </row>
    <row r="67727" spans="1:10" ht="15">
      <c r="A67727">
        <v>168064</v>
      </c>
      <c>
        <v>153760</v>
      </c>
      <c s="2">
        <v>44356.490074433656</v>
      </c>
      <c>
        <v>438599</v>
      </c>
      <c s="71">
        <v>4</v>
      </c>
      <c>
        <v>11</v>
      </c>
      <c s="71" t="str">
        <f t="shared" si="2116"/>
        <v>среда</v>
      </c>
      <c s="71" t="str">
        <f>VLOOKUP(A67727,Подписчики!A:C,2,0)</f>
        <v>UTC+3</v>
      </c>
      <c s="71" t="str">
        <f t="shared" si="2117"/>
        <v>Московское время</v>
      </c>
      <c s="71"/>
    </row>
    <row r="67728" spans="1:10" ht="15">
      <c r="A67728">
        <v>168064</v>
      </c>
      <c>
        <v>161267</v>
      </c>
      <c s="2">
        <v>44358.713375404528</v>
      </c>
      <c>
        <v>239248</v>
      </c>
      <c s="71">
        <v>6</v>
      </c>
      <c>
        <v>17</v>
      </c>
      <c s="71" t="str">
        <f t="shared" si="2116"/>
        <v>пятница</v>
      </c>
      <c s="71" t="str">
        <f>VLOOKUP(A67728,Подписчики!A:C,2,0)</f>
        <v>UTC+3</v>
      </c>
      <c s="71" t="str">
        <f t="shared" si="2117"/>
        <v>Московское время</v>
      </c>
      <c s="71"/>
    </row>
    <row r="67729" spans="1:10" ht="15">
      <c r="A67729">
        <v>168064</v>
      </c>
      <c>
        <v>209026</v>
      </c>
      <c s="2">
        <v>44371.871951456313</v>
      </c>
      <c>
        <v>241927</v>
      </c>
      <c s="71">
        <v>5</v>
      </c>
      <c>
        <v>20</v>
      </c>
      <c s="71" t="str">
        <f t="shared" si="2116"/>
        <v>четверг</v>
      </c>
      <c s="71" t="str">
        <f>VLOOKUP(A67729,Подписчики!A:C,2,0)</f>
        <v>UTC+3</v>
      </c>
      <c s="71" t="str">
        <f t="shared" si="2117"/>
        <v>Московское время</v>
      </c>
      <c s="71"/>
    </row>
    <row r="67730" spans="1:10" ht="15">
      <c r="A67730">
        <v>168064</v>
      </c>
      <c>
        <v>210965</v>
      </c>
      <c s="2">
        <v>44372.627614886733</v>
      </c>
      <c>
        <v>347393</v>
      </c>
      <c s="71">
        <v>6</v>
      </c>
      <c>
        <v>15</v>
      </c>
      <c s="71" t="str">
        <f t="shared" si="2116"/>
        <v>пятница</v>
      </c>
      <c s="71" t="str">
        <f>VLOOKUP(A67730,Подписчики!A:C,2,0)</f>
        <v>UTC+3</v>
      </c>
      <c s="71" t="str">
        <f t="shared" si="2117"/>
        <v>Московское время</v>
      </c>
      <c s="71"/>
    </row>
    <row r="67731" spans="1:10" ht="15">
      <c r="A67731">
        <v>168064</v>
      </c>
      <c>
        <v>262135</v>
      </c>
      <c s="2">
        <v>44387.470000000001</v>
      </c>
      <c>
        <v>111368</v>
      </c>
      <c s="71">
        <v>7</v>
      </c>
      <c>
        <v>11</v>
      </c>
      <c s="71" t="str">
        <f t="shared" si="2116"/>
        <v>суббота</v>
      </c>
      <c s="71" t="str">
        <f>VLOOKUP(A67731,Подписчики!A:C,2,0)</f>
        <v>UTC+3</v>
      </c>
      <c s="71" t="str">
        <f t="shared" si="2117"/>
        <v>Московское время</v>
      </c>
      <c s="71"/>
    </row>
    <row r="67732" spans="1:10" ht="15">
      <c r="A67732">
        <v>168064</v>
      </c>
      <c>
        <v>267704</v>
      </c>
      <c s="2">
        <v>44388.656741100327</v>
      </c>
      <c>
        <v>119030</v>
      </c>
      <c s="71">
        <v>1</v>
      </c>
      <c>
        <v>15</v>
      </c>
      <c s="71" t="str">
        <f t="shared" si="2116"/>
        <v>воскресенье</v>
      </c>
      <c s="71" t="str">
        <f>VLOOKUP(A67732,Подписчики!A:C,2,0)</f>
        <v>UTC+3</v>
      </c>
      <c s="71" t="str">
        <f t="shared" si="2117"/>
        <v>Московское время</v>
      </c>
      <c s="71"/>
    </row>
    <row r="67733" spans="1:10" ht="15">
      <c r="A67733">
        <v>168064</v>
      </c>
      <c>
        <v>276330</v>
      </c>
      <c s="2">
        <v>44391.527291262137</v>
      </c>
      <c>
        <v>279337</v>
      </c>
      <c s="71">
        <v>4</v>
      </c>
      <c>
        <v>12</v>
      </c>
      <c s="71" t="str">
        <f t="shared" si="2116"/>
        <v>среда</v>
      </c>
      <c s="71" t="str">
        <f>VLOOKUP(A67733,Подписчики!A:C,2,0)</f>
        <v>UTC+3</v>
      </c>
      <c s="71" t="str">
        <f t="shared" si="2117"/>
        <v>Московское время</v>
      </c>
      <c s="71"/>
    </row>
    <row r="67734" spans="1:10" ht="15">
      <c r="A67734">
        <v>168064</v>
      </c>
      <c>
        <v>308512</v>
      </c>
      <c s="2">
        <v>44401.008178960539</v>
      </c>
      <c>
        <v>157871</v>
      </c>
      <c s="71">
        <v>7</v>
      </c>
      <c>
        <v>0</v>
      </c>
      <c s="71" t="str">
        <f t="shared" si="2116"/>
        <v>суббота</v>
      </c>
      <c s="71" t="str">
        <f>VLOOKUP(A67734,Подписчики!A:C,2,0)</f>
        <v>UTC+3</v>
      </c>
      <c s="71" t="str">
        <f t="shared" si="2117"/>
        <v>Московское время</v>
      </c>
      <c s="71"/>
    </row>
    <row r="67735" spans="1:10" ht="15">
      <c r="A67735">
        <v>168064</v>
      </c>
      <c>
        <v>361446</v>
      </c>
      <c s="2">
        <v>44415.8293099765</v>
      </c>
      <c>
        <v>362672</v>
      </c>
      <c s="71">
        <v>7</v>
      </c>
      <c>
        <v>19</v>
      </c>
      <c s="71" t="str">
        <f t="shared" si="2116"/>
        <v>суббота</v>
      </c>
      <c s="71" t="str">
        <f>VLOOKUP(A67735,Подписчики!A:C,2,0)</f>
        <v>UTC+3</v>
      </c>
      <c s="71" t="str">
        <f t="shared" si="2117"/>
        <v>Московское время</v>
      </c>
      <c s="71"/>
    </row>
    <row r="67736" spans="1:10" ht="15">
      <c r="A67736">
        <v>168064</v>
      </c>
      <c>
        <v>389425</v>
      </c>
      <c s="2">
        <v>44424.362242718445</v>
      </c>
      <c>
        <v>389877</v>
      </c>
      <c s="71">
        <v>2</v>
      </c>
      <c>
        <v>8</v>
      </c>
      <c s="71" t="str">
        <f t="shared" si="2116"/>
        <v>понедельник</v>
      </c>
      <c s="71" t="str">
        <f>VLOOKUP(A67736,Подписчики!A:C,2,0)</f>
        <v>UTC+3</v>
      </c>
      <c s="71" t="str">
        <f t="shared" si="2117"/>
        <v>Московское время</v>
      </c>
      <c s="71"/>
    </row>
    <row r="67737" spans="1:10" ht="15">
      <c r="A67737">
        <v>168064</v>
      </c>
      <c>
        <v>415420</v>
      </c>
      <c s="2">
        <v>44432.883278317153</v>
      </c>
      <c>
        <v>119655</v>
      </c>
      <c s="71">
        <v>3</v>
      </c>
      <c>
        <v>21</v>
      </c>
      <c s="71" t="str">
        <f t="shared" si="2116"/>
        <v>вторник</v>
      </c>
      <c s="71" t="str">
        <f>VLOOKUP(A67737,Подписчики!A:C,2,0)</f>
        <v>UTC+3</v>
      </c>
      <c s="71" t="str">
        <f t="shared" si="2117"/>
        <v>Московское время</v>
      </c>
      <c s="71"/>
    </row>
    <row r="67738" spans="1:10" ht="15">
      <c r="A67738">
        <v>168095</v>
      </c>
      <c>
        <v>75276</v>
      </c>
      <c s="2">
        <v>44331.824121829886</v>
      </c>
      <c>
        <v>158978</v>
      </c>
      <c s="71">
        <v>7</v>
      </c>
      <c>
        <v>19</v>
      </c>
      <c s="71" t="str">
        <f t="shared" si="2116"/>
        <v>суббота</v>
      </c>
      <c s="71" t="str">
        <f>VLOOKUP(A67738,Подписчики!A:C,2,0)</f>
        <v>UTC-5</v>
      </c>
      <c s="71" t="str">
        <f t="shared" si="2117"/>
        <v>Запределами России</v>
      </c>
      <c s="71"/>
    </row>
    <row r="67739" spans="1:10" ht="15">
      <c r="A67739">
        <v>168095</v>
      </c>
      <c>
        <v>92012</v>
      </c>
      <c s="2">
        <v>44337.962566343042</v>
      </c>
      <c>
        <v>100603</v>
      </c>
      <c s="71">
        <v>6</v>
      </c>
      <c>
        <v>23</v>
      </c>
      <c s="71" t="str">
        <f t="shared" si="2116"/>
        <v>пятница</v>
      </c>
      <c s="71" t="str">
        <f>VLOOKUP(A67739,Подписчики!A:C,2,0)</f>
        <v>UTC-5</v>
      </c>
      <c s="71" t="str">
        <f t="shared" si="2117"/>
        <v>Запределами России</v>
      </c>
      <c s="71"/>
    </row>
    <row r="67740" spans="1:10" ht="15">
      <c r="A67740">
        <v>168095</v>
      </c>
      <c>
        <v>100619</v>
      </c>
      <c s="2">
        <v>44340.206902912621</v>
      </c>
      <c>
        <v>304267</v>
      </c>
      <c s="71">
        <v>2</v>
      </c>
      <c>
        <v>4</v>
      </c>
      <c s="71" t="str">
        <f t="shared" si="2116"/>
        <v>понедельник</v>
      </c>
      <c s="71" t="str">
        <f>VLOOKUP(A67740,Подписчики!A:C,2,0)</f>
        <v>UTC-5</v>
      </c>
      <c s="71" t="str">
        <f t="shared" si="2117"/>
        <v>Запределами России</v>
      </c>
      <c s="71"/>
    </row>
    <row r="67741" spans="1:10" ht="15">
      <c r="A67741">
        <v>168128</v>
      </c>
      <c>
        <v>97840</v>
      </c>
      <c s="2">
        <v>44339.553990291264</v>
      </c>
      <c>
        <v>158978</v>
      </c>
      <c s="71">
        <v>1</v>
      </c>
      <c>
        <v>13</v>
      </c>
      <c s="71" t="str">
        <f t="shared" si="2116"/>
        <v>воскресенье</v>
      </c>
      <c s="71" t="str">
        <f>VLOOKUP(A67741,Подписчики!A:C,2,0)</f>
        <v>UTC+1</v>
      </c>
      <c s="71" t="str">
        <f t="shared" si="2117"/>
        <v>Центральноевропейское время</v>
      </c>
      <c s="71"/>
    </row>
    <row r="67742" spans="1:10" ht="15">
      <c r="A67742">
        <v>168128</v>
      </c>
      <c>
        <v>194028</v>
      </c>
      <c s="2">
        <v>44367.449293496509</v>
      </c>
      <c>
        <v>405774</v>
      </c>
      <c s="71">
        <v>1</v>
      </c>
      <c>
        <v>10</v>
      </c>
      <c s="71" t="str">
        <f t="shared" si="2116"/>
        <v>воскресенье</v>
      </c>
      <c s="71" t="str">
        <f>VLOOKUP(A67742,Подписчики!A:C,2,0)</f>
        <v>UTC+1</v>
      </c>
      <c s="71" t="str">
        <f t="shared" si="2117"/>
        <v>Центральноевропейское время</v>
      </c>
      <c s="71"/>
    </row>
    <row r="67743" spans="1:10" ht="15">
      <c r="A67743">
        <v>168128</v>
      </c>
      <c>
        <v>195875</v>
      </c>
      <c s="2">
        <v>44367.767582524277</v>
      </c>
      <c>
        <v>411922</v>
      </c>
      <c s="71">
        <v>1</v>
      </c>
      <c>
        <v>18</v>
      </c>
      <c s="71" t="str">
        <f t="shared" si="2116"/>
        <v>воскресенье</v>
      </c>
      <c s="71" t="str">
        <f>VLOOKUP(A67743,Подписчики!A:C,2,0)</f>
        <v>UTC+1</v>
      </c>
      <c s="71" t="str">
        <f t="shared" si="2117"/>
        <v>Центральноевропейское время</v>
      </c>
      <c s="71"/>
    </row>
    <row r="67744" spans="1:10" ht="15">
      <c r="A67744">
        <v>168128</v>
      </c>
      <c>
        <v>253457</v>
      </c>
      <c s="2">
        <v>44384.75949190939</v>
      </c>
      <c>
        <v>416103</v>
      </c>
      <c s="71">
        <v>4</v>
      </c>
      <c>
        <v>18</v>
      </c>
      <c s="71" t="str">
        <f t="shared" si="2116"/>
        <v>среда</v>
      </c>
      <c s="71" t="str">
        <f>VLOOKUP(A67744,Подписчики!A:C,2,0)</f>
        <v>UTC+1</v>
      </c>
      <c s="71" t="str">
        <f t="shared" si="2117"/>
        <v>Центральноевропейское время</v>
      </c>
      <c s="71"/>
    </row>
    <row r="67745" spans="1:10" ht="15">
      <c r="A67745">
        <v>168128</v>
      </c>
      <c>
        <v>307519</v>
      </c>
      <c s="2">
        <v>44400.829071197411</v>
      </c>
      <c>
        <v>343712</v>
      </c>
      <c s="71">
        <v>6</v>
      </c>
      <c>
        <v>19</v>
      </c>
      <c s="71" t="str">
        <f t="shared" si="2116"/>
        <v>пятница</v>
      </c>
      <c s="71" t="str">
        <f>VLOOKUP(A67745,Подписчики!A:C,2,0)</f>
        <v>UTC+1</v>
      </c>
      <c s="71" t="str">
        <f t="shared" si="2117"/>
        <v>Центральноевропейское время</v>
      </c>
      <c s="71"/>
    </row>
    <row r="67746" spans="1:10" ht="15">
      <c r="A67746">
        <v>168128</v>
      </c>
      <c>
        <v>311507</v>
      </c>
      <c s="2">
        <v>44401.77081877023</v>
      </c>
      <c>
        <v>271435</v>
      </c>
      <c s="71">
        <v>7</v>
      </c>
      <c>
        <v>18</v>
      </c>
      <c s="71" t="str">
        <f t="shared" si="2116"/>
        <v>суббота</v>
      </c>
      <c s="71" t="str">
        <f>VLOOKUP(A67746,Подписчики!A:C,2,0)</f>
        <v>UTC+1</v>
      </c>
      <c s="71" t="str">
        <f t="shared" si="2117"/>
        <v>Центральноевропейское время</v>
      </c>
      <c s="71"/>
    </row>
    <row r="67747" spans="1:10" ht="15">
      <c r="A67747">
        <v>168128</v>
      </c>
      <c>
        <v>322975</v>
      </c>
      <c s="2">
        <v>44404.929394822007</v>
      </c>
      <c>
        <v>189009</v>
      </c>
      <c s="71">
        <v>3</v>
      </c>
      <c>
        <v>22</v>
      </c>
      <c s="71" t="str">
        <f t="shared" si="2116"/>
        <v>вторник</v>
      </c>
      <c s="71" t="str">
        <f>VLOOKUP(A67747,Подписчики!A:C,2,0)</f>
        <v>UTC+1</v>
      </c>
      <c s="71" t="str">
        <f t="shared" si="2117"/>
        <v>Центральноевропейское время</v>
      </c>
      <c s="71"/>
    </row>
    <row r="67748" spans="1:10" ht="15">
      <c r="A67748">
        <v>168128</v>
      </c>
      <c>
        <v>357582</v>
      </c>
      <c s="2">
        <v>44415.042663430424</v>
      </c>
      <c>
        <v>347393</v>
      </c>
      <c s="71">
        <v>7</v>
      </c>
      <c>
        <v>1</v>
      </c>
      <c s="71" t="str">
        <f t="shared" si="2116"/>
        <v>суббота</v>
      </c>
      <c s="71" t="str">
        <f>VLOOKUP(A67748,Подписчики!A:C,2,0)</f>
        <v>UTC+1</v>
      </c>
      <c s="71" t="str">
        <f t="shared" si="2117"/>
        <v>Центральноевропейское время</v>
      </c>
      <c s="71"/>
    </row>
    <row r="67749" spans="1:10" ht="15">
      <c r="A67749">
        <v>168128</v>
      </c>
      <c>
        <v>361007</v>
      </c>
      <c s="2">
        <v>44415.772436893203</v>
      </c>
      <c>
        <v>466283</v>
      </c>
      <c s="71">
        <v>7</v>
      </c>
      <c>
        <v>18</v>
      </c>
      <c s="71" t="str">
        <f t="shared" si="2116"/>
        <v>суббота</v>
      </c>
      <c s="71" t="str">
        <f>VLOOKUP(A67749,Подписчики!A:C,2,0)</f>
        <v>UTC+1</v>
      </c>
      <c s="71" t="str">
        <f t="shared" si="2117"/>
        <v>Центральноевропейское время</v>
      </c>
      <c s="71"/>
    </row>
    <row r="67750" spans="1:10" ht="15">
      <c r="A67750">
        <v>168128</v>
      </c>
      <c>
        <v>366416</v>
      </c>
      <c s="2">
        <v>44416.953666666668</v>
      </c>
      <c>
        <v>204315</v>
      </c>
      <c s="71">
        <v>1</v>
      </c>
      <c>
        <v>22</v>
      </c>
      <c s="71" t="str">
        <f t="shared" si="2116"/>
        <v>воскресенье</v>
      </c>
      <c s="71" t="str">
        <f>VLOOKUP(A67750,Подписчики!A:C,2,0)</f>
        <v>UTC+1</v>
      </c>
      <c s="71" t="str">
        <f t="shared" si="2117"/>
        <v>Центральноевропейское время</v>
      </c>
      <c s="71"/>
    </row>
    <row r="67751" spans="1:10" ht="15">
      <c r="A67751">
        <v>168137</v>
      </c>
      <c>
        <v>103629</v>
      </c>
      <c s="2">
        <v>44341.442339805828</v>
      </c>
      <c>
        <v>284325</v>
      </c>
      <c s="71">
        <v>3</v>
      </c>
      <c>
        <v>10</v>
      </c>
      <c s="71" t="str">
        <f t="shared" si="2116"/>
        <v>вторник</v>
      </c>
      <c s="71" t="str">
        <f>VLOOKUP(A67751,Подписчики!A:C,2,0)</f>
        <v>UTC+9</v>
      </c>
      <c s="71" t="str">
        <f t="shared" si="2117"/>
        <v>Якутское время</v>
      </c>
      <c s="71"/>
    </row>
    <row r="67752" spans="1:10" ht="15">
      <c r="A67752">
        <v>168137</v>
      </c>
      <c>
        <v>111707</v>
      </c>
      <c s="2">
        <v>44344.495737864076</v>
      </c>
      <c>
        <v>250679</v>
      </c>
      <c s="71">
        <v>6</v>
      </c>
      <c>
        <v>11</v>
      </c>
      <c s="71" t="str">
        <f t="shared" si="2116"/>
        <v>пятница</v>
      </c>
      <c s="71" t="str">
        <f>VLOOKUP(A67752,Подписчики!A:C,2,0)</f>
        <v>UTC+9</v>
      </c>
      <c s="71" t="str">
        <f t="shared" si="2117"/>
        <v>Якутское время</v>
      </c>
      <c s="71"/>
    </row>
    <row r="67753" spans="1:10" ht="15">
      <c r="A67753">
        <v>168137</v>
      </c>
      <c>
        <v>140115</v>
      </c>
      <c s="2">
        <v>44352.090090639977</v>
      </c>
      <c>
        <v>158978</v>
      </c>
      <c s="71">
        <v>7</v>
      </c>
      <c>
        <v>2</v>
      </c>
      <c s="71" t="str">
        <f t="shared" si="2116"/>
        <v>суббота</v>
      </c>
      <c s="71" t="str">
        <f>VLOOKUP(A67753,Подписчики!A:C,2,0)</f>
        <v>UTC+9</v>
      </c>
      <c s="71" t="str">
        <f t="shared" si="2117"/>
        <v>Якутское время</v>
      </c>
      <c s="71"/>
    </row>
    <row r="67754" spans="1:10" ht="15">
      <c r="A67754">
        <v>168137</v>
      </c>
      <c>
        <v>193984</v>
      </c>
      <c s="2">
        <v>44367.440721682848</v>
      </c>
      <c>
        <v>411922</v>
      </c>
      <c s="71">
        <v>1</v>
      </c>
      <c>
        <v>10</v>
      </c>
      <c s="71" t="str">
        <f t="shared" si="2116"/>
        <v>воскресенье</v>
      </c>
      <c s="71" t="str">
        <f>VLOOKUP(A67754,Подписчики!A:C,2,0)</f>
        <v>UTC+9</v>
      </c>
      <c s="71" t="str">
        <f t="shared" si="2117"/>
        <v>Якутское время</v>
      </c>
      <c s="71"/>
    </row>
    <row r="67755" spans="1:10" ht="15">
      <c r="A67755">
        <v>168137</v>
      </c>
      <c>
        <v>204043</v>
      </c>
      <c s="2">
        <v>44370.539427184463</v>
      </c>
      <c>
        <v>381626</v>
      </c>
      <c s="71">
        <v>4</v>
      </c>
      <c>
        <v>12</v>
      </c>
      <c s="71" t="str">
        <f t="shared" si="2116"/>
        <v>среда</v>
      </c>
      <c s="71" t="str">
        <f>VLOOKUP(A67755,Подписчики!A:C,2,0)</f>
        <v>UTC+9</v>
      </c>
      <c s="71" t="str">
        <f t="shared" si="2117"/>
        <v>Якутское время</v>
      </c>
      <c s="71"/>
    </row>
    <row r="67756" spans="1:10" ht="15">
      <c r="A67756">
        <v>168137</v>
      </c>
      <c>
        <v>207273</v>
      </c>
      <c s="2">
        <v>44371.591207119738</v>
      </c>
      <c>
        <v>271435</v>
      </c>
      <c s="71">
        <v>5</v>
      </c>
      <c>
        <v>14</v>
      </c>
      <c s="71" t="str">
        <f t="shared" si="2116"/>
        <v>четверг</v>
      </c>
      <c s="71" t="str">
        <f>VLOOKUP(A67756,Подписчики!A:C,2,0)</f>
        <v>UTC+9</v>
      </c>
      <c s="71" t="str">
        <f t="shared" si="2117"/>
        <v>Якутское время</v>
      </c>
      <c s="71"/>
    </row>
    <row r="67757" spans="1:10" ht="15">
      <c r="A67757">
        <v>168200</v>
      </c>
      <c>
        <v>160016</v>
      </c>
      <c s="2">
        <v>44358.555608414244</v>
      </c>
      <c>
        <v>191048</v>
      </c>
      <c s="71">
        <v>6</v>
      </c>
      <c>
        <v>13</v>
      </c>
      <c s="71" t="str">
        <f t="shared" si="2116"/>
        <v>пятница</v>
      </c>
      <c s="71" t="str">
        <f>VLOOKUP(A67757,Подписчики!A:C,2,0)</f>
        <v>UTC+1</v>
      </c>
      <c s="71" t="str">
        <f t="shared" si="2117"/>
        <v>Центральноевропейское время</v>
      </c>
      <c s="71"/>
    </row>
    <row r="67758" spans="1:10" ht="15">
      <c r="A67758">
        <v>168200</v>
      </c>
      <c>
        <v>190806</v>
      </c>
      <c s="2">
        <v>44366.688294498381</v>
      </c>
      <c>
        <v>63666</v>
      </c>
      <c s="71">
        <v>7</v>
      </c>
      <c>
        <v>16</v>
      </c>
      <c s="71" t="str">
        <f t="shared" si="2116"/>
        <v>суббота</v>
      </c>
      <c s="71" t="str">
        <f>VLOOKUP(A67758,Подписчики!A:C,2,0)</f>
        <v>UTC+1</v>
      </c>
      <c s="71" t="str">
        <f t="shared" si="2117"/>
        <v>Центральноевропейское время</v>
      </c>
      <c s="71"/>
    </row>
    <row r="67759" spans="1:10" ht="15">
      <c r="A67759">
        <v>168202</v>
      </c>
      <c>
        <v>81950</v>
      </c>
      <c s="2">
        <v>44334.552372168284</v>
      </c>
      <c>
        <v>81550</v>
      </c>
      <c s="71">
        <v>3</v>
      </c>
      <c>
        <v>13</v>
      </c>
      <c s="71" t="str">
        <f t="shared" si="2116"/>
        <v>вторник</v>
      </c>
      <c s="71" t="str">
        <f>VLOOKUP(A67759,Подписчики!A:C,2,0)</f>
        <v>UTC+1</v>
      </c>
      <c s="71" t="str">
        <f t="shared" si="2117"/>
        <v>Центральноевропейское время</v>
      </c>
      <c s="71"/>
    </row>
    <row r="67760" spans="1:10" ht="15">
      <c r="A67760">
        <v>168202</v>
      </c>
      <c>
        <v>89658</v>
      </c>
      <c s="2">
        <v>44337.701239482201</v>
      </c>
      <c>
        <v>347393</v>
      </c>
      <c s="71">
        <v>6</v>
      </c>
      <c>
        <v>16</v>
      </c>
      <c s="71" t="str">
        <f t="shared" si="2116"/>
        <v>пятница</v>
      </c>
      <c s="71" t="str">
        <f>VLOOKUP(A67760,Подписчики!A:C,2,0)</f>
        <v>UTC+1</v>
      </c>
      <c s="71" t="str">
        <f t="shared" si="2117"/>
        <v>Центральноевропейское время</v>
      </c>
      <c s="71"/>
    </row>
    <row r="67761" spans="1:10" ht="15">
      <c r="A67761">
        <v>168202</v>
      </c>
      <c>
        <v>112170</v>
      </c>
      <c s="2">
        <v>44344.583116504858</v>
      </c>
      <c>
        <v>258251</v>
      </c>
      <c s="71">
        <v>6</v>
      </c>
      <c>
        <v>13</v>
      </c>
      <c s="71" t="str">
        <f t="shared" si="2116"/>
        <v>пятница</v>
      </c>
      <c s="71" t="str">
        <f>VLOOKUP(A67761,Подписчики!A:C,2,0)</f>
        <v>UTC+1</v>
      </c>
      <c s="71" t="str">
        <f t="shared" si="2117"/>
        <v>Центральноевропейское время</v>
      </c>
      <c s="71"/>
    </row>
    <row r="67762" spans="1:10" ht="15">
      <c r="A67762">
        <v>168202</v>
      </c>
      <c>
        <v>116784</v>
      </c>
      <c s="2">
        <v>44345.446485793633</v>
      </c>
      <c>
        <v>325852</v>
      </c>
      <c s="71">
        <v>7</v>
      </c>
      <c>
        <v>10</v>
      </c>
      <c s="71" t="str">
        <f t="shared" si="2116"/>
        <v>суббота</v>
      </c>
      <c s="71" t="str">
        <f>VLOOKUP(A67762,Подписчики!A:C,2,0)</f>
        <v>UTC+1</v>
      </c>
      <c s="71" t="str">
        <f t="shared" si="2117"/>
        <v>Центральноевропейское время</v>
      </c>
      <c s="71"/>
    </row>
    <row r="67763" spans="1:10" ht="15">
      <c r="A67763">
        <v>168202</v>
      </c>
      <c>
        <v>119698</v>
      </c>
      <c s="2">
        <v>44345.81411175878</v>
      </c>
      <c>
        <v>158978</v>
      </c>
      <c s="71">
        <v>7</v>
      </c>
      <c>
        <v>19</v>
      </c>
      <c s="71" t="str">
        <f t="shared" si="2116"/>
        <v>суббота</v>
      </c>
      <c s="71" t="str">
        <f>VLOOKUP(A67763,Подписчики!A:C,2,0)</f>
        <v>UTC+1</v>
      </c>
      <c s="71" t="str">
        <f t="shared" si="2117"/>
        <v>Центральноевропейское время</v>
      </c>
      <c s="71"/>
    </row>
    <row r="67764" spans="1:10" ht="15">
      <c r="A67764">
        <v>168202</v>
      </c>
      <c>
        <v>139540</v>
      </c>
      <c s="2">
        <v>44351.932631067961</v>
      </c>
      <c>
        <v>68023</v>
      </c>
      <c s="71">
        <v>6</v>
      </c>
      <c>
        <v>22</v>
      </c>
      <c s="71" t="str">
        <f t="shared" si="2116"/>
        <v>пятница</v>
      </c>
      <c s="71" t="str">
        <f>VLOOKUP(A67764,Подписчики!A:C,2,0)</f>
        <v>UTC+1</v>
      </c>
      <c s="71" t="str">
        <f t="shared" si="2117"/>
        <v>Центральноевропейское время</v>
      </c>
      <c s="71"/>
    </row>
    <row r="67765" spans="1:10" ht="15">
      <c r="A67765">
        <v>168202</v>
      </c>
      <c>
        <v>147438</v>
      </c>
      <c s="2">
        <v>44353.89865048544</v>
      </c>
      <c>
        <v>470762</v>
      </c>
      <c s="71">
        <v>1</v>
      </c>
      <c>
        <v>21</v>
      </c>
      <c s="71" t="str">
        <f t="shared" si="2116"/>
        <v>воскресенье</v>
      </c>
      <c s="71" t="str">
        <f>VLOOKUP(A67765,Подписчики!A:C,2,0)</f>
        <v>UTC+1</v>
      </c>
      <c s="71" t="str">
        <f t="shared" si="2117"/>
        <v>Центральноевропейское время</v>
      </c>
      <c s="71"/>
    </row>
    <row r="67766" spans="1:10" ht="15">
      <c r="A67766">
        <v>168202</v>
      </c>
      <c>
        <v>153052</v>
      </c>
      <c s="2">
        <v>44355.918067961167</v>
      </c>
      <c>
        <v>360796</v>
      </c>
      <c s="71">
        <v>3</v>
      </c>
      <c>
        <v>22</v>
      </c>
      <c s="71" t="str">
        <f t="shared" si="2116"/>
        <v>вторник</v>
      </c>
      <c s="71" t="str">
        <f>VLOOKUP(A67766,Подписчики!A:C,2,0)</f>
        <v>UTC+1</v>
      </c>
      <c s="71" t="str">
        <f t="shared" si="2117"/>
        <v>Центральноевропейское время</v>
      </c>
      <c s="71"/>
    </row>
    <row r="67767" spans="1:10" ht="15">
      <c r="A67767">
        <v>168202</v>
      </c>
      <c>
        <v>155349</v>
      </c>
      <c s="2">
        <v>44356.795090614891</v>
      </c>
      <c>
        <v>242428</v>
      </c>
      <c s="71">
        <v>4</v>
      </c>
      <c>
        <v>19</v>
      </c>
      <c s="71" t="str">
        <f t="shared" si="2116"/>
        <v>среда</v>
      </c>
      <c s="71" t="str">
        <f>VLOOKUP(A67767,Подписчики!A:C,2,0)</f>
        <v>UTC+1</v>
      </c>
      <c s="71" t="str">
        <f t="shared" si="2117"/>
        <v>Центральноевропейское время</v>
      </c>
      <c s="71"/>
    </row>
    <row r="67768" spans="1:10" ht="15">
      <c r="A67768">
        <v>168202</v>
      </c>
      <c>
        <v>163252</v>
      </c>
      <c s="2">
        <v>44358.969847896442</v>
      </c>
      <c>
        <v>60239</v>
      </c>
      <c s="71">
        <v>6</v>
      </c>
      <c>
        <v>23</v>
      </c>
      <c s="71" t="str">
        <f t="shared" si="2116"/>
        <v>пятница</v>
      </c>
      <c s="71" t="str">
        <f>VLOOKUP(A67768,Подписчики!A:C,2,0)</f>
        <v>UTC+1</v>
      </c>
      <c s="71" t="str">
        <f t="shared" si="2117"/>
        <v>Центральноевропейское время</v>
      </c>
      <c s="71"/>
    </row>
    <row r="67769" spans="1:10" ht="15">
      <c r="A67769">
        <v>168202</v>
      </c>
      <c>
        <v>166652</v>
      </c>
      <c s="2">
        <v>44359.768181402018</v>
      </c>
      <c>
        <v>413248</v>
      </c>
      <c s="71">
        <v>7</v>
      </c>
      <c>
        <v>18</v>
      </c>
      <c s="71" t="str">
        <f t="shared" si="2116"/>
        <v>суббота</v>
      </c>
      <c s="71" t="str">
        <f>VLOOKUP(A67769,Подписчики!A:C,2,0)</f>
        <v>UTC+1</v>
      </c>
      <c s="71" t="str">
        <f t="shared" si="2117"/>
        <v>Центральноевропейское время</v>
      </c>
      <c s="71"/>
    </row>
    <row r="67770" spans="1:10" ht="15">
      <c r="A67770">
        <v>168202</v>
      </c>
      <c>
        <v>182666</v>
      </c>
      <c s="2">
        <v>44364.791854368937</v>
      </c>
      <c>
        <v>196292</v>
      </c>
      <c s="71">
        <v>5</v>
      </c>
      <c>
        <v>19</v>
      </c>
      <c s="71" t="str">
        <f t="shared" si="2116"/>
        <v>четверг</v>
      </c>
      <c s="71" t="str">
        <f>VLOOKUP(A67770,Подписчики!A:C,2,0)</f>
        <v>UTC+1</v>
      </c>
      <c s="71" t="str">
        <f t="shared" si="2117"/>
        <v>Центральноевропейское время</v>
      </c>
      <c s="71"/>
    </row>
    <row r="67771" spans="1:10" ht="15">
      <c r="A67771">
        <v>168202</v>
      </c>
      <c>
        <v>198924</v>
      </c>
      <c s="2">
        <v>44368.735220064729</v>
      </c>
      <c>
        <v>230507</v>
      </c>
      <c s="71">
        <v>2</v>
      </c>
      <c>
        <v>17</v>
      </c>
      <c s="71" t="str">
        <f t="shared" si="2116"/>
        <v>понедельник</v>
      </c>
      <c s="71" t="str">
        <f>VLOOKUP(A67771,Подписчики!A:C,2,0)</f>
        <v>UTC+1</v>
      </c>
      <c s="71" t="str">
        <f t="shared" si="2117"/>
        <v>Центральноевропейское время</v>
      </c>
      <c s="71"/>
    </row>
    <row r="67772" spans="1:10" ht="15">
      <c r="A67772">
        <v>168202</v>
      </c>
      <c>
        <v>232454</v>
      </c>
      <c s="2">
        <v>44378.112242718445</v>
      </c>
      <c>
        <v>405774</v>
      </c>
      <c s="71">
        <v>5</v>
      </c>
      <c>
        <v>2</v>
      </c>
      <c s="71" t="str">
        <f t="shared" si="2116"/>
        <v>четверг</v>
      </c>
      <c s="71" t="str">
        <f>VLOOKUP(A67772,Подписчики!A:C,2,0)</f>
        <v>UTC+1</v>
      </c>
      <c s="71" t="str">
        <f t="shared" si="2117"/>
        <v>Центральноевропейское время</v>
      </c>
      <c s="71"/>
    </row>
    <row r="67773" spans="1:10" ht="15">
      <c r="A67773">
        <v>168218</v>
      </c>
      <c>
        <v>276229</v>
      </c>
      <c s="2">
        <v>44391.479556634309</v>
      </c>
      <c>
        <v>209122</v>
      </c>
      <c s="71">
        <v>4</v>
      </c>
      <c>
        <v>11</v>
      </c>
      <c s="71" t="str">
        <f t="shared" si="2116"/>
        <v>среда</v>
      </c>
      <c s="71" t="str">
        <f>VLOOKUP(A67773,Подписчики!A:C,2,0)</f>
        <v>UTC+1</v>
      </c>
      <c s="71" t="str">
        <f t="shared" si="2117"/>
        <v>Центральноевропейское время</v>
      </c>
      <c s="71"/>
    </row>
    <row r="67774" spans="1:10" ht="15">
      <c r="A67774">
        <v>168218</v>
      </c>
      <c>
        <v>319788</v>
      </c>
      <c s="2">
        <v>44403.809653721684</v>
      </c>
      <c>
        <v>230507</v>
      </c>
      <c s="71">
        <v>2</v>
      </c>
      <c>
        <v>19</v>
      </c>
      <c s="71" t="str">
        <f t="shared" si="2116"/>
        <v>понедельник</v>
      </c>
      <c s="71" t="str">
        <f>VLOOKUP(A67774,Подписчики!A:C,2,0)</f>
        <v>UTC+1</v>
      </c>
      <c s="71" t="str">
        <f t="shared" si="2117"/>
        <v>Центральноевропейское время</v>
      </c>
      <c s="71"/>
    </row>
    <row r="67775" spans="1:10" ht="15">
      <c r="A67775">
        <v>168238</v>
      </c>
      <c>
        <v>10344</v>
      </c>
      <c s="2">
        <v>44301.501401294503</v>
      </c>
      <c>
        <v>298988</v>
      </c>
      <c s="71">
        <v>5</v>
      </c>
      <c>
        <v>12</v>
      </c>
      <c s="71" t="str">
        <f t="shared" si="2116"/>
        <v>четверг</v>
      </c>
      <c s="71" t="str">
        <f>VLOOKUP(A67775,Подписчики!A:C,2,0)</f>
        <v>UTC+7</v>
      </c>
      <c s="71" t="str">
        <f t="shared" si="2117"/>
        <v>Красноярское время</v>
      </c>
      <c s="71"/>
    </row>
    <row r="67776" spans="1:10" ht="15">
      <c r="A67776">
        <v>168250</v>
      </c>
      <c>
        <v>10068</v>
      </c>
      <c s="2">
        <v>44300.850511326862</v>
      </c>
      <c>
        <v>36375</v>
      </c>
      <c s="71">
        <v>4</v>
      </c>
      <c>
        <v>20</v>
      </c>
      <c s="71" t="str">
        <f t="shared" si="2116"/>
        <v>среда</v>
      </c>
      <c s="71" t="str">
        <f>VLOOKUP(A67776,Подписчики!A:C,2,0)</f>
        <v>UTC+2</v>
      </c>
      <c s="71" t="str">
        <f t="shared" si="2117"/>
        <v>Калиниградское время</v>
      </c>
      <c s="71"/>
    </row>
    <row r="67777" spans="1:10" ht="15">
      <c r="A67777">
        <v>168250</v>
      </c>
      <c>
        <v>11706</v>
      </c>
      <c s="2">
        <v>44302.750187702266</v>
      </c>
      <c>
        <v>250679</v>
      </c>
      <c s="71">
        <v>6</v>
      </c>
      <c>
        <v>18</v>
      </c>
      <c s="71" t="str">
        <f t="shared" si="2116"/>
        <v>пятница</v>
      </c>
      <c s="71" t="str">
        <f>VLOOKUP(A67777,Подписчики!A:C,2,0)</f>
        <v>UTC+2</v>
      </c>
      <c s="71" t="str">
        <f t="shared" si="2117"/>
        <v>Калиниградское время</v>
      </c>
      <c s="71"/>
    </row>
    <row r="67778" spans="1:10" ht="15">
      <c r="A67778">
        <v>168250</v>
      </c>
      <c>
        <v>12868</v>
      </c>
      <c s="2">
        <v>44303.561754203925</v>
      </c>
      <c>
        <v>411922</v>
      </c>
      <c s="71">
        <v>7</v>
      </c>
      <c>
        <v>13</v>
      </c>
      <c s="71" t="str">
        <f t="shared" si="2116"/>
        <v>суббота</v>
      </c>
      <c s="71" t="str">
        <f>VLOOKUP(A67778,Подписчики!A:C,2,0)</f>
        <v>UTC+2</v>
      </c>
      <c s="71" t="str">
        <f t="shared" si="2117"/>
        <v>Калиниградское время</v>
      </c>
      <c s="71"/>
    </row>
    <row r="67779" spans="1:10" ht="15">
      <c r="A67779">
        <v>168250</v>
      </c>
      <c>
        <v>18153</v>
      </c>
      <c s="2">
        <v>44307.622355987056</v>
      </c>
      <c>
        <v>104958</v>
      </c>
      <c s="71">
        <v>4</v>
      </c>
      <c>
        <v>14</v>
      </c>
      <c s="71" t="str">
        <f t="shared" si="2118" ref="G67779:G67842">TEXT(C67779,"дддд")</f>
        <v>среда</v>
      </c>
      <c s="71" t="str">
        <f>VLOOKUP(A67779,Подписчики!A:C,2,0)</f>
        <v>UTC+2</v>
      </c>
      <c s="71" t="str">
        <f t="shared" si="2119" ref="I67779:I67842">IF(H67779="UTC+1","Центральноевропейское время",IF(H67779="UTC+2","Калиниградское время",IF(H67779="UTC+3","Московское время",IF(H67779="UTC+4","Самарское время",IF(H67779="UTC+5","Екатеринбургское время",IF(H67779="UTC+6","Омское время",IF(H67779="UTC+7","Красноярское время",IF(H67779="UTC+8","Иркутское время",IF(H67779="UTC+9","Якутское время",IF(H67779="UTC+10","Владивостокское время",IF(H67779="UTC+11","Магаданское время",IF(H67779="UTC+12","Камчатское время",IF(H67779="UTC+0","Запределами России",IF(H67779="UTC-1","Запределами России",IF(H67779="UTC-2","Запределами России",IF(H67779="UTC-3","Запределами России",IF(H67779="UTC-4","Запределами России",IF(H67779="UTC-5","Запределами России",IF(H67779="UTC-6","Запределами России",IF(H67779="UTC-7","Запределами России",IF(H67779="UTC-8","Запределами России",IF(H67779="UTC-9","Запределами России",0))))))))))))))))))))))</f>
        <v>Калиниградское время</v>
      </c>
      <c s="71"/>
    </row>
    <row r="67780" spans="1:10" ht="15">
      <c r="A67780">
        <v>168250</v>
      </c>
      <c>
        <v>55559</v>
      </c>
      <c s="2">
        <v>44324.657954692557</v>
      </c>
      <c>
        <v>33076</v>
      </c>
      <c s="71">
        <v>7</v>
      </c>
      <c>
        <v>15</v>
      </c>
      <c s="71" t="str">
        <f t="shared" si="2118"/>
        <v>суббота</v>
      </c>
      <c s="71" t="str">
        <f>VLOOKUP(A67780,Подписчики!A:C,2,0)</f>
        <v>UTC+2</v>
      </c>
      <c s="71" t="str">
        <f t="shared" si="2119"/>
        <v>Калиниградское время</v>
      </c>
      <c s="71"/>
    </row>
    <row r="67781" spans="1:10" ht="15">
      <c r="A67781">
        <v>168250</v>
      </c>
      <c>
        <v>78327</v>
      </c>
      <c s="2">
        <v>44332.740478964399</v>
      </c>
      <c>
        <v>189009</v>
      </c>
      <c s="71">
        <v>1</v>
      </c>
      <c>
        <v>17</v>
      </c>
      <c s="71" t="str">
        <f t="shared" si="2118"/>
        <v>воскресенье</v>
      </c>
      <c s="71" t="str">
        <f>VLOOKUP(A67781,Подписчики!A:C,2,0)</f>
        <v>UTC+2</v>
      </c>
      <c s="71" t="str">
        <f t="shared" si="2119"/>
        <v>Калиниградское время</v>
      </c>
      <c s="71"/>
    </row>
    <row r="67782" spans="1:10" ht="15">
      <c r="A67782">
        <v>168250</v>
      </c>
      <c>
        <v>109678</v>
      </c>
      <c s="2">
        <v>44343.753423948219</v>
      </c>
      <c>
        <v>175663</v>
      </c>
      <c s="71">
        <v>5</v>
      </c>
      <c>
        <v>18</v>
      </c>
      <c s="71" t="str">
        <f t="shared" si="2118"/>
        <v>четверг</v>
      </c>
      <c s="71" t="str">
        <f>VLOOKUP(A67782,Подписчики!A:C,2,0)</f>
        <v>UTC+2</v>
      </c>
      <c s="71" t="str">
        <f t="shared" si="2119"/>
        <v>Калиниградское время</v>
      </c>
      <c s="71"/>
    </row>
    <row r="67783" spans="1:10" ht="15">
      <c r="A67783">
        <v>168250</v>
      </c>
      <c>
        <v>125081</v>
      </c>
      <c s="2">
        <v>44346.934653721677</v>
      </c>
      <c>
        <v>381626</v>
      </c>
      <c s="71">
        <v>1</v>
      </c>
      <c>
        <v>22</v>
      </c>
      <c s="71" t="str">
        <f t="shared" si="2118"/>
        <v>воскресенье</v>
      </c>
      <c s="71" t="str">
        <f>VLOOKUP(A67783,Подписчики!A:C,2,0)</f>
        <v>UTC+2</v>
      </c>
      <c s="71" t="str">
        <f t="shared" si="2119"/>
        <v>Калиниградское время</v>
      </c>
      <c s="71"/>
    </row>
    <row r="67784" spans="1:10" ht="15">
      <c r="A67784">
        <v>168250</v>
      </c>
      <c>
        <v>131866</v>
      </c>
      <c s="2">
        <v>44349.633682847896</v>
      </c>
      <c>
        <v>202914</v>
      </c>
      <c s="71">
        <v>4</v>
      </c>
      <c>
        <v>15</v>
      </c>
      <c s="71" t="str">
        <f t="shared" si="2118"/>
        <v>среда</v>
      </c>
      <c s="71" t="str">
        <f>VLOOKUP(A67784,Подписчики!A:C,2,0)</f>
        <v>UTC+2</v>
      </c>
      <c s="71" t="str">
        <f t="shared" si="2119"/>
        <v>Калиниградское время</v>
      </c>
      <c s="71"/>
    </row>
    <row r="67785" spans="1:10" ht="15">
      <c r="A67785">
        <v>168250</v>
      </c>
      <c>
        <v>170455</v>
      </c>
      <c s="2">
        <v>44360.581902912621</v>
      </c>
      <c>
        <v>209122</v>
      </c>
      <c s="71">
        <v>1</v>
      </c>
      <c>
        <v>13</v>
      </c>
      <c s="71" t="str">
        <f t="shared" si="2118"/>
        <v>воскресенье</v>
      </c>
      <c s="71" t="str">
        <f>VLOOKUP(A67785,Подписчики!A:C,2,0)</f>
        <v>UTC+2</v>
      </c>
      <c s="71" t="str">
        <f t="shared" si="2119"/>
        <v>Калиниградское время</v>
      </c>
      <c s="71"/>
    </row>
    <row r="67786" spans="1:10" ht="15">
      <c r="A67786">
        <v>168267</v>
      </c>
      <c>
        <v>26656</v>
      </c>
      <c s="2">
        <v>44311.618310679609</v>
      </c>
      <c>
        <v>412213</v>
      </c>
      <c s="71">
        <v>1</v>
      </c>
      <c>
        <v>14</v>
      </c>
      <c s="71" t="str">
        <f t="shared" si="2118"/>
        <v>воскресенье</v>
      </c>
      <c s="71" t="str">
        <f>VLOOKUP(A67786,Подписчики!A:C,2,0)</f>
        <v>UTC+0</v>
      </c>
      <c s="71" t="str">
        <f t="shared" si="2119"/>
        <v>Запределами России</v>
      </c>
      <c s="71"/>
    </row>
    <row r="67787" spans="1:10" ht="15">
      <c r="A67787">
        <v>168267</v>
      </c>
      <c>
        <v>53832</v>
      </c>
      <c s="2">
        <v>44323.961352750812</v>
      </c>
      <c>
        <v>347008</v>
      </c>
      <c s="71">
        <v>6</v>
      </c>
      <c>
        <v>23</v>
      </c>
      <c s="71" t="str">
        <f t="shared" si="2118"/>
        <v>пятница</v>
      </c>
      <c s="71" t="str">
        <f>VLOOKUP(A67787,Подписчики!A:C,2,0)</f>
        <v>UTC+0</v>
      </c>
      <c s="71" t="str">
        <f t="shared" si="2119"/>
        <v>Запределами России</v>
      </c>
      <c s="71"/>
    </row>
    <row r="67788" spans="1:10" ht="15">
      <c r="A67788">
        <v>168267</v>
      </c>
      <c>
        <v>68115</v>
      </c>
      <c s="2">
        <v>44329.76070550162</v>
      </c>
      <c>
        <v>158978</v>
      </c>
      <c s="71">
        <v>5</v>
      </c>
      <c>
        <v>18</v>
      </c>
      <c s="71" t="str">
        <f t="shared" si="2118"/>
        <v>четверг</v>
      </c>
      <c s="71" t="str">
        <f>VLOOKUP(A67788,Подписчики!A:C,2,0)</f>
        <v>UTC+0</v>
      </c>
      <c s="71" t="str">
        <f t="shared" si="2119"/>
        <v>Запределами России</v>
      </c>
      <c s="71"/>
    </row>
    <row r="67789" spans="1:10" ht="15">
      <c r="A67789">
        <v>168267</v>
      </c>
      <c>
        <v>73565</v>
      </c>
      <c s="2">
        <v>44331.569766990295</v>
      </c>
      <c>
        <v>304128</v>
      </c>
      <c s="71">
        <v>7</v>
      </c>
      <c>
        <v>13</v>
      </c>
      <c s="71" t="str">
        <f t="shared" si="2118"/>
        <v>суббота</v>
      </c>
      <c s="71" t="str">
        <f>VLOOKUP(A67789,Подписчики!A:C,2,0)</f>
        <v>UTC+0</v>
      </c>
      <c s="71" t="str">
        <f t="shared" si="2119"/>
        <v>Запределами России</v>
      </c>
      <c s="71"/>
    </row>
    <row r="67790" spans="1:10" ht="15">
      <c r="A67790">
        <v>168267</v>
      </c>
      <c>
        <v>83830</v>
      </c>
      <c s="2">
        <v>44335.095656957928</v>
      </c>
      <c>
        <v>230507</v>
      </c>
      <c s="71">
        <v>4</v>
      </c>
      <c>
        <v>2</v>
      </c>
      <c s="71" t="str">
        <f t="shared" si="2118"/>
        <v>среда</v>
      </c>
      <c s="71" t="str">
        <f>VLOOKUP(A67790,Подписчики!A:C,2,0)</f>
        <v>UTC+0</v>
      </c>
      <c s="71" t="str">
        <f t="shared" si="2119"/>
        <v>Запределами России</v>
      </c>
      <c s="71"/>
    </row>
    <row r="67791" spans="1:10" ht="15">
      <c r="A67791">
        <v>168267</v>
      </c>
      <c>
        <v>99351</v>
      </c>
      <c s="2">
        <v>44339.767177993526</v>
      </c>
      <c>
        <v>129410</v>
      </c>
      <c s="71">
        <v>1</v>
      </c>
      <c>
        <v>18</v>
      </c>
      <c s="71" t="str">
        <f t="shared" si="2118"/>
        <v>воскресенье</v>
      </c>
      <c s="71" t="str">
        <f>VLOOKUP(A67791,Подписчики!A:C,2,0)</f>
        <v>UTC+0</v>
      </c>
      <c s="71" t="str">
        <f t="shared" si="2119"/>
        <v>Запределами России</v>
      </c>
      <c s="71"/>
    </row>
    <row r="67792" spans="1:10" ht="15">
      <c r="A67792">
        <v>168267</v>
      </c>
      <c>
        <v>144313</v>
      </c>
      <c s="2">
        <v>44353.102542191838</v>
      </c>
      <c>
        <v>5151</v>
      </c>
      <c s="71">
        <v>1</v>
      </c>
      <c>
        <v>2</v>
      </c>
      <c s="71" t="str">
        <f t="shared" si="2118"/>
        <v>воскресенье</v>
      </c>
      <c s="71" t="str">
        <f>VLOOKUP(A67792,Подписчики!A:C,2,0)</f>
        <v>UTC+0</v>
      </c>
      <c s="71" t="str">
        <f t="shared" si="2119"/>
        <v>Запределами России</v>
      </c>
      <c s="71"/>
    </row>
    <row r="67793" spans="1:10" ht="15">
      <c r="A67793">
        <v>168267</v>
      </c>
      <c>
        <v>213927</v>
      </c>
      <c s="2">
        <v>44373.259132663959</v>
      </c>
      <c>
        <v>411922</v>
      </c>
      <c s="71">
        <v>7</v>
      </c>
      <c>
        <v>6</v>
      </c>
      <c s="71" t="str">
        <f t="shared" si="2118"/>
        <v>суббота</v>
      </c>
      <c s="71" t="str">
        <f>VLOOKUP(A67793,Подписчики!A:C,2,0)</f>
        <v>UTC+0</v>
      </c>
      <c s="71" t="str">
        <f t="shared" si="2119"/>
        <v>Запределами России</v>
      </c>
      <c s="71"/>
    </row>
    <row r="67794" spans="1:10" ht="15">
      <c r="A67794">
        <v>168267</v>
      </c>
      <c>
        <v>220111</v>
      </c>
      <c s="2">
        <v>44374.58589434492</v>
      </c>
      <c>
        <v>388328</v>
      </c>
      <c s="71">
        <v>1</v>
      </c>
      <c>
        <v>14</v>
      </c>
      <c s="71" t="str">
        <f t="shared" si="2118"/>
        <v>воскресенье</v>
      </c>
      <c s="71" t="str">
        <f>VLOOKUP(A67794,Подписчики!A:C,2,0)</f>
        <v>UTC+0</v>
      </c>
      <c s="71" t="str">
        <f t="shared" si="2119"/>
        <v>Запределами России</v>
      </c>
      <c s="71"/>
    </row>
    <row r="67795" spans="1:10" ht="15">
      <c r="A67795">
        <v>168267</v>
      </c>
      <c>
        <v>234815</v>
      </c>
      <c s="2">
        <v>44379.0050420712</v>
      </c>
      <c>
        <v>196571</v>
      </c>
      <c s="71">
        <v>6</v>
      </c>
      <c>
        <v>0</v>
      </c>
      <c s="71" t="str">
        <f t="shared" si="2118"/>
        <v>пятница</v>
      </c>
      <c s="71" t="str">
        <f>VLOOKUP(A67795,Подписчики!A:C,2,0)</f>
        <v>UTC+0</v>
      </c>
      <c s="71" t="str">
        <f t="shared" si="2119"/>
        <v>Запределами России</v>
      </c>
      <c s="71"/>
    </row>
    <row r="67796" spans="1:10" ht="15">
      <c r="A67796">
        <v>168267</v>
      </c>
      <c>
        <v>237642</v>
      </c>
      <c s="2">
        <v>44379.849702265376</v>
      </c>
      <c>
        <v>209175</v>
      </c>
      <c s="71">
        <v>6</v>
      </c>
      <c>
        <v>20</v>
      </c>
      <c s="71" t="str">
        <f t="shared" si="2118"/>
        <v>пятница</v>
      </c>
      <c s="71" t="str">
        <f>VLOOKUP(A67796,Подписчики!A:C,2,0)</f>
        <v>UTC+0</v>
      </c>
      <c s="71" t="str">
        <f t="shared" si="2119"/>
        <v>Запределами России</v>
      </c>
      <c s="71"/>
    </row>
    <row r="67797" spans="1:10" ht="15">
      <c r="A67797">
        <v>168267</v>
      </c>
      <c>
        <v>261832</v>
      </c>
      <c s="2">
        <v>44387.370159001432</v>
      </c>
      <c>
        <v>347393</v>
      </c>
      <c s="71">
        <v>7</v>
      </c>
      <c>
        <v>8</v>
      </c>
      <c s="71" t="str">
        <f t="shared" si="2118"/>
        <v>суббота</v>
      </c>
      <c s="71" t="str">
        <f>VLOOKUP(A67797,Подписчики!A:C,2,0)</f>
        <v>UTC+0</v>
      </c>
      <c s="71" t="str">
        <f t="shared" si="2119"/>
        <v>Запределами России</v>
      </c>
      <c s="71"/>
    </row>
    <row r="67798" spans="1:10" ht="15">
      <c r="A67798">
        <v>168267</v>
      </c>
      <c>
        <v>288580</v>
      </c>
      <c s="2">
        <v>44394.813531907101</v>
      </c>
      <c>
        <v>154256</v>
      </c>
      <c s="71">
        <v>7</v>
      </c>
      <c>
        <v>19</v>
      </c>
      <c s="71" t="str">
        <f t="shared" si="2118"/>
        <v>суббота</v>
      </c>
      <c s="71" t="str">
        <f>VLOOKUP(A67798,Подписчики!A:C,2,0)</f>
        <v>UTC+0</v>
      </c>
      <c s="71" t="str">
        <f t="shared" si="2119"/>
        <v>Запределами России</v>
      </c>
      <c s="71"/>
    </row>
    <row r="67799" spans="1:10" ht="15">
      <c r="A67799">
        <v>168267</v>
      </c>
      <c>
        <v>343874</v>
      </c>
      <c s="2">
        <v>44410.704071197411</v>
      </c>
      <c>
        <v>4316</v>
      </c>
      <c s="71">
        <v>2</v>
      </c>
      <c>
        <v>16</v>
      </c>
      <c s="71" t="str">
        <f t="shared" si="2118"/>
        <v>понедельник</v>
      </c>
      <c s="71" t="str">
        <f>VLOOKUP(A67799,Подписчики!A:C,2,0)</f>
        <v>UTC+0</v>
      </c>
      <c s="71" t="str">
        <f t="shared" si="2119"/>
        <v>Запределами России</v>
      </c>
      <c s="71"/>
    </row>
    <row r="67800" spans="1:10" ht="15">
      <c r="A67800">
        <v>168267</v>
      </c>
      <c>
        <v>372853</v>
      </c>
      <c s="2">
        <v>44419.652291262137</v>
      </c>
      <c>
        <v>304722</v>
      </c>
      <c s="71">
        <v>4</v>
      </c>
      <c>
        <v>15</v>
      </c>
      <c s="71" t="str">
        <f t="shared" si="2118"/>
        <v>среда</v>
      </c>
      <c s="71" t="str">
        <f>VLOOKUP(A67800,Подписчики!A:C,2,0)</f>
        <v>UTC+0</v>
      </c>
      <c s="71" t="str">
        <f t="shared" si="2119"/>
        <v>Запределами России</v>
      </c>
      <c s="71"/>
    </row>
    <row r="67801" spans="1:10" ht="15">
      <c r="A67801">
        <v>168267</v>
      </c>
      <c>
        <v>379608</v>
      </c>
      <c s="2">
        <v>44421.796304207121</v>
      </c>
      <c>
        <v>163078</v>
      </c>
      <c s="71">
        <v>6</v>
      </c>
      <c>
        <v>19</v>
      </c>
      <c s="71" t="str">
        <f t="shared" si="2118"/>
        <v>пятница</v>
      </c>
      <c s="71" t="str">
        <f>VLOOKUP(A67801,Подписчики!A:C,2,0)</f>
        <v>UTC+0</v>
      </c>
      <c s="71" t="str">
        <f t="shared" si="2119"/>
        <v>Запределами России</v>
      </c>
      <c s="71"/>
    </row>
    <row r="67802" spans="1:10" ht="15">
      <c r="A67802">
        <v>168278</v>
      </c>
      <c>
        <v>227704</v>
      </c>
      <c s="2">
        <v>44376.721870550165</v>
      </c>
      <c>
        <v>40767</v>
      </c>
      <c s="71">
        <v>3</v>
      </c>
      <c>
        <v>17</v>
      </c>
      <c s="71" t="str">
        <f t="shared" si="2118"/>
        <v>вторник</v>
      </c>
      <c s="71" t="str">
        <f>VLOOKUP(A67802,Подписчики!A:C,2,0)</f>
        <v>UTC+4</v>
      </c>
      <c s="71" t="str">
        <f t="shared" si="2119"/>
        <v>Самарское время</v>
      </c>
      <c s="71"/>
    </row>
    <row r="67803" spans="1:10" ht="15">
      <c r="A67803">
        <v>168278</v>
      </c>
      <c>
        <v>270233</v>
      </c>
      <c s="2">
        <v>44389.417663430424</v>
      </c>
      <c>
        <v>133619</v>
      </c>
      <c s="71">
        <v>2</v>
      </c>
      <c>
        <v>10</v>
      </c>
      <c s="71" t="str">
        <f t="shared" si="2118"/>
        <v>понедельник</v>
      </c>
      <c s="71" t="str">
        <f>VLOOKUP(A67803,Подписчики!A:C,2,0)</f>
        <v>UTC+4</v>
      </c>
      <c s="71" t="str">
        <f t="shared" si="2119"/>
        <v>Самарское время</v>
      </c>
      <c s="71"/>
    </row>
    <row r="67804" spans="1:10" ht="15">
      <c r="A67804">
        <v>168278</v>
      </c>
      <c>
        <v>270855</v>
      </c>
      <c s="2">
        <v>44389.611838187702</v>
      </c>
      <c>
        <v>379466</v>
      </c>
      <c s="71">
        <v>2</v>
      </c>
      <c>
        <v>14</v>
      </c>
      <c s="71" t="str">
        <f t="shared" si="2118"/>
        <v>понедельник</v>
      </c>
      <c s="71" t="str">
        <f>VLOOKUP(A67804,Подписчики!A:C,2,0)</f>
        <v>UTC+4</v>
      </c>
      <c s="71" t="str">
        <f t="shared" si="2119"/>
        <v>Самарское время</v>
      </c>
      <c s="71"/>
    </row>
    <row r="67805" spans="1:10" ht="15">
      <c r="A67805">
        <v>168281</v>
      </c>
      <c>
        <v>229563</v>
      </c>
      <c s="2">
        <v>44377.386514563106</v>
      </c>
      <c>
        <v>183565</v>
      </c>
      <c s="71">
        <v>4</v>
      </c>
      <c>
        <v>9</v>
      </c>
      <c s="71" t="str">
        <f t="shared" si="2118"/>
        <v>среда</v>
      </c>
      <c s="71" t="str">
        <f>VLOOKUP(A67805,Подписчики!A:C,2,0)</f>
        <v>UTC+3</v>
      </c>
      <c s="71" t="str">
        <f t="shared" si="2119"/>
        <v>Московское время</v>
      </c>
      <c s="71"/>
    </row>
    <row r="67806" spans="1:10" ht="15">
      <c r="A67806">
        <v>168281</v>
      </c>
      <c>
        <v>235437</v>
      </c>
      <c s="2">
        <v>44379.567744336571</v>
      </c>
      <c>
        <v>347008</v>
      </c>
      <c s="71">
        <v>6</v>
      </c>
      <c>
        <v>13</v>
      </c>
      <c s="71" t="str">
        <f t="shared" si="2118"/>
        <v>пятница</v>
      </c>
      <c s="71" t="str">
        <f>VLOOKUP(A67806,Подписчики!A:C,2,0)</f>
        <v>UTC+3</v>
      </c>
      <c s="71" t="str">
        <f t="shared" si="2119"/>
        <v>Московское время</v>
      </c>
      <c s="71"/>
    </row>
    <row r="67807" spans="1:10" ht="15">
      <c r="A67807">
        <v>168281</v>
      </c>
      <c>
        <v>264088</v>
      </c>
      <c s="2">
        <v>44387.748974110029</v>
      </c>
      <c>
        <v>250679</v>
      </c>
      <c s="71">
        <v>7</v>
      </c>
      <c>
        <v>17</v>
      </c>
      <c s="71" t="str">
        <f t="shared" si="2118"/>
        <v>суббота</v>
      </c>
      <c s="71" t="str">
        <f>VLOOKUP(A67807,Подписчики!A:C,2,0)</f>
        <v>UTC+3</v>
      </c>
      <c s="71" t="str">
        <f t="shared" si="2119"/>
        <v>Московское время</v>
      </c>
      <c s="71"/>
    </row>
    <row r="67808" spans="1:10" ht="15">
      <c r="A67808">
        <v>168281</v>
      </c>
      <c>
        <v>276970</v>
      </c>
      <c s="2">
        <v>44391.668067961167</v>
      </c>
      <c>
        <v>411922</v>
      </c>
      <c s="71">
        <v>4</v>
      </c>
      <c>
        <v>16</v>
      </c>
      <c s="71" t="str">
        <f t="shared" si="2118"/>
        <v>среда</v>
      </c>
      <c s="71" t="str">
        <f>VLOOKUP(A67808,Подписчики!A:C,2,0)</f>
        <v>UTC+3</v>
      </c>
      <c s="71" t="str">
        <f t="shared" si="2119"/>
        <v>Московское время</v>
      </c>
      <c s="71"/>
    </row>
    <row r="67809" spans="1:10" ht="15">
      <c r="A67809">
        <v>168281</v>
      </c>
      <c>
        <v>302891</v>
      </c>
      <c s="2">
        <v>44399.625996763752</v>
      </c>
      <c>
        <v>351192</v>
      </c>
      <c s="71">
        <v>5</v>
      </c>
      <c>
        <v>15</v>
      </c>
      <c s="71" t="str">
        <f t="shared" si="2118"/>
        <v>четверг</v>
      </c>
      <c s="71" t="str">
        <f>VLOOKUP(A67809,Подписчики!A:C,2,0)</f>
        <v>UTC+3</v>
      </c>
      <c s="71" t="str">
        <f t="shared" si="2119"/>
        <v>Московское время</v>
      </c>
      <c s="71"/>
    </row>
    <row r="67810" spans="1:10" ht="15">
      <c r="A67810">
        <v>168281</v>
      </c>
      <c>
        <v>329733</v>
      </c>
      <c s="2">
        <v>44407.590398058252</v>
      </c>
      <c>
        <v>76405</v>
      </c>
      <c s="71">
        <v>6</v>
      </c>
      <c>
        <v>14</v>
      </c>
      <c s="71" t="str">
        <f t="shared" si="2118"/>
        <v>пятница</v>
      </c>
      <c s="71" t="str">
        <f>VLOOKUP(A67810,Подписчики!A:C,2,0)</f>
        <v>UTC+3</v>
      </c>
      <c s="71" t="str">
        <f t="shared" si="2119"/>
        <v>Московское время</v>
      </c>
      <c s="71"/>
    </row>
    <row r="67811" spans="1:10" ht="15">
      <c r="A67811">
        <v>168281</v>
      </c>
      <c>
        <v>364689</v>
      </c>
      <c s="2">
        <v>44416.661595469253</v>
      </c>
      <c>
        <v>281236</v>
      </c>
      <c s="71">
        <v>1</v>
      </c>
      <c>
        <v>15</v>
      </c>
      <c s="71" t="str">
        <f t="shared" si="2118"/>
        <v>воскресенье</v>
      </c>
      <c s="71" t="str">
        <f>VLOOKUP(A67811,Подписчики!A:C,2,0)</f>
        <v>UTC+3</v>
      </c>
      <c s="71" t="str">
        <f t="shared" si="2119"/>
        <v>Московское время</v>
      </c>
      <c s="71"/>
    </row>
    <row r="67812" spans="1:10" ht="15">
      <c r="A67812">
        <v>168281</v>
      </c>
      <c>
        <v>367027</v>
      </c>
      <c s="2">
        <v>44417.538618122977</v>
      </c>
      <c>
        <v>433247</v>
      </c>
      <c s="71">
        <v>2</v>
      </c>
      <c>
        <v>12</v>
      </c>
      <c s="71" t="str">
        <f t="shared" si="2118"/>
        <v>понедельник</v>
      </c>
      <c s="71" t="str">
        <f>VLOOKUP(A67812,Подписчики!A:C,2,0)</f>
        <v>UTC+3</v>
      </c>
      <c s="71" t="str">
        <f t="shared" si="2119"/>
        <v>Московское время</v>
      </c>
      <c s="71"/>
    </row>
    <row r="67813" spans="1:10" ht="15">
      <c r="A67813">
        <v>168281</v>
      </c>
      <c>
        <v>370120</v>
      </c>
      <c s="2">
        <v>44418.653504854366</v>
      </c>
      <c>
        <v>473327</v>
      </c>
      <c s="71">
        <v>3</v>
      </c>
      <c>
        <v>15</v>
      </c>
      <c s="71" t="str">
        <f t="shared" si="2118"/>
        <v>вторник</v>
      </c>
      <c s="71" t="str">
        <f>VLOOKUP(A67813,Подписчики!A:C,2,0)</f>
        <v>UTC+3</v>
      </c>
      <c s="71" t="str">
        <f t="shared" si="2119"/>
        <v>Московское время</v>
      </c>
      <c s="71"/>
    </row>
    <row r="67814" spans="1:10" ht="15">
      <c r="A67814">
        <v>168281</v>
      </c>
      <c>
        <v>373590</v>
      </c>
      <c s="2">
        <v>44419.77324595469</v>
      </c>
      <c>
        <v>12149</v>
      </c>
      <c s="71">
        <v>4</v>
      </c>
      <c>
        <v>18</v>
      </c>
      <c s="71" t="str">
        <f t="shared" si="2118"/>
        <v>среда</v>
      </c>
      <c s="71" t="str">
        <f>VLOOKUP(A67814,Подписчики!A:C,2,0)</f>
        <v>UTC+3</v>
      </c>
      <c s="71" t="str">
        <f t="shared" si="2119"/>
        <v>Московское время</v>
      </c>
      <c s="71"/>
    </row>
    <row r="67815" spans="1:10" ht="15">
      <c r="A67815">
        <v>168281</v>
      </c>
      <c>
        <v>416403</v>
      </c>
      <c s="2">
        <v>44433.572598705505</v>
      </c>
      <c>
        <v>137184</v>
      </c>
      <c s="71">
        <v>4</v>
      </c>
      <c>
        <v>13</v>
      </c>
      <c s="71" t="str">
        <f t="shared" si="2118"/>
        <v>среда</v>
      </c>
      <c s="71" t="str">
        <f>VLOOKUP(A67815,Подписчики!A:C,2,0)</f>
        <v>UTC+3</v>
      </c>
      <c s="71" t="str">
        <f t="shared" si="2119"/>
        <v>Московское время</v>
      </c>
      <c s="71"/>
    </row>
    <row r="67816" spans="1:10" ht="15">
      <c r="A67816">
        <v>168319</v>
      </c>
      <c>
        <v>101452</v>
      </c>
      <c s="2">
        <v>44340.641000000003</v>
      </c>
      <c>
        <v>217307</v>
      </c>
      <c s="71">
        <v>2</v>
      </c>
      <c>
        <v>15</v>
      </c>
      <c s="71" t="str">
        <f t="shared" si="2118"/>
        <v>понедельник</v>
      </c>
      <c s="71" t="str">
        <f>VLOOKUP(A67816,Подписчики!A:C,2,0)</f>
        <v>UTC+0</v>
      </c>
      <c s="71" t="str">
        <f t="shared" si="2119"/>
        <v>Запределами России</v>
      </c>
      <c s="71"/>
    </row>
    <row r="67817" spans="1:10" ht="15">
      <c r="A67817">
        <v>168319</v>
      </c>
      <c>
        <v>107508</v>
      </c>
      <c s="2">
        <v>44342.793067961167</v>
      </c>
      <c>
        <v>122902</v>
      </c>
      <c s="71">
        <v>4</v>
      </c>
      <c>
        <v>19</v>
      </c>
      <c s="71" t="str">
        <f t="shared" si="2118"/>
        <v>среда</v>
      </c>
      <c s="71" t="str">
        <f>VLOOKUP(A67817,Подписчики!A:C,2,0)</f>
        <v>UTC+0</v>
      </c>
      <c s="71" t="str">
        <f t="shared" si="2119"/>
        <v>Запределами России</v>
      </c>
      <c s="71"/>
    </row>
    <row r="67818" spans="1:10" ht="15">
      <c r="A67818">
        <v>168319</v>
      </c>
      <c>
        <v>118096</v>
      </c>
      <c s="2">
        <v>44345.649055016183</v>
      </c>
      <c>
        <v>351192</v>
      </c>
      <c s="71">
        <v>7</v>
      </c>
      <c>
        <v>15</v>
      </c>
      <c s="71" t="str">
        <f t="shared" si="2118"/>
        <v>суббота</v>
      </c>
      <c s="71" t="str">
        <f>VLOOKUP(A67818,Подписчики!A:C,2,0)</f>
        <v>UTC+0</v>
      </c>
      <c s="71" t="str">
        <f t="shared" si="2119"/>
        <v>Запределами России</v>
      </c>
      <c s="71"/>
    </row>
    <row r="67819" spans="1:10" ht="15">
      <c r="A67819">
        <v>168319</v>
      </c>
      <c>
        <v>130159</v>
      </c>
      <c s="2">
        <v>44348.831902912621</v>
      </c>
      <c>
        <v>158978</v>
      </c>
      <c s="71">
        <v>3</v>
      </c>
      <c>
        <v>19</v>
      </c>
      <c s="71" t="str">
        <f t="shared" si="2118"/>
        <v>вторник</v>
      </c>
      <c s="71" t="str">
        <f>VLOOKUP(A67819,Подписчики!A:C,2,0)</f>
        <v>UTC+0</v>
      </c>
      <c s="71" t="str">
        <f t="shared" si="2119"/>
        <v>Запределами России</v>
      </c>
      <c s="71"/>
    </row>
    <row r="67820" spans="1:10" ht="15">
      <c r="A67820">
        <v>168319</v>
      </c>
      <c>
        <v>182964</v>
      </c>
      <c s="2">
        <v>44364.854556634302</v>
      </c>
      <c>
        <v>472712</v>
      </c>
      <c s="71">
        <v>5</v>
      </c>
      <c>
        <v>20</v>
      </c>
      <c s="71" t="str">
        <f t="shared" si="2118"/>
        <v>четверг</v>
      </c>
      <c s="71" t="str">
        <f>VLOOKUP(A67820,Подписчики!A:C,2,0)</f>
        <v>UTC+0</v>
      </c>
      <c s="71" t="str">
        <f t="shared" si="2119"/>
        <v>Запределами России</v>
      </c>
      <c s="71"/>
    </row>
    <row r="67821" spans="1:10" ht="15">
      <c r="A67821">
        <v>168319</v>
      </c>
      <c>
        <v>187398</v>
      </c>
      <c s="2">
        <v>44365.862647249189</v>
      </c>
      <c>
        <v>70091</v>
      </c>
      <c s="71">
        <v>6</v>
      </c>
      <c>
        <v>20</v>
      </c>
      <c s="71" t="str">
        <f t="shared" si="2118"/>
        <v>пятница</v>
      </c>
      <c s="71" t="str">
        <f>VLOOKUP(A67821,Подписчики!A:C,2,0)</f>
        <v>UTC+0</v>
      </c>
      <c s="71" t="str">
        <f t="shared" si="2119"/>
        <v>Запределами России</v>
      </c>
      <c s="71"/>
    </row>
    <row r="67822" spans="1:10" ht="15">
      <c r="A67822">
        <v>168319</v>
      </c>
      <c>
        <v>213364</v>
      </c>
      <c s="2">
        <v>44373.032807397685</v>
      </c>
      <c>
        <v>327968</v>
      </c>
      <c s="71">
        <v>7</v>
      </c>
      <c>
        <v>0</v>
      </c>
      <c s="71" t="str">
        <f t="shared" si="2118"/>
        <v>суббота</v>
      </c>
      <c s="71" t="str">
        <f>VLOOKUP(A67822,Подписчики!A:C,2,0)</f>
        <v>UTC+0</v>
      </c>
      <c s="71" t="str">
        <f t="shared" si="2119"/>
        <v>Запределами России</v>
      </c>
      <c s="71"/>
    </row>
    <row r="67823" spans="1:10" ht="15">
      <c r="A67823">
        <v>168319</v>
      </c>
      <c>
        <v>245905</v>
      </c>
      <c s="2">
        <v>44381.767143772697</v>
      </c>
      <c>
        <v>352642</v>
      </c>
      <c s="71">
        <v>1</v>
      </c>
      <c>
        <v>18</v>
      </c>
      <c s="71" t="str">
        <f t="shared" si="2118"/>
        <v>воскресенье</v>
      </c>
      <c s="71" t="str">
        <f>VLOOKUP(A67823,Подписчики!A:C,2,0)</f>
        <v>UTC+0</v>
      </c>
      <c s="71" t="str">
        <f t="shared" si="2119"/>
        <v>Запределами России</v>
      </c>
      <c s="71"/>
    </row>
    <row r="67824" spans="1:10" ht="15">
      <c r="A67824">
        <v>168319</v>
      </c>
      <c>
        <v>319563</v>
      </c>
      <c s="2">
        <v>44403.77203236246</v>
      </c>
      <c>
        <v>35968</v>
      </c>
      <c s="71">
        <v>2</v>
      </c>
      <c>
        <v>18</v>
      </c>
      <c s="71" t="str">
        <f t="shared" si="2118"/>
        <v>понедельник</v>
      </c>
      <c s="71" t="str">
        <f>VLOOKUP(A67824,Подписчики!A:C,2,0)</f>
        <v>UTC+0</v>
      </c>
      <c s="71" t="str">
        <f t="shared" si="2119"/>
        <v>Запределами России</v>
      </c>
      <c s="71"/>
    </row>
    <row r="67825" spans="1:10" ht="15">
      <c r="A67825">
        <v>168345</v>
      </c>
      <c>
        <v>100757</v>
      </c>
      <c s="2">
        <v>44340.387728155343</v>
      </c>
      <c>
        <v>149755</v>
      </c>
      <c s="71">
        <v>2</v>
      </c>
      <c>
        <v>9</v>
      </c>
      <c s="71" t="str">
        <f t="shared" si="2118"/>
        <v>понедельник</v>
      </c>
      <c s="71" t="str">
        <f>VLOOKUP(A67825,Подписчики!A:C,2,0)</f>
        <v>UTC+6</v>
      </c>
      <c s="71" t="str">
        <f t="shared" si="2119"/>
        <v>Омское время</v>
      </c>
      <c s="71"/>
    </row>
    <row r="67826" spans="1:10" ht="15">
      <c r="A67826">
        <v>168345</v>
      </c>
      <c>
        <v>161367</v>
      </c>
      <c s="2">
        <v>44358.721061488672</v>
      </c>
      <c>
        <v>65383</v>
      </c>
      <c s="71">
        <v>6</v>
      </c>
      <c>
        <v>17</v>
      </c>
      <c s="71" t="str">
        <f t="shared" si="2118"/>
        <v>пятница</v>
      </c>
      <c s="71" t="str">
        <f>VLOOKUP(A67826,Подписчики!A:C,2,0)</f>
        <v>UTC+6</v>
      </c>
      <c s="71" t="str">
        <f t="shared" si="2119"/>
        <v>Омское время</v>
      </c>
      <c s="71"/>
    </row>
    <row r="67827" spans="1:10" ht="15">
      <c r="A67827">
        <v>168345</v>
      </c>
      <c>
        <v>165741</v>
      </c>
      <c s="2">
        <v>44359.654718446604</v>
      </c>
      <c>
        <v>411922</v>
      </c>
      <c s="71">
        <v>7</v>
      </c>
      <c>
        <v>15</v>
      </c>
      <c s="71" t="str">
        <f t="shared" si="2118"/>
        <v>суббота</v>
      </c>
      <c s="71" t="str">
        <f>VLOOKUP(A67827,Подписчики!A:C,2,0)</f>
        <v>UTC+6</v>
      </c>
      <c s="71" t="str">
        <f t="shared" si="2119"/>
        <v>Омское время</v>
      </c>
      <c s="71"/>
    </row>
    <row r="67828" spans="1:10" ht="15">
      <c r="A67828">
        <v>168345</v>
      </c>
      <c>
        <v>169260</v>
      </c>
      <c s="2">
        <v>44360.369928802589</v>
      </c>
      <c>
        <v>158978</v>
      </c>
      <c s="71">
        <v>1</v>
      </c>
      <c>
        <v>8</v>
      </c>
      <c s="71" t="str">
        <f t="shared" si="2118"/>
        <v>воскресенье</v>
      </c>
      <c s="71" t="str">
        <f>VLOOKUP(A67828,Подписчики!A:C,2,0)</f>
        <v>UTC+6</v>
      </c>
      <c s="71" t="str">
        <f t="shared" si="2119"/>
        <v>Омское время</v>
      </c>
      <c s="71"/>
    </row>
    <row r="67829" spans="1:10" ht="15">
      <c r="A67829">
        <v>168345</v>
      </c>
      <c>
        <v>219392</v>
      </c>
      <c s="2">
        <v>44374.399055016183</v>
      </c>
      <c>
        <v>227775</v>
      </c>
      <c s="71">
        <v>1</v>
      </c>
      <c>
        <v>9</v>
      </c>
      <c s="71" t="str">
        <f t="shared" si="2118"/>
        <v>воскресенье</v>
      </c>
      <c s="71" t="str">
        <f>VLOOKUP(A67829,Подписчики!A:C,2,0)</f>
        <v>UTC+6</v>
      </c>
      <c s="71" t="str">
        <f t="shared" si="2119"/>
        <v>Омское время</v>
      </c>
      <c s="71"/>
    </row>
    <row r="67830" spans="1:10" ht="15">
      <c r="A67830">
        <v>168345</v>
      </c>
      <c>
        <v>266271</v>
      </c>
      <c s="2">
        <v>44388.237242718445</v>
      </c>
      <c>
        <v>351192</v>
      </c>
      <c s="71">
        <v>1</v>
      </c>
      <c>
        <v>5</v>
      </c>
      <c s="71" t="str">
        <f t="shared" si="2118"/>
        <v>воскресенье</v>
      </c>
      <c s="71" t="str">
        <f>VLOOKUP(A67830,Подписчики!A:C,2,0)</f>
        <v>UTC+6</v>
      </c>
      <c s="71" t="str">
        <f t="shared" si="2119"/>
        <v>Омское время</v>
      </c>
      <c s="71"/>
    </row>
    <row r="67831" spans="1:10" ht="15">
      <c r="A67831">
        <v>168345</v>
      </c>
      <c>
        <v>279066</v>
      </c>
      <c s="2">
        <v>44392.39258252427</v>
      </c>
      <c>
        <v>239565</v>
      </c>
      <c s="71">
        <v>5</v>
      </c>
      <c>
        <v>9</v>
      </c>
      <c s="71" t="str">
        <f t="shared" si="2118"/>
        <v>четверг</v>
      </c>
      <c s="71" t="str">
        <f>VLOOKUP(A67831,Подписчики!A:C,2,0)</f>
        <v>UTC+6</v>
      </c>
      <c s="71" t="str">
        <f t="shared" si="2119"/>
        <v>Омское время</v>
      </c>
      <c s="71"/>
    </row>
    <row r="67832" spans="1:10" ht="15">
      <c r="A67832">
        <v>168345</v>
      </c>
      <c>
        <v>282010</v>
      </c>
      <c s="2">
        <v>44393.457307443365</v>
      </c>
      <c>
        <v>242428</v>
      </c>
      <c s="71">
        <v>6</v>
      </c>
      <c>
        <v>10</v>
      </c>
      <c s="71" t="str">
        <f t="shared" si="2118"/>
        <v>пятница</v>
      </c>
      <c s="71" t="str">
        <f>VLOOKUP(A67832,Подписчики!A:C,2,0)</f>
        <v>UTC+6</v>
      </c>
      <c s="71" t="str">
        <f t="shared" si="2119"/>
        <v>Омское время</v>
      </c>
      <c s="71"/>
    </row>
    <row r="67833" spans="1:10" ht="15">
      <c r="A67833">
        <v>168345</v>
      </c>
      <c>
        <v>300324</v>
      </c>
      <c s="2">
        <v>44398.691935275077</v>
      </c>
      <c>
        <v>230507</v>
      </c>
      <c s="71">
        <v>4</v>
      </c>
      <c>
        <v>16</v>
      </c>
      <c s="71" t="str">
        <f t="shared" si="2118"/>
        <v>среда</v>
      </c>
      <c s="71" t="str">
        <f>VLOOKUP(A67833,Подписчики!A:C,2,0)</f>
        <v>UTC+6</v>
      </c>
      <c s="71" t="str">
        <f t="shared" si="2119"/>
        <v>Омское время</v>
      </c>
      <c s="71"/>
    </row>
    <row r="67834" spans="1:10" ht="15">
      <c r="A67834">
        <v>168345</v>
      </c>
      <c>
        <v>331168</v>
      </c>
      <c s="2">
        <v>44407.784168284787</v>
      </c>
      <c>
        <v>347008</v>
      </c>
      <c s="71">
        <v>6</v>
      </c>
      <c>
        <v>18</v>
      </c>
      <c s="71" t="str">
        <f t="shared" si="2118"/>
        <v>пятница</v>
      </c>
      <c s="71" t="str">
        <f>VLOOKUP(A67834,Подписчики!A:C,2,0)</f>
        <v>UTC+6</v>
      </c>
      <c s="71" t="str">
        <f t="shared" si="2119"/>
        <v>Омское время</v>
      </c>
      <c s="71"/>
    </row>
    <row r="67835" spans="1:10" ht="15">
      <c r="A67835">
        <v>168345</v>
      </c>
      <c>
        <v>343485</v>
      </c>
      <c s="2">
        <v>44410.623974110029</v>
      </c>
      <c>
        <v>154256</v>
      </c>
      <c s="71">
        <v>2</v>
      </c>
      <c>
        <v>14</v>
      </c>
      <c s="71" t="str">
        <f t="shared" si="2118"/>
        <v>понедельник</v>
      </c>
      <c s="71" t="str">
        <f>VLOOKUP(A67835,Подписчики!A:C,2,0)</f>
        <v>UTC+6</v>
      </c>
      <c s="71" t="str">
        <f t="shared" si="2119"/>
        <v>Омское время</v>
      </c>
      <c s="71"/>
    </row>
    <row r="67836" spans="1:10" ht="15">
      <c r="A67836">
        <v>168345</v>
      </c>
      <c>
        <v>356124</v>
      </c>
      <c s="2">
        <v>44414.805203883494</v>
      </c>
      <c>
        <v>360778</v>
      </c>
      <c s="71">
        <v>6</v>
      </c>
      <c>
        <v>19</v>
      </c>
      <c s="71" t="str">
        <f t="shared" si="2118"/>
        <v>пятница</v>
      </c>
      <c s="71" t="str">
        <f>VLOOKUP(A67836,Подписчики!A:C,2,0)</f>
        <v>UTC+6</v>
      </c>
      <c s="71" t="str">
        <f t="shared" si="2119"/>
        <v>Омское время</v>
      </c>
      <c s="71"/>
    </row>
    <row r="67837" spans="1:10" ht="15">
      <c r="A67837">
        <v>168345</v>
      </c>
      <c>
        <v>414354</v>
      </c>
      <c s="2">
        <v>44432.54468608414</v>
      </c>
      <c>
        <v>208822</v>
      </c>
      <c s="71">
        <v>3</v>
      </c>
      <c>
        <v>13</v>
      </c>
      <c s="71" t="str">
        <f t="shared" si="2118"/>
        <v>вторник</v>
      </c>
      <c s="71" t="str">
        <f>VLOOKUP(A67837,Подписчики!A:C,2,0)</f>
        <v>UTC+6</v>
      </c>
      <c s="71" t="str">
        <f t="shared" si="2119"/>
        <v>Омское время</v>
      </c>
      <c s="71"/>
    </row>
    <row r="67838" spans="1:10" ht="15">
      <c r="A67838">
        <v>168387</v>
      </c>
      <c>
        <v>6468</v>
      </c>
      <c s="2">
        <v>44296.110000000001</v>
      </c>
      <c>
        <v>397390</v>
      </c>
      <c s="71">
        <v>7</v>
      </c>
      <c>
        <v>2</v>
      </c>
      <c s="71" t="str">
        <f t="shared" si="2118"/>
        <v>суббота</v>
      </c>
      <c s="71" t="str">
        <f>VLOOKUP(A67838,Подписчики!A:C,2,0)</f>
        <v>UTC+0</v>
      </c>
      <c s="71" t="str">
        <f t="shared" si="2119"/>
        <v>Запределами России</v>
      </c>
      <c s="71"/>
    </row>
    <row r="67839" spans="1:10" ht="15">
      <c r="A67839">
        <v>168387</v>
      </c>
      <c>
        <v>8000</v>
      </c>
      <c s="2">
        <v>44297.988860841426</v>
      </c>
      <c>
        <v>339039</v>
      </c>
      <c s="71">
        <v>1</v>
      </c>
      <c>
        <v>23</v>
      </c>
      <c s="71" t="str">
        <f t="shared" si="2118"/>
        <v>воскресенье</v>
      </c>
      <c s="71" t="str">
        <f>VLOOKUP(A67839,Подписчики!A:C,2,0)</f>
        <v>UTC+0</v>
      </c>
      <c s="71" t="str">
        <f t="shared" si="2119"/>
        <v>Запределами России</v>
      </c>
      <c s="71"/>
    </row>
    <row r="67840" spans="1:10" ht="15">
      <c r="A67840">
        <v>168387</v>
      </c>
      <c>
        <v>10997</v>
      </c>
      <c s="2">
        <v>44301.909572815537</v>
      </c>
      <c>
        <v>230507</v>
      </c>
      <c s="71">
        <v>5</v>
      </c>
      <c>
        <v>21</v>
      </c>
      <c s="71" t="str">
        <f t="shared" si="2118"/>
        <v>четверг</v>
      </c>
      <c s="71" t="str">
        <f>VLOOKUP(A67840,Подписчики!A:C,2,0)</f>
        <v>UTC+0</v>
      </c>
      <c s="71" t="str">
        <f t="shared" si="2119"/>
        <v>Запределами России</v>
      </c>
      <c s="71"/>
    </row>
    <row r="67841" spans="1:10" ht="15">
      <c r="A67841">
        <v>168387</v>
      </c>
      <c>
        <v>14041</v>
      </c>
      <c s="2">
        <v>44303.990966521196</v>
      </c>
      <c>
        <v>153893</v>
      </c>
      <c s="71">
        <v>7</v>
      </c>
      <c>
        <v>23</v>
      </c>
      <c s="71" t="str">
        <f t="shared" si="2118"/>
        <v>суббота</v>
      </c>
      <c s="71" t="str">
        <f>VLOOKUP(A67841,Подписчики!A:C,2,0)</f>
        <v>UTC+0</v>
      </c>
      <c s="71" t="str">
        <f t="shared" si="2119"/>
        <v>Запределами России</v>
      </c>
      <c s="71"/>
    </row>
    <row r="67842" spans="1:10" ht="15">
      <c r="A67842">
        <v>168387</v>
      </c>
      <c>
        <v>16236</v>
      </c>
      <c s="2">
        <v>44305.695980582524</v>
      </c>
      <c>
        <v>6484</v>
      </c>
      <c s="71">
        <v>2</v>
      </c>
      <c>
        <v>16</v>
      </c>
      <c s="71" t="str">
        <f t="shared" si="2118"/>
        <v>понедельник</v>
      </c>
      <c s="71" t="str">
        <f>VLOOKUP(A67842,Подписчики!A:C,2,0)</f>
        <v>UTC+0</v>
      </c>
      <c s="71" t="str">
        <f t="shared" si="2119"/>
        <v>Запределами России</v>
      </c>
      <c s="71"/>
    </row>
    <row r="67843" spans="1:10" ht="15">
      <c r="A67843">
        <v>168387</v>
      </c>
      <c>
        <v>19002</v>
      </c>
      <c s="2">
        <v>44307.980770226539</v>
      </c>
      <c>
        <v>244853</v>
      </c>
      <c s="71">
        <v>4</v>
      </c>
      <c>
        <v>23</v>
      </c>
      <c s="71" t="str">
        <f t="shared" si="2120" ref="G67843:G67906">TEXT(C67843,"дддд")</f>
        <v>среда</v>
      </c>
      <c s="71" t="str">
        <f>VLOOKUP(A67843,Подписчики!A:C,2,0)</f>
        <v>UTC+0</v>
      </c>
      <c s="71" t="str">
        <f t="shared" si="2121" ref="I67843:I67906">IF(H67843="UTC+1","Центральноевропейское время",IF(H67843="UTC+2","Калиниградское время",IF(H67843="UTC+3","Московское время",IF(H67843="UTC+4","Самарское время",IF(H67843="UTC+5","Екатеринбургское время",IF(H67843="UTC+6","Омское время",IF(H67843="UTC+7","Красноярское время",IF(H67843="UTC+8","Иркутское время",IF(H67843="UTC+9","Якутское время",IF(H67843="UTC+10","Владивостокское время",IF(H67843="UTC+11","Магаданское время",IF(H67843="UTC+12","Камчатское время",IF(H67843="UTC+0","Запределами России",IF(H67843="UTC-1","Запределами России",IF(H67843="UTC-2","Запределами России",IF(H67843="UTC-3","Запределами России",IF(H67843="UTC-4","Запределами России",IF(H67843="UTC-5","Запределами России",IF(H67843="UTC-6","Запределами России",IF(H67843="UTC-7","Запределами России",IF(H67843="UTC-8","Запределами России",IF(H67843="UTC-9","Запределами России",0))))))))))))))))))))))</f>
        <v>Запределами России</v>
      </c>
      <c s="71"/>
    </row>
    <row r="67844" spans="1:10" ht="15">
      <c r="A67844">
        <v>168387</v>
      </c>
      <c>
        <v>19605</v>
      </c>
      <c s="2">
        <v>44308.577857605174</v>
      </c>
      <c>
        <v>51432</v>
      </c>
      <c s="71">
        <v>5</v>
      </c>
      <c>
        <v>13</v>
      </c>
      <c s="71" t="str">
        <f t="shared" si="2120"/>
        <v>четверг</v>
      </c>
      <c s="71" t="str">
        <f>VLOOKUP(A67844,Подписчики!A:C,2,0)</f>
        <v>UTC+0</v>
      </c>
      <c s="71" t="str">
        <f t="shared" si="2121"/>
        <v>Запределами России</v>
      </c>
      <c s="71"/>
    </row>
    <row r="67845" spans="1:10" ht="15">
      <c r="A67845">
        <v>168387</v>
      </c>
      <c>
        <v>41992</v>
      </c>
      <c s="2">
        <v>44318.603999999999</v>
      </c>
      <c>
        <v>258251</v>
      </c>
      <c s="71">
        <v>1</v>
      </c>
      <c>
        <v>14</v>
      </c>
      <c s="71" t="str">
        <f t="shared" si="2120"/>
        <v>воскресенье</v>
      </c>
      <c s="71" t="str">
        <f>VLOOKUP(A67845,Подписчики!A:C,2,0)</f>
        <v>UTC+0</v>
      </c>
      <c s="71" t="str">
        <f t="shared" si="2121"/>
        <v>Запределами России</v>
      </c>
      <c s="71"/>
    </row>
    <row r="67846" spans="1:10" ht="15">
      <c r="A67846">
        <v>168387</v>
      </c>
      <c>
        <v>52575</v>
      </c>
      <c s="2">
        <v>44323.705999999998</v>
      </c>
      <c>
        <v>294042</v>
      </c>
      <c s="71">
        <v>6</v>
      </c>
      <c>
        <v>16</v>
      </c>
      <c s="71" t="str">
        <f t="shared" si="2120"/>
        <v>пятница</v>
      </c>
      <c s="71" t="str">
        <f>VLOOKUP(A67846,Подписчики!A:C,2,0)</f>
        <v>UTC+0</v>
      </c>
      <c s="71" t="str">
        <f t="shared" si="2121"/>
        <v>Запределами России</v>
      </c>
      <c s="71"/>
    </row>
    <row r="67847" spans="1:10" ht="15">
      <c r="A67847">
        <v>168387</v>
      </c>
      <c>
        <v>62037</v>
      </c>
      <c s="2">
        <v>44326.883682847896</v>
      </c>
      <c>
        <v>129210</v>
      </c>
      <c s="71">
        <v>2</v>
      </c>
      <c>
        <v>21</v>
      </c>
      <c s="71" t="str">
        <f t="shared" si="2120"/>
        <v>понедельник</v>
      </c>
      <c s="71" t="str">
        <f>VLOOKUP(A67847,Подписчики!A:C,2,0)</f>
        <v>UTC+0</v>
      </c>
      <c s="71" t="str">
        <f t="shared" si="2121"/>
        <v>Запределами России</v>
      </c>
      <c s="71"/>
    </row>
    <row r="67848" spans="1:10" ht="15">
      <c r="A67848">
        <v>168387</v>
      </c>
      <c>
        <v>75760</v>
      </c>
      <c s="2">
        <v>44331.926969206826</v>
      </c>
      <c>
        <v>472712</v>
      </c>
      <c s="71">
        <v>7</v>
      </c>
      <c>
        <v>22</v>
      </c>
      <c s="71" t="str">
        <f t="shared" si="2120"/>
        <v>суббота</v>
      </c>
      <c s="71" t="str">
        <f>VLOOKUP(A67848,Подписчики!A:C,2,0)</f>
        <v>UTC+0</v>
      </c>
      <c s="71" t="str">
        <f t="shared" si="2121"/>
        <v>Запределами России</v>
      </c>
      <c s="71"/>
    </row>
    <row r="67849" spans="1:10" ht="15">
      <c r="A67849">
        <v>168387</v>
      </c>
      <c>
        <v>77269</v>
      </c>
      <c s="2">
        <v>44332.582711974108</v>
      </c>
      <c>
        <v>74862</v>
      </c>
      <c s="71">
        <v>1</v>
      </c>
      <c>
        <v>13</v>
      </c>
      <c s="71" t="str">
        <f t="shared" si="2120"/>
        <v>воскресенье</v>
      </c>
      <c s="71" t="str">
        <f>VLOOKUP(A67849,Подписчики!A:C,2,0)</f>
        <v>UTC+0</v>
      </c>
      <c s="71" t="str">
        <f t="shared" si="2121"/>
        <v>Запределами России</v>
      </c>
      <c s="71"/>
    </row>
    <row r="67850" spans="1:10" ht="15">
      <c r="A67850">
        <v>168387</v>
      </c>
      <c>
        <v>101202</v>
      </c>
      <c s="2">
        <v>44340.579475728155</v>
      </c>
      <c>
        <v>347008</v>
      </c>
      <c s="71">
        <v>2</v>
      </c>
      <c>
        <v>13</v>
      </c>
      <c s="71" t="str">
        <f t="shared" si="2120"/>
        <v>понедельник</v>
      </c>
      <c s="71" t="str">
        <f>VLOOKUP(A67850,Подписчики!A:C,2,0)</f>
        <v>UTC+0</v>
      </c>
      <c s="71" t="str">
        <f t="shared" si="2121"/>
        <v>Запределами России</v>
      </c>
      <c s="71"/>
    </row>
    <row r="67851" spans="1:10" ht="15">
      <c r="A67851">
        <v>168387</v>
      </c>
      <c>
        <v>114542</v>
      </c>
      <c s="2">
        <v>44344.839993527508</v>
      </c>
      <c>
        <v>154228</v>
      </c>
      <c s="71">
        <v>6</v>
      </c>
      <c>
        <v>20</v>
      </c>
      <c s="71" t="str">
        <f t="shared" si="2120"/>
        <v>пятница</v>
      </c>
      <c s="71" t="str">
        <f>VLOOKUP(A67851,Подписчики!A:C,2,0)</f>
        <v>UTC+0</v>
      </c>
      <c s="71" t="str">
        <f t="shared" si="2121"/>
        <v>Запределами России</v>
      </c>
      <c s="71"/>
    </row>
    <row r="67852" spans="1:10" ht="15">
      <c r="A67852">
        <v>168387</v>
      </c>
      <c>
        <v>126871</v>
      </c>
      <c s="2">
        <v>44347.676563106797</v>
      </c>
      <c>
        <v>411922</v>
      </c>
      <c s="71">
        <v>2</v>
      </c>
      <c>
        <v>16</v>
      </c>
      <c s="71" t="str">
        <f t="shared" si="2120"/>
        <v>понедельник</v>
      </c>
      <c s="71" t="str">
        <f>VLOOKUP(A67852,Подписчики!A:C,2,0)</f>
        <v>UTC+0</v>
      </c>
      <c s="71" t="str">
        <f t="shared" si="2121"/>
        <v>Запределами России</v>
      </c>
      <c s="71"/>
    </row>
    <row r="67853" spans="1:10" ht="15">
      <c r="A67853">
        <v>168387</v>
      </c>
      <c>
        <v>159113</v>
      </c>
      <c s="2">
        <v>44357.984006472492</v>
      </c>
      <c>
        <v>31302</v>
      </c>
      <c s="71">
        <v>5</v>
      </c>
      <c>
        <v>23</v>
      </c>
      <c s="71" t="str">
        <f t="shared" si="2120"/>
        <v>четверг</v>
      </c>
      <c s="71" t="str">
        <f>VLOOKUP(A67853,Подписчики!A:C,2,0)</f>
        <v>UTC+0</v>
      </c>
      <c s="71" t="str">
        <f t="shared" si="2121"/>
        <v>Запределами России</v>
      </c>
      <c s="71"/>
    </row>
    <row r="67854" spans="1:10" ht="15">
      <c r="A67854">
        <v>168387</v>
      </c>
      <c>
        <v>202300</v>
      </c>
      <c s="2">
        <v>44369.76070550162</v>
      </c>
      <c>
        <v>343491</v>
      </c>
      <c s="71">
        <v>3</v>
      </c>
      <c>
        <v>18</v>
      </c>
      <c s="71" t="str">
        <f t="shared" si="2120"/>
        <v>вторник</v>
      </c>
      <c s="71" t="str">
        <f>VLOOKUP(A67854,Подписчики!A:C,2,0)</f>
        <v>UTC+0</v>
      </c>
      <c s="71" t="str">
        <f t="shared" si="2121"/>
        <v>Запределами России</v>
      </c>
      <c s="71"/>
    </row>
    <row r="67855" spans="1:10" ht="15">
      <c r="A67855">
        <v>168387</v>
      </c>
      <c>
        <v>214065</v>
      </c>
      <c s="2">
        <v>44373.295602282786</v>
      </c>
      <c>
        <v>179296</v>
      </c>
      <c s="71">
        <v>7</v>
      </c>
      <c>
        <v>7</v>
      </c>
      <c s="71" t="str">
        <f t="shared" si="2120"/>
        <v>суббота</v>
      </c>
      <c s="71" t="str">
        <f>VLOOKUP(A67855,Подписчики!A:C,2,0)</f>
        <v>UTC+0</v>
      </c>
      <c s="71" t="str">
        <f t="shared" si="2121"/>
        <v>Запределами России</v>
      </c>
      <c s="71"/>
    </row>
    <row r="67856" spans="1:10" ht="15">
      <c r="A67856">
        <v>168387</v>
      </c>
      <c>
        <v>233024</v>
      </c>
      <c s="2">
        <v>44378.64420064725</v>
      </c>
      <c>
        <v>5151</v>
      </c>
      <c s="71">
        <v>5</v>
      </c>
      <c>
        <v>15</v>
      </c>
      <c s="71" t="str">
        <f t="shared" si="2120"/>
        <v>четверг</v>
      </c>
      <c s="71" t="str">
        <f>VLOOKUP(A67856,Подписчики!A:C,2,0)</f>
        <v>UTC+0</v>
      </c>
      <c s="71" t="str">
        <f t="shared" si="2121"/>
        <v>Запределами России</v>
      </c>
      <c s="71"/>
    </row>
    <row r="67857" spans="1:10" ht="15">
      <c r="A67857">
        <v>168387</v>
      </c>
      <c>
        <v>249469</v>
      </c>
      <c s="2">
        <v>44382.956498381878</v>
      </c>
      <c>
        <v>421272</v>
      </c>
      <c s="71">
        <v>2</v>
      </c>
      <c>
        <v>22</v>
      </c>
      <c s="71" t="str">
        <f t="shared" si="2120"/>
        <v>понедельник</v>
      </c>
      <c s="71" t="str">
        <f>VLOOKUP(A67857,Подписчики!A:C,2,0)</f>
        <v>UTC+0</v>
      </c>
      <c s="71" t="str">
        <f t="shared" si="2121"/>
        <v>Запределами России</v>
      </c>
      <c s="71"/>
    </row>
    <row r="67858" spans="1:10" ht="15">
      <c r="A67858">
        <v>168387</v>
      </c>
      <c>
        <v>257243</v>
      </c>
      <c s="2">
        <v>44386.294000000002</v>
      </c>
      <c>
        <v>221600</v>
      </c>
      <c s="71">
        <v>6</v>
      </c>
      <c>
        <v>7</v>
      </c>
      <c s="71" t="str">
        <f t="shared" si="2120"/>
        <v>пятница</v>
      </c>
      <c s="71" t="str">
        <f>VLOOKUP(A67858,Подписчики!A:C,2,0)</f>
        <v>UTC+0</v>
      </c>
      <c s="71" t="str">
        <f t="shared" si="2121"/>
        <v>Запределами России</v>
      </c>
      <c s="71"/>
    </row>
    <row r="67859" spans="1:10" ht="15">
      <c r="A67859">
        <v>168387</v>
      </c>
      <c>
        <v>264005</v>
      </c>
      <c s="2">
        <v>44387.738051779932</v>
      </c>
      <c>
        <v>238576</v>
      </c>
      <c s="71">
        <v>7</v>
      </c>
      <c>
        <v>17</v>
      </c>
      <c s="71" t="str">
        <f t="shared" si="2120"/>
        <v>суббота</v>
      </c>
      <c s="71" t="str">
        <f>VLOOKUP(A67859,Подписчики!A:C,2,0)</f>
        <v>UTC+0</v>
      </c>
      <c s="71" t="str">
        <f t="shared" si="2121"/>
        <v>Запределами России</v>
      </c>
      <c s="71"/>
    </row>
    <row r="67860" spans="1:10" ht="15">
      <c r="A67860">
        <v>168387</v>
      </c>
      <c>
        <v>353540</v>
      </c>
      <c s="2">
        <v>44413.959734627831</v>
      </c>
      <c>
        <v>48826</v>
      </c>
      <c s="71">
        <v>5</v>
      </c>
      <c>
        <v>23</v>
      </c>
      <c s="71" t="str">
        <f t="shared" si="2120"/>
        <v>четверг</v>
      </c>
      <c s="71" t="str">
        <f>VLOOKUP(A67860,Подписчики!A:C,2,0)</f>
        <v>UTC+0</v>
      </c>
      <c s="71" t="str">
        <f t="shared" si="2121"/>
        <v>Запределами России</v>
      </c>
      <c s="71"/>
    </row>
    <row r="67861" spans="1:10" ht="15">
      <c r="A67861">
        <v>168387</v>
      </c>
      <c>
        <v>378635</v>
      </c>
      <c s="2">
        <v>44421.648999999998</v>
      </c>
      <c>
        <v>351192</v>
      </c>
      <c s="71">
        <v>6</v>
      </c>
      <c>
        <v>15</v>
      </c>
      <c s="71" t="str">
        <f t="shared" si="2120"/>
        <v>пятница</v>
      </c>
      <c s="71" t="str">
        <f>VLOOKUP(A67861,Подписчики!A:C,2,0)</f>
        <v>UTC+0</v>
      </c>
      <c s="71" t="str">
        <f t="shared" si="2121"/>
        <v>Запределами России</v>
      </c>
      <c s="71"/>
    </row>
    <row r="67862" spans="1:10" ht="15">
      <c r="A67862">
        <v>168387</v>
      </c>
      <c>
        <v>389072</v>
      </c>
      <c s="2">
        <v>44423.979152103559</v>
      </c>
      <c>
        <v>183290</v>
      </c>
      <c s="71">
        <v>1</v>
      </c>
      <c>
        <v>23</v>
      </c>
      <c s="71" t="str">
        <f t="shared" si="2120"/>
        <v>воскресенье</v>
      </c>
      <c s="71" t="str">
        <f>VLOOKUP(A67862,Подписчики!A:C,2,0)</f>
        <v>UTC+0</v>
      </c>
      <c s="71" t="str">
        <f t="shared" si="2121"/>
        <v>Запределами России</v>
      </c>
      <c s="71"/>
    </row>
    <row r="67863" spans="1:10" ht="15">
      <c r="A67863">
        <v>168461</v>
      </c>
      <c>
        <v>192561</v>
      </c>
      <c s="2">
        <v>44366.924135922331</v>
      </c>
      <c>
        <v>1536</v>
      </c>
      <c s="71">
        <v>7</v>
      </c>
      <c>
        <v>22</v>
      </c>
      <c s="71" t="str">
        <f t="shared" si="2120"/>
        <v>суббота</v>
      </c>
      <c s="71" t="str">
        <f>VLOOKUP(A67863,Подписчики!A:C,2,0)</f>
        <v>UTC+0</v>
      </c>
      <c s="71" t="str">
        <f t="shared" si="2121"/>
        <v>Запределами России</v>
      </c>
      <c s="71"/>
    </row>
    <row r="67864" spans="1:10" ht="15">
      <c r="A67864">
        <v>168461</v>
      </c>
      <c>
        <v>259215</v>
      </c>
      <c s="2">
        <v>44386.759087378639</v>
      </c>
      <c>
        <v>406570</v>
      </c>
      <c s="71">
        <v>6</v>
      </c>
      <c>
        <v>18</v>
      </c>
      <c s="71" t="str">
        <f t="shared" si="2120"/>
        <v>пятница</v>
      </c>
      <c s="71" t="str">
        <f>VLOOKUP(A67864,Подписчики!A:C,2,0)</f>
        <v>UTC+0</v>
      </c>
      <c s="71" t="str">
        <f t="shared" si="2121"/>
        <v>Запределами России</v>
      </c>
      <c s="71"/>
    </row>
    <row r="67865" spans="1:10" ht="15">
      <c r="A67865">
        <v>168461</v>
      </c>
      <c>
        <v>269332</v>
      </c>
      <c s="2">
        <v>44388.886919093849</v>
      </c>
      <c>
        <v>196571</v>
      </c>
      <c s="71">
        <v>1</v>
      </c>
      <c>
        <v>21</v>
      </c>
      <c s="71" t="str">
        <f t="shared" si="2120"/>
        <v>воскресенье</v>
      </c>
      <c s="71" t="str">
        <f>VLOOKUP(A67865,Подписчики!A:C,2,0)</f>
        <v>UTC+0</v>
      </c>
      <c s="71" t="str">
        <f t="shared" si="2121"/>
        <v>Запределами России</v>
      </c>
      <c s="71"/>
    </row>
    <row r="67866" spans="1:10" ht="15">
      <c r="A67866">
        <v>168461</v>
      </c>
      <c>
        <v>289323</v>
      </c>
      <c s="2">
        <v>44394.927372168284</v>
      </c>
      <c>
        <v>327968</v>
      </c>
      <c s="71">
        <v>7</v>
      </c>
      <c>
        <v>22</v>
      </c>
      <c s="71" t="str">
        <f t="shared" si="2120"/>
        <v>суббота</v>
      </c>
      <c s="71" t="str">
        <f>VLOOKUP(A67866,Подписчики!A:C,2,0)</f>
        <v>UTC+0</v>
      </c>
      <c s="71" t="str">
        <f t="shared" si="2121"/>
        <v>Запределами России</v>
      </c>
      <c s="71"/>
    </row>
    <row r="67867" spans="1:10" ht="15">
      <c r="A67867">
        <v>168461</v>
      </c>
      <c>
        <v>291091</v>
      </c>
      <c s="2">
        <v>44395.591723380232</v>
      </c>
      <c>
        <v>250679</v>
      </c>
      <c s="71">
        <v>1</v>
      </c>
      <c>
        <v>14</v>
      </c>
      <c s="71" t="str">
        <f t="shared" si="2120"/>
        <v>воскресенье</v>
      </c>
      <c s="71" t="str">
        <f>VLOOKUP(A67867,Подписчики!A:C,2,0)</f>
        <v>UTC+0</v>
      </c>
      <c s="71" t="str">
        <f t="shared" si="2121"/>
        <v>Запределами России</v>
      </c>
      <c s="71"/>
    </row>
    <row r="67868" spans="1:10" ht="15">
      <c r="A67868">
        <v>168461</v>
      </c>
      <c>
        <v>296122</v>
      </c>
      <c s="2">
        <v>44397.194000000003</v>
      </c>
      <c>
        <v>130031</v>
      </c>
      <c s="71">
        <v>3</v>
      </c>
      <c>
        <v>4</v>
      </c>
      <c s="71" t="str">
        <f t="shared" si="2120"/>
        <v>вторник</v>
      </c>
      <c s="71" t="str">
        <f>VLOOKUP(A67868,Подписчики!A:C,2,0)</f>
        <v>UTC+0</v>
      </c>
      <c s="71" t="str">
        <f t="shared" si="2121"/>
        <v>Запределами России</v>
      </c>
      <c s="71"/>
    </row>
    <row r="67869" spans="1:10" ht="15">
      <c r="A67869">
        <v>168461</v>
      </c>
      <c>
        <v>352196</v>
      </c>
      <c s="2">
        <v>44413.746142394819</v>
      </c>
      <c>
        <v>158978</v>
      </c>
      <c s="71">
        <v>5</v>
      </c>
      <c>
        <v>17</v>
      </c>
      <c s="71" t="str">
        <f t="shared" si="2120"/>
        <v>четверг</v>
      </c>
      <c s="71" t="str">
        <f>VLOOKUP(A67869,Подписчики!A:C,2,0)</f>
        <v>UTC+0</v>
      </c>
      <c s="71" t="str">
        <f t="shared" si="2121"/>
        <v>Запределами России</v>
      </c>
      <c s="71"/>
    </row>
    <row r="67870" spans="1:10" ht="15">
      <c r="A67870">
        <v>168461</v>
      </c>
      <c>
        <v>368283</v>
      </c>
      <c s="2">
        <v>44417.721870550158</v>
      </c>
      <c>
        <v>137327</v>
      </c>
      <c s="71">
        <v>2</v>
      </c>
      <c>
        <v>17</v>
      </c>
      <c s="71" t="str">
        <f t="shared" si="2120"/>
        <v>понедельник</v>
      </c>
      <c s="71" t="str">
        <f>VLOOKUP(A67870,Подписчики!A:C,2,0)</f>
        <v>UTC+0</v>
      </c>
      <c s="71" t="str">
        <f t="shared" si="2121"/>
        <v>Запределами России</v>
      </c>
      <c s="71"/>
    </row>
    <row r="67871" spans="1:10" ht="15">
      <c r="A67871">
        <v>168461</v>
      </c>
      <c>
        <v>385165</v>
      </c>
      <c s="2">
        <v>44422.962970873785</v>
      </c>
      <c>
        <v>411922</v>
      </c>
      <c s="71">
        <v>7</v>
      </c>
      <c>
        <v>23</v>
      </c>
      <c s="71" t="str">
        <f t="shared" si="2120"/>
        <v>суббота</v>
      </c>
      <c s="71" t="str">
        <f>VLOOKUP(A67871,Подписчики!A:C,2,0)</f>
        <v>UTC+0</v>
      </c>
      <c s="71" t="str">
        <f t="shared" si="2121"/>
        <v>Запределами России</v>
      </c>
      <c s="71"/>
    </row>
    <row r="67872" spans="1:10" ht="15">
      <c r="A67872">
        <v>168483</v>
      </c>
      <c>
        <v>15015</v>
      </c>
      <c s="2">
        <v>44304.764346278316</v>
      </c>
      <c>
        <v>82901</v>
      </c>
      <c s="71">
        <v>1</v>
      </c>
      <c>
        <v>18</v>
      </c>
      <c s="71" t="str">
        <f t="shared" si="2120"/>
        <v>воскресенье</v>
      </c>
      <c s="71" t="str">
        <f>VLOOKUP(A67872,Подписчики!A:C,2,0)</f>
        <v>UTC+1</v>
      </c>
      <c s="71" t="str">
        <f t="shared" si="2121"/>
        <v>Центральноевропейское время</v>
      </c>
      <c s="71"/>
    </row>
    <row r="67873" spans="1:10" ht="15">
      <c r="A67873">
        <v>168483</v>
      </c>
      <c>
        <v>18606</v>
      </c>
      <c s="2">
        <v>44307.78214563107</v>
      </c>
      <c>
        <v>182191</v>
      </c>
      <c s="71">
        <v>4</v>
      </c>
      <c>
        <v>18</v>
      </c>
      <c s="71" t="str">
        <f t="shared" si="2120"/>
        <v>среда</v>
      </c>
      <c s="71" t="str">
        <f>VLOOKUP(A67873,Подписчики!A:C,2,0)</f>
        <v>UTC+1</v>
      </c>
      <c s="71" t="str">
        <f t="shared" si="2121"/>
        <v>Центральноевропейское время</v>
      </c>
      <c s="71"/>
    </row>
    <row r="67874" spans="1:10" ht="15">
      <c r="A67874">
        <v>168483</v>
      </c>
      <c>
        <v>36429</v>
      </c>
      <c s="2">
        <v>44316.691530744341</v>
      </c>
      <c>
        <v>324410</v>
      </c>
      <c s="71">
        <v>6</v>
      </c>
      <c>
        <v>16</v>
      </c>
      <c s="71" t="str">
        <f t="shared" si="2120"/>
        <v>пятница</v>
      </c>
      <c s="71" t="str">
        <f>VLOOKUP(A67874,Подписчики!A:C,2,0)</f>
        <v>UTC+1</v>
      </c>
      <c s="71" t="str">
        <f t="shared" si="2121"/>
        <v>Центральноевропейское время</v>
      </c>
      <c s="71"/>
    </row>
    <row r="67875" spans="1:10" ht="15">
      <c r="A67875">
        <v>168483</v>
      </c>
      <c>
        <v>41645</v>
      </c>
      <c s="2">
        <v>44318.494521927547</v>
      </c>
      <c>
        <v>154228</v>
      </c>
      <c s="71">
        <v>1</v>
      </c>
      <c>
        <v>11</v>
      </c>
      <c s="71" t="str">
        <f t="shared" si="2120"/>
        <v>воскресенье</v>
      </c>
      <c s="71" t="str">
        <f>VLOOKUP(A67875,Подписчики!A:C,2,0)</f>
        <v>UTC+1</v>
      </c>
      <c s="71" t="str">
        <f t="shared" si="2121"/>
        <v>Центральноевропейское время</v>
      </c>
      <c s="71"/>
    </row>
    <row r="67876" spans="1:10" ht="15">
      <c r="A67876">
        <v>168483</v>
      </c>
      <c>
        <v>45010</v>
      </c>
      <c s="2">
        <v>44319.751401294503</v>
      </c>
      <c>
        <v>189009</v>
      </c>
      <c s="71">
        <v>2</v>
      </c>
      <c>
        <v>18</v>
      </c>
      <c s="71" t="str">
        <f t="shared" si="2120"/>
        <v>понедельник</v>
      </c>
      <c s="71" t="str">
        <f>VLOOKUP(A67876,Подписчики!A:C,2,0)</f>
        <v>UTC+1</v>
      </c>
      <c s="71" t="str">
        <f t="shared" si="2121"/>
        <v>Центральноевропейское время</v>
      </c>
      <c s="71"/>
    </row>
    <row r="67877" spans="1:10" ht="15">
      <c r="A67877">
        <v>168483</v>
      </c>
      <c>
        <v>49016</v>
      </c>
      <c s="2">
        <v>44321.715802589002</v>
      </c>
      <c>
        <v>470762</v>
      </c>
      <c s="71">
        <v>4</v>
      </c>
      <c>
        <v>17</v>
      </c>
      <c s="71" t="str">
        <f t="shared" si="2120"/>
        <v>среда</v>
      </c>
      <c s="71" t="str">
        <f>VLOOKUP(A67877,Подписчики!A:C,2,0)</f>
        <v>UTC+1</v>
      </c>
      <c s="71" t="str">
        <f t="shared" si="2121"/>
        <v>Центральноевропейское время</v>
      </c>
      <c s="71"/>
    </row>
    <row r="67878" spans="1:10" ht="15">
      <c r="A67878">
        <v>168483</v>
      </c>
      <c>
        <v>92247</v>
      </c>
      <c s="2">
        <v>44338.005446601943</v>
      </c>
      <c>
        <v>267896</v>
      </c>
      <c s="71">
        <v>7</v>
      </c>
      <c>
        <v>0</v>
      </c>
      <c s="71" t="str">
        <f t="shared" si="2120"/>
        <v>суббота</v>
      </c>
      <c s="71" t="str">
        <f>VLOOKUP(A67878,Подписчики!A:C,2,0)</f>
        <v>UTC+1</v>
      </c>
      <c s="71" t="str">
        <f t="shared" si="2121"/>
        <v>Центральноевропейское время</v>
      </c>
      <c s="71"/>
    </row>
    <row r="67879" spans="1:10" ht="15">
      <c r="A67879">
        <v>168483</v>
      </c>
      <c>
        <v>95809</v>
      </c>
      <c s="2">
        <v>44338.848488673138</v>
      </c>
      <c>
        <v>389689</v>
      </c>
      <c s="71">
        <v>7</v>
      </c>
      <c>
        <v>20</v>
      </c>
      <c s="71" t="str">
        <f t="shared" si="2120"/>
        <v>суббота</v>
      </c>
      <c s="71" t="str">
        <f>VLOOKUP(A67879,Подписчики!A:C,2,0)</f>
        <v>UTC+1</v>
      </c>
      <c s="71" t="str">
        <f t="shared" si="2121"/>
        <v>Центральноевропейское время</v>
      </c>
      <c s="71"/>
    </row>
    <row r="67880" spans="1:10" ht="15">
      <c r="A67880">
        <v>168486</v>
      </c>
      <c>
        <v>109263</v>
      </c>
      <c s="2">
        <v>44343.691530744341</v>
      </c>
      <c>
        <v>411922</v>
      </c>
      <c s="71">
        <v>5</v>
      </c>
      <c>
        <v>16</v>
      </c>
      <c s="71" t="str">
        <f t="shared" si="2120"/>
        <v>четверг</v>
      </c>
      <c s="71" t="str">
        <f>VLOOKUP(A67880,Подписчики!A:C,2,0)</f>
        <v>UTC+1</v>
      </c>
      <c s="71" t="str">
        <f t="shared" si="2121"/>
        <v>Центральноевропейское время</v>
      </c>
      <c s="71"/>
    </row>
    <row r="67881" spans="1:10" ht="15">
      <c r="A67881">
        <v>168486</v>
      </c>
      <c>
        <v>171887</v>
      </c>
      <c s="2">
        <v>44360.787000000004</v>
      </c>
      <c>
        <v>305329</v>
      </c>
      <c s="71">
        <v>1</v>
      </c>
      <c>
        <v>18</v>
      </c>
      <c s="71" t="str">
        <f t="shared" si="2120"/>
        <v>воскресенье</v>
      </c>
      <c s="71" t="str">
        <f>VLOOKUP(A67881,Подписчики!A:C,2,0)</f>
        <v>UTC+1</v>
      </c>
      <c s="71" t="str">
        <f t="shared" si="2121"/>
        <v>Центральноевропейское время</v>
      </c>
      <c s="71"/>
    </row>
    <row r="67882" spans="1:10" ht="15">
      <c r="A67882">
        <v>168486</v>
      </c>
      <c>
        <v>206041</v>
      </c>
      <c s="2">
        <v>44370.8873236246</v>
      </c>
      <c>
        <v>158978</v>
      </c>
      <c s="71">
        <v>4</v>
      </c>
      <c>
        <v>21</v>
      </c>
      <c s="71" t="str">
        <f t="shared" si="2120"/>
        <v>среда</v>
      </c>
      <c s="71" t="str">
        <f>VLOOKUP(A67882,Подписчики!A:C,2,0)</f>
        <v>UTC+1</v>
      </c>
      <c s="71" t="str">
        <f t="shared" si="2121"/>
        <v>Центральноевропейское время</v>
      </c>
      <c s="71"/>
    </row>
    <row r="67883" spans="1:10" ht="15">
      <c r="A67883">
        <v>168486</v>
      </c>
      <c>
        <v>208605</v>
      </c>
      <c s="2">
        <v>44371.812889967638</v>
      </c>
      <c>
        <v>222405</v>
      </c>
      <c s="71">
        <v>5</v>
      </c>
      <c>
        <v>19</v>
      </c>
      <c s="71" t="str">
        <f t="shared" si="2120"/>
        <v>четверг</v>
      </c>
      <c s="71" t="str">
        <f>VLOOKUP(A67883,Подписчики!A:C,2,0)</f>
        <v>UTC+1</v>
      </c>
      <c s="71" t="str">
        <f t="shared" si="2121"/>
        <v>Центральноевропейское время</v>
      </c>
      <c s="71"/>
    </row>
    <row r="67884" spans="1:10" ht="15">
      <c r="A67884">
        <v>168486</v>
      </c>
      <c>
        <v>282540</v>
      </c>
      <c s="2">
        <v>44393.583116504858</v>
      </c>
      <c>
        <v>222412</v>
      </c>
      <c s="71">
        <v>6</v>
      </c>
      <c>
        <v>13</v>
      </c>
      <c s="71" t="str">
        <f t="shared" si="2120"/>
        <v>пятница</v>
      </c>
      <c s="71" t="str">
        <f>VLOOKUP(A67884,Подписчики!A:C,2,0)</f>
        <v>UTC+1</v>
      </c>
      <c s="71" t="str">
        <f t="shared" si="2121"/>
        <v>Центральноевропейское время</v>
      </c>
      <c s="71"/>
    </row>
    <row r="67885" spans="1:10" ht="15">
      <c r="A67885">
        <v>168486</v>
      </c>
      <c>
        <v>284724</v>
      </c>
      <c s="2">
        <v>44393.880851132686</v>
      </c>
      <c>
        <v>264283</v>
      </c>
      <c s="71">
        <v>6</v>
      </c>
      <c>
        <v>21</v>
      </c>
      <c s="71" t="str">
        <f t="shared" si="2120"/>
        <v>пятница</v>
      </c>
      <c s="71" t="str">
        <f>VLOOKUP(A67885,Подписчики!A:C,2,0)</f>
        <v>UTC+1</v>
      </c>
      <c s="71" t="str">
        <f t="shared" si="2121"/>
        <v>Центральноевропейское время</v>
      </c>
      <c s="71"/>
    </row>
    <row r="67886" spans="1:10" ht="15">
      <c r="A67886">
        <v>168486</v>
      </c>
      <c>
        <v>290852</v>
      </c>
      <c s="2">
        <v>44395.461592455824</v>
      </c>
      <c>
        <v>71537</v>
      </c>
      <c s="71">
        <v>1</v>
      </c>
      <c>
        <v>11</v>
      </c>
      <c s="71" t="str">
        <f t="shared" si="2120"/>
        <v>воскресенье</v>
      </c>
      <c s="71" t="str">
        <f>VLOOKUP(A67886,Подписчики!A:C,2,0)</f>
        <v>UTC+1</v>
      </c>
      <c s="71" t="str">
        <f t="shared" si="2121"/>
        <v>Центральноевропейское время</v>
      </c>
      <c s="71"/>
    </row>
    <row r="67887" spans="1:10" ht="15">
      <c r="A67887">
        <v>168486</v>
      </c>
      <c>
        <v>312912</v>
      </c>
      <c s="2">
        <v>44401.963072603532</v>
      </c>
      <c>
        <v>304722</v>
      </c>
      <c s="71">
        <v>7</v>
      </c>
      <c>
        <v>23</v>
      </c>
      <c s="71" t="str">
        <f t="shared" si="2120"/>
        <v>суббота</v>
      </c>
      <c s="71" t="str">
        <f>VLOOKUP(A67887,Подписчики!A:C,2,0)</f>
        <v>UTC+1</v>
      </c>
      <c s="71" t="str">
        <f t="shared" si="2121"/>
        <v>Центральноевропейское время</v>
      </c>
      <c s="71"/>
    </row>
    <row r="67888" spans="1:10" ht="15">
      <c r="A67888">
        <v>168486</v>
      </c>
      <c>
        <v>346065</v>
      </c>
      <c s="2">
        <v>44411.638333333336</v>
      </c>
      <c>
        <v>227775</v>
      </c>
      <c s="71">
        <v>3</v>
      </c>
      <c>
        <v>15</v>
      </c>
      <c s="71" t="str">
        <f t="shared" si="2120"/>
        <v>вторник</v>
      </c>
      <c s="71" t="str">
        <f>VLOOKUP(A67888,Подписчики!A:C,2,0)</f>
        <v>UTC+1</v>
      </c>
      <c s="71" t="str">
        <f t="shared" si="2121"/>
        <v>Центральноевропейское время</v>
      </c>
      <c s="71"/>
    </row>
    <row r="67889" spans="1:10" ht="15">
      <c r="A67889">
        <v>168486</v>
      </c>
      <c>
        <v>352609</v>
      </c>
      <c s="2">
        <v>44413.820980582524</v>
      </c>
      <c>
        <v>21407</v>
      </c>
      <c s="71">
        <v>5</v>
      </c>
      <c>
        <v>19</v>
      </c>
      <c s="71" t="str">
        <f t="shared" si="2120"/>
        <v>четверг</v>
      </c>
      <c s="71" t="str">
        <f>VLOOKUP(A67889,Подписчики!A:C,2,0)</f>
        <v>UTC+1</v>
      </c>
      <c s="71" t="str">
        <f t="shared" si="2121"/>
        <v>Центральноевропейское время</v>
      </c>
      <c s="71"/>
    </row>
    <row r="67890" spans="1:10" ht="15">
      <c r="A67890">
        <v>168486</v>
      </c>
      <c>
        <v>395678</v>
      </c>
      <c s="2">
        <v>44426.765964401297</v>
      </c>
      <c>
        <v>122982</v>
      </c>
      <c s="71">
        <v>4</v>
      </c>
      <c>
        <v>18</v>
      </c>
      <c s="71" t="str">
        <f t="shared" si="2120"/>
        <v>среда</v>
      </c>
      <c s="71" t="str">
        <f>VLOOKUP(A67890,Подписчики!A:C,2,0)</f>
        <v>UTC+1</v>
      </c>
      <c s="71" t="str">
        <f t="shared" si="2121"/>
        <v>Центральноевропейское время</v>
      </c>
      <c s="71"/>
    </row>
    <row r="67891" spans="1:10" ht="15">
      <c r="A67891">
        <v>168512</v>
      </c>
      <c>
        <v>214419</v>
      </c>
      <c s="2">
        <v>44373.399273659474</v>
      </c>
      <c>
        <v>285680</v>
      </c>
      <c s="71">
        <v>7</v>
      </c>
      <c>
        <v>9</v>
      </c>
      <c s="71" t="str">
        <f t="shared" si="2120"/>
        <v>суббота</v>
      </c>
      <c s="71" t="str">
        <f>VLOOKUP(A67891,Подписчики!A:C,2,0)</f>
        <v>UTC+4</v>
      </c>
      <c s="71" t="str">
        <f t="shared" si="2121"/>
        <v>Самарское время</v>
      </c>
      <c s="71"/>
    </row>
    <row r="67892" spans="1:10" ht="15">
      <c r="A67892">
        <v>168512</v>
      </c>
      <c>
        <v>224279</v>
      </c>
      <c s="2">
        <v>44375.728343042072</v>
      </c>
      <c>
        <v>230507</v>
      </c>
      <c s="71">
        <v>2</v>
      </c>
      <c>
        <v>17</v>
      </c>
      <c s="71" t="str">
        <f t="shared" si="2120"/>
        <v>понедельник</v>
      </c>
      <c s="71" t="str">
        <f>VLOOKUP(A67892,Подписчики!A:C,2,0)</f>
        <v>UTC+4</v>
      </c>
      <c s="71" t="str">
        <f t="shared" si="2121"/>
        <v>Самарское время</v>
      </c>
      <c s="71"/>
    </row>
    <row r="67893" spans="1:10" ht="15">
      <c r="A67893">
        <v>168512</v>
      </c>
      <c>
        <v>312207</v>
      </c>
      <c s="2">
        <v>44401.847437971126</v>
      </c>
      <c>
        <v>351192</v>
      </c>
      <c s="71">
        <v>7</v>
      </c>
      <c>
        <v>20</v>
      </c>
      <c s="71" t="str">
        <f t="shared" si="2120"/>
        <v>суббота</v>
      </c>
      <c s="71" t="str">
        <f>VLOOKUP(A67893,Подписчики!A:C,2,0)</f>
        <v>UTC+4</v>
      </c>
      <c s="71" t="str">
        <f t="shared" si="2121"/>
        <v>Самарское время</v>
      </c>
      <c s="71"/>
    </row>
    <row r="67894" spans="1:10" ht="15">
      <c r="A67894">
        <v>168512</v>
      </c>
      <c>
        <v>373108</v>
      </c>
      <c s="2">
        <v>44419.694362459551</v>
      </c>
      <c>
        <v>158978</v>
      </c>
      <c s="71">
        <v>4</v>
      </c>
      <c>
        <v>16</v>
      </c>
      <c s="71" t="str">
        <f t="shared" si="2120"/>
        <v>среда</v>
      </c>
      <c s="71" t="str">
        <f>VLOOKUP(A67894,Подписчики!A:C,2,0)</f>
        <v>UTC+4</v>
      </c>
      <c s="71" t="str">
        <f t="shared" si="2121"/>
        <v>Самарское время</v>
      </c>
      <c s="71"/>
    </row>
    <row r="67895" spans="1:10" ht="15">
      <c r="A67895">
        <v>168512</v>
      </c>
      <c>
        <v>416341</v>
      </c>
      <c s="2">
        <v>44433.551967637541</v>
      </c>
      <c>
        <v>118549</v>
      </c>
      <c s="71">
        <v>4</v>
      </c>
      <c>
        <v>13</v>
      </c>
      <c s="71" t="str">
        <f t="shared" si="2120"/>
        <v>среда</v>
      </c>
      <c s="71" t="str">
        <f>VLOOKUP(A67895,Подписчики!A:C,2,0)</f>
        <v>UTC+4</v>
      </c>
      <c s="71" t="str">
        <f t="shared" si="2121"/>
        <v>Самарское время</v>
      </c>
      <c s="71"/>
    </row>
    <row r="67896" spans="1:10" ht="15">
      <c r="A67896">
        <v>168535</v>
      </c>
      <c>
        <v>69923</v>
      </c>
      <c s="2">
        <v>44330.615074433663</v>
      </c>
      <c>
        <v>411922</v>
      </c>
      <c s="71">
        <v>6</v>
      </c>
      <c>
        <v>14</v>
      </c>
      <c s="71" t="str">
        <f t="shared" si="2120"/>
        <v>пятница</v>
      </c>
      <c s="71" t="str">
        <f>VLOOKUP(A67896,Подписчики!A:C,2,0)</f>
        <v>UTC+4</v>
      </c>
      <c s="71" t="str">
        <f t="shared" si="2121"/>
        <v>Самарское время</v>
      </c>
      <c s="71"/>
    </row>
    <row r="67897" spans="1:10" ht="15">
      <c r="A67897">
        <v>168535</v>
      </c>
      <c>
        <v>71915</v>
      </c>
      <c s="2">
        <v>44330.903333333335</v>
      </c>
      <c>
        <v>158978</v>
      </c>
      <c s="71">
        <v>6</v>
      </c>
      <c>
        <v>21</v>
      </c>
      <c s="71" t="str">
        <f t="shared" si="2120"/>
        <v>пятница</v>
      </c>
      <c s="71" t="str">
        <f>VLOOKUP(A67897,Подписчики!A:C,2,0)</f>
        <v>UTC+4</v>
      </c>
      <c s="71" t="str">
        <f t="shared" si="2121"/>
        <v>Самарское время</v>
      </c>
      <c s="71"/>
    </row>
    <row r="67898" spans="1:10" ht="15">
      <c r="A67898">
        <v>168535</v>
      </c>
      <c>
        <v>72601</v>
      </c>
      <c s="2">
        <v>44331.157872249518</v>
      </c>
      <c>
        <v>419184</v>
      </c>
      <c s="71">
        <v>7</v>
      </c>
      <c>
        <v>3</v>
      </c>
      <c s="71" t="str">
        <f t="shared" si="2120"/>
        <v>суббота</v>
      </c>
      <c s="71" t="str">
        <f>VLOOKUP(A67898,Подписчики!A:C,2,0)</f>
        <v>UTC+4</v>
      </c>
      <c s="71" t="str">
        <f t="shared" si="2121"/>
        <v>Самарское время</v>
      </c>
      <c s="71"/>
    </row>
    <row r="67899" spans="1:10" ht="15">
      <c r="A67899">
        <v>168535</v>
      </c>
      <c>
        <v>106540</v>
      </c>
      <c s="2">
        <v>44342.64420064725</v>
      </c>
      <c>
        <v>463334</v>
      </c>
      <c s="71">
        <v>4</v>
      </c>
      <c>
        <v>15</v>
      </c>
      <c s="71" t="str">
        <f t="shared" si="2120"/>
        <v>среда</v>
      </c>
      <c s="71" t="str">
        <f>VLOOKUP(A67899,Подписчики!A:C,2,0)</f>
        <v>UTC+4</v>
      </c>
      <c s="71" t="str">
        <f t="shared" si="2121"/>
        <v>Самарское время</v>
      </c>
      <c s="71"/>
    </row>
    <row r="67900" spans="1:10" ht="15">
      <c r="A67900">
        <v>168535</v>
      </c>
      <c>
        <v>139500</v>
      </c>
      <c s="2">
        <v>44351.923333333332</v>
      </c>
      <c>
        <v>230507</v>
      </c>
      <c s="71">
        <v>6</v>
      </c>
      <c>
        <v>22</v>
      </c>
      <c s="71" t="str">
        <f t="shared" si="2120"/>
        <v>пятница</v>
      </c>
      <c s="71" t="str">
        <f>VLOOKUP(A67900,Подписчики!A:C,2,0)</f>
        <v>UTC+4</v>
      </c>
      <c s="71" t="str">
        <f t="shared" si="2121"/>
        <v>Самарское время</v>
      </c>
      <c s="71"/>
    </row>
    <row r="67901" spans="1:10" ht="15">
      <c r="A67901">
        <v>168535</v>
      </c>
      <c>
        <v>145493</v>
      </c>
      <c s="2">
        <v>44353.550349514568</v>
      </c>
      <c>
        <v>250679</v>
      </c>
      <c s="71">
        <v>1</v>
      </c>
      <c>
        <v>13</v>
      </c>
      <c s="71" t="str">
        <f t="shared" si="2120"/>
        <v>воскресенье</v>
      </c>
      <c s="71" t="str">
        <f>VLOOKUP(A67901,Подписчики!A:C,2,0)</f>
        <v>UTC+4</v>
      </c>
      <c s="71" t="str">
        <f t="shared" si="2121"/>
        <v>Самарское время</v>
      </c>
      <c s="71"/>
    </row>
    <row r="67902" spans="1:10" ht="15">
      <c r="A67902">
        <v>168535</v>
      </c>
      <c>
        <v>158463</v>
      </c>
      <c s="2">
        <v>44357.833521035602</v>
      </c>
      <c>
        <v>145779</v>
      </c>
      <c s="71">
        <v>5</v>
      </c>
      <c>
        <v>20</v>
      </c>
      <c s="71" t="str">
        <f t="shared" si="2120"/>
        <v>четверг</v>
      </c>
      <c s="71" t="str">
        <f>VLOOKUP(A67902,Подписчики!A:C,2,0)</f>
        <v>UTC+4</v>
      </c>
      <c s="71" t="str">
        <f t="shared" si="2121"/>
        <v>Самарское время</v>
      </c>
      <c s="71"/>
    </row>
    <row r="67903" spans="1:10" ht="15">
      <c r="A67903">
        <v>168535</v>
      </c>
      <c>
        <v>214646</v>
      </c>
      <c s="2">
        <v>44373.466207119745</v>
      </c>
      <c>
        <v>272451</v>
      </c>
      <c s="71">
        <v>7</v>
      </c>
      <c>
        <v>11</v>
      </c>
      <c s="71" t="str">
        <f t="shared" si="2120"/>
        <v>суббота</v>
      </c>
      <c s="71" t="str">
        <f>VLOOKUP(A67903,Подписчики!A:C,2,0)</f>
        <v>UTC+4</v>
      </c>
      <c s="71" t="str">
        <f t="shared" si="2121"/>
        <v>Самарское время</v>
      </c>
      <c s="71"/>
    </row>
    <row r="67904" spans="1:10" ht="15">
      <c r="A67904">
        <v>168576</v>
      </c>
      <c>
        <v>119660</v>
      </c>
      <c s="2">
        <v>44345.810663167213</v>
      </c>
      <c>
        <v>443706</v>
      </c>
      <c s="71">
        <v>7</v>
      </c>
      <c>
        <v>19</v>
      </c>
      <c s="71" t="str">
        <f t="shared" si="2120"/>
        <v>суббота</v>
      </c>
      <c s="71" t="str">
        <f>VLOOKUP(A67904,Подписчики!A:C,2,0)</f>
        <v>UTC-7</v>
      </c>
      <c s="71" t="str">
        <f t="shared" si="2121"/>
        <v>Запределами России</v>
      </c>
      <c s="71"/>
    </row>
    <row r="67905" spans="1:10" ht="15">
      <c r="A67905">
        <v>168576</v>
      </c>
      <c>
        <v>148008</v>
      </c>
      <c s="2">
        <v>44354.105770226532</v>
      </c>
      <c>
        <v>230507</v>
      </c>
      <c s="71">
        <v>2</v>
      </c>
      <c>
        <v>2</v>
      </c>
      <c s="71" t="str">
        <f t="shared" si="2120"/>
        <v>понедельник</v>
      </c>
      <c s="71" t="str">
        <f>VLOOKUP(A67905,Подписчики!A:C,2,0)</f>
        <v>UTC-7</v>
      </c>
      <c s="71" t="str">
        <f t="shared" si="2121"/>
        <v>Запределами России</v>
      </c>
      <c s="71"/>
    </row>
    <row r="67906" spans="1:10" ht="15">
      <c r="A67906">
        <v>168576</v>
      </c>
      <c>
        <v>168061</v>
      </c>
      <c s="2">
        <v>44359.983666666667</v>
      </c>
      <c>
        <v>182913</v>
      </c>
      <c s="71">
        <v>7</v>
      </c>
      <c>
        <v>23</v>
      </c>
      <c s="71" t="str">
        <f t="shared" si="2120"/>
        <v>суббота</v>
      </c>
      <c s="71" t="str">
        <f>VLOOKUP(A67906,Подписчики!A:C,2,0)</f>
        <v>UTC-7</v>
      </c>
      <c s="71" t="str">
        <f t="shared" si="2121"/>
        <v>Запределами России</v>
      </c>
      <c s="71"/>
    </row>
    <row r="67907" spans="1:10" ht="15">
      <c r="A67907">
        <v>168576</v>
      </c>
      <c>
        <v>168530</v>
      </c>
      <c s="2">
        <v>44360.140842921232</v>
      </c>
      <c>
        <v>347008</v>
      </c>
      <c s="71">
        <v>1</v>
      </c>
      <c>
        <v>3</v>
      </c>
      <c s="71" t="str">
        <f t="shared" si="2122" ref="G67907:G67970">TEXT(C67907,"дддд")</f>
        <v>воскресенье</v>
      </c>
      <c s="71" t="str">
        <f>VLOOKUP(A67907,Подписчики!A:C,2,0)</f>
        <v>UTC-7</v>
      </c>
      <c s="71" t="str">
        <f t="shared" si="2123" ref="I67907:I67970">IF(H67907="UTC+1","Центральноевропейское время",IF(H67907="UTC+2","Калиниградское время",IF(H67907="UTC+3","Московское время",IF(H67907="UTC+4","Самарское время",IF(H67907="UTC+5","Екатеринбургское время",IF(H67907="UTC+6","Омское время",IF(H67907="UTC+7","Красноярское время",IF(H67907="UTC+8","Иркутское время",IF(H67907="UTC+9","Якутское время",IF(H67907="UTC+10","Владивостокское время",IF(H67907="UTC+11","Магаданское время",IF(H67907="UTC+12","Камчатское время",IF(H67907="UTC+0","Запределами России",IF(H67907="UTC-1","Запределами России",IF(H67907="UTC-2","Запределами России",IF(H67907="UTC-3","Запределами России",IF(H67907="UTC-4","Запределами России",IF(H67907="UTC-5","Запределами России",IF(H67907="UTC-6","Запределами России",IF(H67907="UTC-7","Запределами России",IF(H67907="UTC-8","Запределами России",IF(H67907="UTC-9","Запределами России",0))))))))))))))))))))))</f>
        <v>Запределами России</v>
      </c>
      <c s="71"/>
    </row>
    <row r="67908" spans="1:10" ht="15">
      <c r="A67908">
        <v>168576</v>
      </c>
      <c>
        <v>173401</v>
      </c>
      <c s="2">
        <v>44361.556666666664</v>
      </c>
      <c>
        <v>290088</v>
      </c>
      <c s="71">
        <v>2</v>
      </c>
      <c>
        <v>13</v>
      </c>
      <c s="71" t="str">
        <f t="shared" si="2122"/>
        <v>понедельник</v>
      </c>
      <c s="71" t="str">
        <f>VLOOKUP(A67908,Подписчики!A:C,2,0)</f>
        <v>UTC-7</v>
      </c>
      <c s="71" t="str">
        <f t="shared" si="2123"/>
        <v>Запределами России</v>
      </c>
      <c s="71"/>
    </row>
    <row r="67909" spans="1:10" ht="15">
      <c r="A67909">
        <v>168576</v>
      </c>
      <c>
        <v>188232</v>
      </c>
      <c s="2">
        <v>44366.02664265877</v>
      </c>
      <c>
        <v>154256</v>
      </c>
      <c s="71">
        <v>7</v>
      </c>
      <c>
        <v>0</v>
      </c>
      <c s="71" t="str">
        <f t="shared" si="2122"/>
        <v>суббота</v>
      </c>
      <c s="71" t="str">
        <f>VLOOKUP(A67909,Подписчики!A:C,2,0)</f>
        <v>UTC-7</v>
      </c>
      <c s="71" t="str">
        <f t="shared" si="2123"/>
        <v>Запределами России</v>
      </c>
      <c s="71"/>
    </row>
    <row r="67910" spans="1:10" ht="15">
      <c r="A67910">
        <v>168576</v>
      </c>
      <c>
        <v>291584</v>
      </c>
      <c s="2">
        <v>44395.704855494856</v>
      </c>
      <c>
        <v>202914</v>
      </c>
      <c s="71">
        <v>1</v>
      </c>
      <c>
        <v>16</v>
      </c>
      <c s="71" t="str">
        <f t="shared" si="2122"/>
        <v>воскресенье</v>
      </c>
      <c s="71" t="str">
        <f>VLOOKUP(A67910,Подписчики!A:C,2,0)</f>
        <v>UTC-7</v>
      </c>
      <c s="71" t="str">
        <f t="shared" si="2123"/>
        <v>Запределами России</v>
      </c>
      <c s="71"/>
    </row>
    <row r="67911" spans="1:10" ht="15">
      <c r="A67911">
        <v>168576</v>
      </c>
      <c>
        <v>381568</v>
      </c>
      <c s="2">
        <v>44422.277596362197</v>
      </c>
      <c>
        <v>394819</v>
      </c>
      <c s="71">
        <v>7</v>
      </c>
      <c>
        <v>6</v>
      </c>
      <c s="71" t="str">
        <f t="shared" si="2122"/>
        <v>суббота</v>
      </c>
      <c s="71" t="str">
        <f>VLOOKUP(A67911,Подписчики!A:C,2,0)</f>
        <v>UTC-7</v>
      </c>
      <c s="71" t="str">
        <f t="shared" si="2123"/>
        <v>Запределами России</v>
      </c>
      <c s="71"/>
    </row>
    <row r="67912" spans="1:10" ht="15">
      <c r="A67912">
        <v>168576</v>
      </c>
      <c>
        <v>391671</v>
      </c>
      <c s="2">
        <v>44425.189912621354</v>
      </c>
      <c>
        <v>153138</v>
      </c>
      <c s="71">
        <v>3</v>
      </c>
      <c>
        <v>4</v>
      </c>
      <c s="71" t="str">
        <f t="shared" si="2122"/>
        <v>вторник</v>
      </c>
      <c s="71" t="str">
        <f>VLOOKUP(A67912,Подписчики!A:C,2,0)</f>
        <v>UTC-7</v>
      </c>
      <c s="71" t="str">
        <f t="shared" si="2123"/>
        <v>Запределами России</v>
      </c>
      <c s="71"/>
    </row>
    <row r="67913" spans="1:10" ht="15">
      <c r="A67913">
        <v>168576</v>
      </c>
      <c>
        <v>407389</v>
      </c>
      <c s="2">
        <v>44430.070171521031</v>
      </c>
      <c>
        <v>154228</v>
      </c>
      <c s="71">
        <v>1</v>
      </c>
      <c>
        <v>1</v>
      </c>
      <c s="71" t="str">
        <f t="shared" si="2122"/>
        <v>воскресенье</v>
      </c>
      <c s="71" t="str">
        <f>VLOOKUP(A67913,Подписчики!A:C,2,0)</f>
        <v>UTC-7</v>
      </c>
      <c s="71" t="str">
        <f t="shared" si="2123"/>
        <v>Запределами России</v>
      </c>
      <c s="71"/>
    </row>
    <row r="67914" spans="1:10" ht="15">
      <c r="A67914">
        <v>168577</v>
      </c>
      <c>
        <v>33315</v>
      </c>
      <c s="2">
        <v>44315.564912621361</v>
      </c>
      <c>
        <v>413014</v>
      </c>
      <c s="71">
        <v>5</v>
      </c>
      <c>
        <v>13</v>
      </c>
      <c s="71" t="str">
        <f t="shared" si="2122"/>
        <v>четверг</v>
      </c>
      <c s="71" t="str">
        <f>VLOOKUP(A67914,Подписчики!A:C,2,0)</f>
        <v>UTC+4</v>
      </c>
      <c s="71" t="str">
        <f t="shared" si="2123"/>
        <v>Самарское время</v>
      </c>
      <c s="71"/>
    </row>
    <row r="67915" spans="1:10" ht="15">
      <c r="A67915">
        <v>168577</v>
      </c>
      <c>
        <v>35323</v>
      </c>
      <c s="2">
        <v>44316.462970873792</v>
      </c>
      <c>
        <v>68023</v>
      </c>
      <c s="71">
        <v>6</v>
      </c>
      <c>
        <v>11</v>
      </c>
      <c s="71" t="str">
        <f t="shared" si="2122"/>
        <v>пятница</v>
      </c>
      <c s="71" t="str">
        <f>VLOOKUP(A67915,Подписчики!A:C,2,0)</f>
        <v>UTC+4</v>
      </c>
      <c s="71" t="str">
        <f t="shared" si="2123"/>
        <v>Самарское время</v>
      </c>
      <c s="71"/>
    </row>
    <row r="67916" spans="1:10" ht="15">
      <c r="A67916">
        <v>168577</v>
      </c>
      <c>
        <v>59036</v>
      </c>
      <c s="2">
        <v>44325.736433656959</v>
      </c>
      <c>
        <v>353664</v>
      </c>
      <c s="71">
        <v>1</v>
      </c>
      <c>
        <v>17</v>
      </c>
      <c s="71" t="str">
        <f t="shared" si="2122"/>
        <v>воскресенье</v>
      </c>
      <c s="71" t="str">
        <f>VLOOKUP(A67916,Подписчики!A:C,2,0)</f>
        <v>UTC+4</v>
      </c>
      <c s="71" t="str">
        <f t="shared" si="2123"/>
        <v>Самарское время</v>
      </c>
      <c s="71"/>
    </row>
    <row r="67917" spans="1:10" ht="15">
      <c r="A67917">
        <v>168577</v>
      </c>
      <c>
        <v>63303</v>
      </c>
      <c s="2">
        <v>44327.62316504855</v>
      </c>
      <c>
        <v>19846</v>
      </c>
      <c s="71">
        <v>3</v>
      </c>
      <c>
        <v>14</v>
      </c>
      <c s="71" t="str">
        <f t="shared" si="2122"/>
        <v>вторник</v>
      </c>
      <c s="71" t="str">
        <f>VLOOKUP(A67917,Подписчики!A:C,2,0)</f>
        <v>UTC+4</v>
      </c>
      <c s="71" t="str">
        <f t="shared" si="2123"/>
        <v>Самарское время</v>
      </c>
      <c s="71"/>
    </row>
    <row r="67918" spans="1:10" ht="15">
      <c r="A67918">
        <v>168577</v>
      </c>
      <c>
        <v>67562</v>
      </c>
      <c s="2">
        <v>44329.606983818776</v>
      </c>
      <c>
        <v>471403</v>
      </c>
      <c s="71">
        <v>5</v>
      </c>
      <c>
        <v>14</v>
      </c>
      <c s="71" t="str">
        <f t="shared" si="2122"/>
        <v>четверг</v>
      </c>
      <c s="71" t="str">
        <f>VLOOKUP(A67918,Подписчики!A:C,2,0)</f>
        <v>UTC+4</v>
      </c>
      <c s="71" t="str">
        <f t="shared" si="2123"/>
        <v>Самарское время</v>
      </c>
      <c s="71"/>
    </row>
    <row r="67919" spans="1:10" ht="15">
      <c r="A67919">
        <v>168577</v>
      </c>
      <c>
        <v>93829</v>
      </c>
      <c s="2">
        <v>44338.509896440133</v>
      </c>
      <c>
        <v>48930</v>
      </c>
      <c s="71">
        <v>7</v>
      </c>
      <c>
        <v>12</v>
      </c>
      <c s="71" t="str">
        <f t="shared" si="2122"/>
        <v>суббота</v>
      </c>
      <c s="71" t="str">
        <f>VLOOKUP(A67919,Подписчики!A:C,2,0)</f>
        <v>UTC+4</v>
      </c>
      <c s="71" t="str">
        <f t="shared" si="2123"/>
        <v>Самарское время</v>
      </c>
      <c s="71"/>
    </row>
    <row r="67920" spans="1:10" ht="15">
      <c r="A67920">
        <v>168577</v>
      </c>
      <c>
        <v>94559</v>
      </c>
      <c s="2">
        <v>44338.666854368937</v>
      </c>
      <c>
        <v>411922</v>
      </c>
      <c s="71">
        <v>7</v>
      </c>
      <c>
        <v>16</v>
      </c>
      <c s="71" t="str">
        <f t="shared" si="2122"/>
        <v>суббота</v>
      </c>
      <c s="71" t="str">
        <f>VLOOKUP(A67920,Подписчики!A:C,2,0)</f>
        <v>UTC+4</v>
      </c>
      <c s="71" t="str">
        <f t="shared" si="2123"/>
        <v>Самарское время</v>
      </c>
      <c s="71"/>
    </row>
    <row r="67921" spans="1:10" ht="15">
      <c r="A67921">
        <v>168577</v>
      </c>
      <c>
        <v>112785</v>
      </c>
      <c s="2">
        <v>44344.662000000004</v>
      </c>
      <c>
        <v>276231</v>
      </c>
      <c s="71">
        <v>6</v>
      </c>
      <c>
        <v>15</v>
      </c>
      <c s="71" t="str">
        <f t="shared" si="2122"/>
        <v>пятница</v>
      </c>
      <c s="71" t="str">
        <f>VLOOKUP(A67921,Подписчики!A:C,2,0)</f>
        <v>UTC+4</v>
      </c>
      <c s="71" t="str">
        <f t="shared" si="2123"/>
        <v>Самарское время</v>
      </c>
      <c s="71"/>
    </row>
    <row r="67922" spans="1:10" ht="15">
      <c r="A67922">
        <v>168577</v>
      </c>
      <c>
        <v>146825</v>
      </c>
      <c s="2">
        <v>44353.799540453074</v>
      </c>
      <c>
        <v>5151</v>
      </c>
      <c s="71">
        <v>1</v>
      </c>
      <c>
        <v>19</v>
      </c>
      <c s="71" t="str">
        <f t="shared" si="2122"/>
        <v>воскресенье</v>
      </c>
      <c s="71" t="str">
        <f>VLOOKUP(A67922,Подписчики!A:C,2,0)</f>
        <v>UTC+4</v>
      </c>
      <c s="71" t="str">
        <f t="shared" si="2123"/>
        <v>Самарское время</v>
      </c>
      <c s="71"/>
    </row>
    <row r="67923" spans="1:10" ht="15">
      <c r="A67923">
        <v>168577</v>
      </c>
      <c>
        <v>158268</v>
      </c>
      <c s="2">
        <v>44357.799540453074</v>
      </c>
      <c>
        <v>301748</v>
      </c>
      <c s="71">
        <v>5</v>
      </c>
      <c>
        <v>19</v>
      </c>
      <c s="71" t="str">
        <f t="shared" si="2122"/>
        <v>четверг</v>
      </c>
      <c s="71" t="str">
        <f>VLOOKUP(A67923,Подписчики!A:C,2,0)</f>
        <v>UTC+4</v>
      </c>
      <c s="71" t="str">
        <f t="shared" si="2123"/>
        <v>Самарское время</v>
      </c>
      <c s="71"/>
    </row>
    <row r="67924" spans="1:10" ht="15">
      <c r="A67924">
        <v>168577</v>
      </c>
      <c>
        <v>244266</v>
      </c>
      <c s="2">
        <v>44381.503423948219</v>
      </c>
      <c>
        <v>13404</v>
      </c>
      <c s="71">
        <v>1</v>
      </c>
      <c>
        <v>12</v>
      </c>
      <c s="71" t="str">
        <f t="shared" si="2122"/>
        <v>воскресенье</v>
      </c>
      <c s="71" t="str">
        <f>VLOOKUP(A67924,Подписчики!A:C,2,0)</f>
        <v>UTC+4</v>
      </c>
      <c s="71" t="str">
        <f t="shared" si="2123"/>
        <v>Самарское время</v>
      </c>
      <c s="71"/>
    </row>
    <row r="67925" spans="1:10" ht="15">
      <c r="A67925">
        <v>168577</v>
      </c>
      <c>
        <v>282232</v>
      </c>
      <c s="2">
        <v>44393.52931391586</v>
      </c>
      <c>
        <v>470762</v>
      </c>
      <c s="71">
        <v>6</v>
      </c>
      <c>
        <v>12</v>
      </c>
      <c s="71" t="str">
        <f t="shared" si="2122"/>
        <v>пятница</v>
      </c>
      <c s="71" t="str">
        <f>VLOOKUP(A67925,Подписчики!A:C,2,0)</f>
        <v>UTC+4</v>
      </c>
      <c s="71" t="str">
        <f t="shared" si="2123"/>
        <v>Самарское время</v>
      </c>
      <c s="71"/>
    </row>
    <row r="67926" spans="1:10" ht="15">
      <c r="A67926">
        <v>168577</v>
      </c>
      <c>
        <v>291469</v>
      </c>
      <c s="2">
        <v>44395.687889967638</v>
      </c>
      <c>
        <v>347008</v>
      </c>
      <c s="71">
        <v>1</v>
      </c>
      <c>
        <v>16</v>
      </c>
      <c s="71" t="str">
        <f t="shared" si="2122"/>
        <v>воскресенье</v>
      </c>
      <c s="71" t="str">
        <f>VLOOKUP(A67926,Подписчики!A:C,2,0)</f>
        <v>UTC+4</v>
      </c>
      <c s="71" t="str">
        <f t="shared" si="2123"/>
        <v>Самарское время</v>
      </c>
      <c s="71"/>
    </row>
    <row r="67927" spans="1:10" ht="15">
      <c r="A67927">
        <v>168577</v>
      </c>
      <c>
        <v>293983</v>
      </c>
      <c s="2">
        <v>44396.598893203889</v>
      </c>
      <c>
        <v>304722</v>
      </c>
      <c s="71">
        <v>2</v>
      </c>
      <c>
        <v>14</v>
      </c>
      <c s="71" t="str">
        <f t="shared" si="2122"/>
        <v>понедельник</v>
      </c>
      <c s="71" t="str">
        <f>VLOOKUP(A67927,Подписчики!A:C,2,0)</f>
        <v>UTC+4</v>
      </c>
      <c s="71" t="str">
        <f t="shared" si="2123"/>
        <v>Самарское время</v>
      </c>
      <c s="71"/>
    </row>
    <row r="67928" spans="1:10" ht="15">
      <c r="A67928">
        <v>168577</v>
      </c>
      <c>
        <v>295184</v>
      </c>
      <c s="2">
        <v>44396.802776699034</v>
      </c>
      <c>
        <v>351192</v>
      </c>
      <c s="71">
        <v>2</v>
      </c>
      <c>
        <v>19</v>
      </c>
      <c s="71" t="str">
        <f t="shared" si="2122"/>
        <v>понедельник</v>
      </c>
      <c s="71" t="str">
        <f>VLOOKUP(A67928,Подписчики!A:C,2,0)</f>
        <v>UTC+4</v>
      </c>
      <c s="71" t="str">
        <f t="shared" si="2123"/>
        <v>Самарское время</v>
      </c>
      <c s="71"/>
    </row>
    <row r="67929" spans="1:10" ht="15">
      <c r="A67929">
        <v>168577</v>
      </c>
      <c>
        <v>326992</v>
      </c>
      <c s="2">
        <v>44406.574621359228</v>
      </c>
      <c>
        <v>158978</v>
      </c>
      <c s="71">
        <v>5</v>
      </c>
      <c>
        <v>13</v>
      </c>
      <c s="71" t="str">
        <f t="shared" si="2122"/>
        <v>четверг</v>
      </c>
      <c s="71" t="str">
        <f>VLOOKUP(A67929,Подписчики!A:C,2,0)</f>
        <v>UTC+4</v>
      </c>
      <c s="71" t="str">
        <f t="shared" si="2123"/>
        <v>Самарское время</v>
      </c>
      <c s="71"/>
    </row>
    <row r="67930" spans="1:10" ht="15">
      <c r="A67930">
        <v>168577</v>
      </c>
      <c>
        <v>329229</v>
      </c>
      <c s="2">
        <v>44407.480770226539</v>
      </c>
      <c>
        <v>250679</v>
      </c>
      <c s="71">
        <v>6</v>
      </c>
      <c>
        <v>11</v>
      </c>
      <c s="71" t="str">
        <f t="shared" si="2122"/>
        <v>пятница</v>
      </c>
      <c s="71" t="str">
        <f>VLOOKUP(A67930,Подписчики!A:C,2,0)</f>
        <v>UTC+4</v>
      </c>
      <c s="71" t="str">
        <f t="shared" si="2123"/>
        <v>Самарское время</v>
      </c>
      <c s="71"/>
    </row>
    <row r="67931" spans="1:10" ht="15">
      <c r="A67931">
        <v>168577</v>
      </c>
      <c>
        <v>343297</v>
      </c>
      <c s="2">
        <v>44410.577857605182</v>
      </c>
      <c>
        <v>439981</v>
      </c>
      <c s="71">
        <v>2</v>
      </c>
      <c>
        <v>13</v>
      </c>
      <c s="71" t="str">
        <f t="shared" si="2122"/>
        <v>понедельник</v>
      </c>
      <c s="71" t="str">
        <f>VLOOKUP(A67931,Подписчики!A:C,2,0)</f>
        <v>UTC+4</v>
      </c>
      <c s="71" t="str">
        <f t="shared" si="2123"/>
        <v>Самарское время</v>
      </c>
      <c s="71"/>
    </row>
    <row r="67932" spans="1:10" ht="15">
      <c r="A67932">
        <v>168577</v>
      </c>
      <c>
        <v>377686</v>
      </c>
      <c s="2">
        <v>44421.395009708744</v>
      </c>
      <c>
        <v>255868</v>
      </c>
      <c s="71">
        <v>6</v>
      </c>
      <c>
        <v>9</v>
      </c>
      <c s="71" t="str">
        <f t="shared" si="2122"/>
        <v>пятница</v>
      </c>
      <c s="71" t="str">
        <f>VLOOKUP(A67932,Подписчики!A:C,2,0)</f>
        <v>UTC+4</v>
      </c>
      <c s="71" t="str">
        <f t="shared" si="2123"/>
        <v>Самарское время</v>
      </c>
      <c s="71"/>
    </row>
    <row r="67933" spans="1:10" ht="15">
      <c r="A67933">
        <v>168577</v>
      </c>
      <c>
        <v>403954</v>
      </c>
      <c s="2">
        <v>44429.386303292944</v>
      </c>
      <c>
        <v>192331</v>
      </c>
      <c s="71">
        <v>7</v>
      </c>
      <c>
        <v>9</v>
      </c>
      <c s="71" t="str">
        <f t="shared" si="2122"/>
        <v>суббота</v>
      </c>
      <c s="71" t="str">
        <f>VLOOKUP(A67933,Подписчики!A:C,2,0)</f>
        <v>UTC+4</v>
      </c>
      <c s="71" t="str">
        <f t="shared" si="2123"/>
        <v>Самарское время</v>
      </c>
      <c s="71"/>
    </row>
    <row r="67934" spans="1:10" ht="15">
      <c r="A67934">
        <v>168577</v>
      </c>
      <c>
        <v>414133</v>
      </c>
      <c s="2">
        <v>44432.430608414244</v>
      </c>
      <c>
        <v>122902</v>
      </c>
      <c s="71">
        <v>3</v>
      </c>
      <c>
        <v>10</v>
      </c>
      <c s="71" t="str">
        <f t="shared" si="2122"/>
        <v>вторник</v>
      </c>
      <c s="71" t="str">
        <f>VLOOKUP(A67934,Подписчики!A:C,2,0)</f>
        <v>UTC+4</v>
      </c>
      <c s="71" t="str">
        <f t="shared" si="2123"/>
        <v>Самарское время</v>
      </c>
      <c s="71"/>
    </row>
    <row r="67935" spans="1:10" ht="15">
      <c r="A67935">
        <v>168577</v>
      </c>
      <c>
        <v>415204</v>
      </c>
      <c s="2">
        <v>44432.823812297735</v>
      </c>
      <c>
        <v>182191</v>
      </c>
      <c s="71">
        <v>3</v>
      </c>
      <c>
        <v>19</v>
      </c>
      <c s="71" t="str">
        <f t="shared" si="2122"/>
        <v>вторник</v>
      </c>
      <c s="71" t="str">
        <f>VLOOKUP(A67935,Подписчики!A:C,2,0)</f>
        <v>UTC+4</v>
      </c>
      <c s="71" t="str">
        <f t="shared" si="2123"/>
        <v>Самарское время</v>
      </c>
      <c s="71"/>
    </row>
    <row r="67936" spans="1:10" ht="15">
      <c r="A67936">
        <v>168577</v>
      </c>
      <c>
        <v>422922</v>
      </c>
      <c s="2">
        <v>44436.77203236246</v>
      </c>
      <c>
        <v>433247</v>
      </c>
      <c s="71">
        <v>7</v>
      </c>
      <c>
        <v>18</v>
      </c>
      <c s="71" t="str">
        <f t="shared" si="2122"/>
        <v>суббота</v>
      </c>
      <c s="71" t="str">
        <f>VLOOKUP(A67936,Подписчики!A:C,2,0)</f>
        <v>UTC+4</v>
      </c>
      <c s="71" t="str">
        <f t="shared" si="2123"/>
        <v>Самарское время</v>
      </c>
      <c s="71"/>
    </row>
    <row r="67937" spans="1:10" ht="15">
      <c r="A67937">
        <v>168619</v>
      </c>
      <c>
        <v>101112</v>
      </c>
      <c s="2">
        <v>44340.558333333334</v>
      </c>
      <c>
        <v>182191</v>
      </c>
      <c s="71">
        <v>2</v>
      </c>
      <c>
        <v>13</v>
      </c>
      <c s="71" t="str">
        <f t="shared" si="2122"/>
        <v>понедельник</v>
      </c>
      <c s="71" t="str">
        <f>VLOOKUP(A67937,Подписчики!A:C,2,0)</f>
        <v>UTC+1</v>
      </c>
      <c s="71" t="str">
        <f t="shared" si="2123"/>
        <v>Центральноевропейское время</v>
      </c>
      <c s="71"/>
    </row>
    <row r="67938" spans="1:10" ht="15">
      <c r="A67938">
        <v>168619</v>
      </c>
      <c>
        <v>104047</v>
      </c>
      <c s="2">
        <v>44341.710948220069</v>
      </c>
      <c>
        <v>250679</v>
      </c>
      <c s="71">
        <v>3</v>
      </c>
      <c>
        <v>17</v>
      </c>
      <c s="71" t="str">
        <f t="shared" si="2122"/>
        <v>вторник</v>
      </c>
      <c s="71" t="str">
        <f>VLOOKUP(A67938,Подписчики!A:C,2,0)</f>
        <v>UTC+1</v>
      </c>
      <c s="71" t="str">
        <f t="shared" si="2123"/>
        <v>Центральноевропейское время</v>
      </c>
      <c s="71"/>
    </row>
    <row r="67939" spans="1:10" ht="15">
      <c r="A67939">
        <v>168619</v>
      </c>
      <c>
        <v>160448</v>
      </c>
      <c s="2">
        <v>44358.612242718445</v>
      </c>
      <c>
        <v>119864</v>
      </c>
      <c s="71">
        <v>6</v>
      </c>
      <c>
        <v>14</v>
      </c>
      <c s="71" t="str">
        <f t="shared" si="2122"/>
        <v>пятница</v>
      </c>
      <c s="71" t="str">
        <f>VLOOKUP(A67939,Подписчики!A:C,2,0)</f>
        <v>UTC+1</v>
      </c>
      <c s="71" t="str">
        <f t="shared" si="2123"/>
        <v>Центральноевропейское время</v>
      </c>
      <c s="71"/>
    </row>
    <row r="67940" spans="1:10" ht="15">
      <c r="A67940">
        <v>168619</v>
      </c>
      <c>
        <v>213265</v>
      </c>
      <c s="2">
        <v>44373.002838221379</v>
      </c>
      <c>
        <v>180467</v>
      </c>
      <c s="71">
        <v>7</v>
      </c>
      <c>
        <v>0</v>
      </c>
      <c s="71" t="str">
        <f t="shared" si="2122"/>
        <v>суббота</v>
      </c>
      <c s="71" t="str">
        <f>VLOOKUP(A67940,Подписчики!A:C,2,0)</f>
        <v>UTC+1</v>
      </c>
      <c s="71" t="str">
        <f t="shared" si="2123"/>
        <v>Центральноевропейское время</v>
      </c>
      <c s="71"/>
    </row>
    <row r="67941" spans="1:10" ht="15">
      <c r="A67941">
        <v>168619</v>
      </c>
      <c>
        <v>228902</v>
      </c>
      <c s="2">
        <v>44376.921304207121</v>
      </c>
      <c>
        <v>118549</v>
      </c>
      <c s="71">
        <v>3</v>
      </c>
      <c>
        <v>22</v>
      </c>
      <c s="71" t="str">
        <f t="shared" si="2122"/>
        <v>вторник</v>
      </c>
      <c s="71" t="str">
        <f>VLOOKUP(A67941,Подписчики!A:C,2,0)</f>
        <v>UTC+1</v>
      </c>
      <c s="71" t="str">
        <f t="shared" si="2123"/>
        <v>Центральноевропейское время</v>
      </c>
      <c s="71"/>
    </row>
    <row r="67942" spans="1:10" ht="15">
      <c r="A67942">
        <v>168619</v>
      </c>
      <c>
        <v>243652</v>
      </c>
      <c s="2">
        <v>44381.262672811063</v>
      </c>
      <c>
        <v>88008</v>
      </c>
      <c s="71">
        <v>1</v>
      </c>
      <c>
        <v>6</v>
      </c>
      <c s="71" t="str">
        <f t="shared" si="2122"/>
        <v>воскресенье</v>
      </c>
      <c s="71" t="str">
        <f>VLOOKUP(A67942,Подписчики!A:C,2,0)</f>
        <v>UTC+1</v>
      </c>
      <c s="71" t="str">
        <f t="shared" si="2123"/>
        <v>Центральноевропейское время</v>
      </c>
      <c s="71"/>
    </row>
    <row r="67943" spans="1:10" ht="15">
      <c r="A67943">
        <v>168619</v>
      </c>
      <c>
        <v>274477</v>
      </c>
      <c s="2">
        <v>44390.728747572815</v>
      </c>
      <c>
        <v>292608</v>
      </c>
      <c s="71">
        <v>3</v>
      </c>
      <c>
        <v>17</v>
      </c>
      <c s="71" t="str">
        <f t="shared" si="2122"/>
        <v>вторник</v>
      </c>
      <c s="71" t="str">
        <f>VLOOKUP(A67943,Подписчики!A:C,2,0)</f>
        <v>UTC+1</v>
      </c>
      <c s="71" t="str">
        <f t="shared" si="2123"/>
        <v>Центральноевропейское время</v>
      </c>
      <c s="71"/>
    </row>
    <row r="67944" spans="1:10" ht="15">
      <c r="A67944">
        <v>168619</v>
      </c>
      <c>
        <v>288106</v>
      </c>
      <c s="2">
        <v>44394.743310679616</v>
      </c>
      <c>
        <v>82901</v>
      </c>
      <c s="71">
        <v>7</v>
      </c>
      <c>
        <v>17</v>
      </c>
      <c s="71" t="str">
        <f t="shared" si="2122"/>
        <v>суббота</v>
      </c>
      <c s="71" t="str">
        <f>VLOOKUP(A67944,Подписчики!A:C,2,0)</f>
        <v>UTC+1</v>
      </c>
      <c s="71" t="str">
        <f t="shared" si="2123"/>
        <v>Центральноевропейское время</v>
      </c>
      <c s="71"/>
    </row>
    <row r="67945" spans="1:10" ht="15">
      <c r="A67945">
        <v>168619</v>
      </c>
      <c>
        <v>314147</v>
      </c>
      <c s="2">
        <v>44402.426333333337</v>
      </c>
      <c>
        <v>347008</v>
      </c>
      <c s="71">
        <v>1</v>
      </c>
      <c>
        <v>10</v>
      </c>
      <c s="71" t="str">
        <f t="shared" si="2122"/>
        <v>воскресенье</v>
      </c>
      <c s="71" t="str">
        <f>VLOOKUP(A67945,Подписчики!A:C,2,0)</f>
        <v>UTC+1</v>
      </c>
      <c s="71" t="str">
        <f t="shared" si="2123"/>
        <v>Центральноевропейское время</v>
      </c>
      <c s="71"/>
    </row>
    <row r="67946" spans="1:10" ht="15">
      <c r="A67946">
        <v>168619</v>
      </c>
      <c>
        <v>320550</v>
      </c>
      <c s="2">
        <v>44403.995737864083</v>
      </c>
      <c>
        <v>254768</v>
      </c>
      <c s="71">
        <v>2</v>
      </c>
      <c>
        <v>23</v>
      </c>
      <c s="71" t="str">
        <f t="shared" si="2122"/>
        <v>понедельник</v>
      </c>
      <c s="71" t="str">
        <f>VLOOKUP(A67946,Подписчики!A:C,2,0)</f>
        <v>UTC+1</v>
      </c>
      <c s="71" t="str">
        <f t="shared" si="2123"/>
        <v>Центральноевропейское время</v>
      </c>
      <c s="71"/>
    </row>
    <row r="67947" spans="1:10" ht="15">
      <c r="A67947">
        <v>168619</v>
      </c>
      <c>
        <v>323444</v>
      </c>
      <c s="2">
        <v>44405.278333333335</v>
      </c>
      <c>
        <v>397390</v>
      </c>
      <c s="71">
        <v>4</v>
      </c>
      <c>
        <v>6</v>
      </c>
      <c s="71" t="str">
        <f t="shared" si="2122"/>
        <v>среда</v>
      </c>
      <c s="71" t="str">
        <f>VLOOKUP(A67947,Подписчики!A:C,2,0)</f>
        <v>UTC+1</v>
      </c>
      <c s="71" t="str">
        <f t="shared" si="2123"/>
        <v>Центральноевропейское время</v>
      </c>
      <c s="71"/>
    </row>
    <row r="67948" spans="1:10" ht="15">
      <c r="A67948">
        <v>168619</v>
      </c>
      <c>
        <v>334724</v>
      </c>
      <c s="2">
        <v>44408.575025889972</v>
      </c>
      <c>
        <v>88863</v>
      </c>
      <c s="71">
        <v>7</v>
      </c>
      <c>
        <v>13</v>
      </c>
      <c s="71" t="str">
        <f t="shared" si="2122"/>
        <v>суббота</v>
      </c>
      <c s="71" t="str">
        <f>VLOOKUP(A67948,Подписчики!A:C,2,0)</f>
        <v>UTC+1</v>
      </c>
      <c s="71" t="str">
        <f t="shared" si="2123"/>
        <v>Центральноевропейское время</v>
      </c>
      <c s="71"/>
    </row>
    <row r="67949" spans="1:10" ht="15">
      <c r="A67949">
        <v>168619</v>
      </c>
      <c>
        <v>347672</v>
      </c>
      <c s="2">
        <v>44411.924540453074</v>
      </c>
      <c>
        <v>154256</v>
      </c>
      <c s="71">
        <v>3</v>
      </c>
      <c>
        <v>22</v>
      </c>
      <c s="71" t="str">
        <f t="shared" si="2122"/>
        <v>вторник</v>
      </c>
      <c s="71" t="str">
        <f>VLOOKUP(A67949,Подписчики!A:C,2,0)</f>
        <v>UTC+1</v>
      </c>
      <c s="71" t="str">
        <f t="shared" si="2123"/>
        <v>Центральноевропейское время</v>
      </c>
      <c s="71"/>
    </row>
    <row r="67950" spans="1:10" ht="15">
      <c r="A67950">
        <v>168619</v>
      </c>
      <c>
        <v>374030</v>
      </c>
      <c s="2">
        <v>44419.816126213598</v>
      </c>
      <c>
        <v>301549</v>
      </c>
      <c s="71">
        <v>4</v>
      </c>
      <c>
        <v>19</v>
      </c>
      <c s="71" t="str">
        <f t="shared" si="2122"/>
        <v>среда</v>
      </c>
      <c s="71" t="str">
        <f>VLOOKUP(A67950,Подписчики!A:C,2,0)</f>
        <v>UTC+1</v>
      </c>
      <c s="71" t="str">
        <f t="shared" si="2123"/>
        <v>Центральноевропейское время</v>
      </c>
      <c s="71"/>
    </row>
    <row r="67951" spans="1:10" ht="15">
      <c r="A67951">
        <v>168619</v>
      </c>
      <c>
        <v>380050</v>
      </c>
      <c s="2">
        <v>44421.869524271846</v>
      </c>
      <c>
        <v>59172</v>
      </c>
      <c s="71">
        <v>6</v>
      </c>
      <c>
        <v>20</v>
      </c>
      <c s="71" t="str">
        <f t="shared" si="2122"/>
        <v>пятница</v>
      </c>
      <c s="71" t="str">
        <f>VLOOKUP(A67951,Подписчики!A:C,2,0)</f>
        <v>UTC+1</v>
      </c>
      <c s="71" t="str">
        <f t="shared" si="2123"/>
        <v>Центральноевропейское время</v>
      </c>
      <c s="71"/>
    </row>
    <row r="67952" spans="1:10" ht="15">
      <c r="A67952">
        <v>168619</v>
      </c>
      <c>
        <v>409589</v>
      </c>
      <c s="2">
        <v>44430.717420711975</v>
      </c>
      <c>
        <v>417253</v>
      </c>
      <c s="71">
        <v>1</v>
      </c>
      <c>
        <v>17</v>
      </c>
      <c s="71" t="str">
        <f t="shared" si="2122"/>
        <v>воскресенье</v>
      </c>
      <c s="71" t="str">
        <f>VLOOKUP(A67952,Подписчики!A:C,2,0)</f>
        <v>UTC+1</v>
      </c>
      <c s="71" t="str">
        <f t="shared" si="2123"/>
        <v>Центральноевропейское время</v>
      </c>
      <c s="71"/>
    </row>
    <row r="67953" spans="1:10" ht="15">
      <c r="A67953">
        <v>168728</v>
      </c>
      <c>
        <v>216904</v>
      </c>
      <c s="2">
        <v>44373.75787378641</v>
      </c>
      <c>
        <v>389710</v>
      </c>
      <c s="71">
        <v>7</v>
      </c>
      <c>
        <v>18</v>
      </c>
      <c s="71" t="str">
        <f t="shared" si="2122"/>
        <v>суббота</v>
      </c>
      <c s="71" t="str">
        <f>VLOOKUP(A67953,Подписчики!A:C,2,0)</f>
        <v>UTC+1</v>
      </c>
      <c s="71" t="str">
        <f t="shared" si="2123"/>
        <v>Центральноевропейское время</v>
      </c>
      <c s="71"/>
    </row>
    <row r="67954" spans="1:10" ht="15">
      <c r="A67954">
        <v>168728</v>
      </c>
      <c>
        <v>240543</v>
      </c>
      <c s="2">
        <v>44380.623569579293</v>
      </c>
      <c>
        <v>439981</v>
      </c>
      <c s="71">
        <v>7</v>
      </c>
      <c>
        <v>14</v>
      </c>
      <c s="71" t="str">
        <f t="shared" si="2122"/>
        <v>суббота</v>
      </c>
      <c s="71" t="str">
        <f>VLOOKUP(A67954,Подписчики!A:C,2,0)</f>
        <v>UTC+1</v>
      </c>
      <c s="71" t="str">
        <f t="shared" si="2123"/>
        <v>Центральноевропейское время</v>
      </c>
      <c s="71"/>
    </row>
    <row r="67955" spans="1:10" ht="15">
      <c r="A67955">
        <v>168728</v>
      </c>
      <c>
        <v>250770</v>
      </c>
      <c s="2">
        <v>44383.664022653727</v>
      </c>
      <c>
        <v>16599</v>
      </c>
      <c s="71">
        <v>3</v>
      </c>
      <c>
        <v>15</v>
      </c>
      <c s="71" t="str">
        <f t="shared" si="2122"/>
        <v>вторник</v>
      </c>
      <c s="71" t="str">
        <f>VLOOKUP(A67955,Подписчики!A:C,2,0)</f>
        <v>UTC+1</v>
      </c>
      <c s="71" t="str">
        <f t="shared" si="2123"/>
        <v>Центральноевропейское время</v>
      </c>
      <c s="71"/>
    </row>
    <row r="67956" spans="1:10" ht="15">
      <c r="A67956">
        <v>168728</v>
      </c>
      <c>
        <v>256235</v>
      </c>
      <c s="2">
        <v>44385.817744336571</v>
      </c>
      <c>
        <v>112334</v>
      </c>
      <c s="71">
        <v>5</v>
      </c>
      <c>
        <v>19</v>
      </c>
      <c s="71" t="str">
        <f t="shared" si="2122"/>
        <v>четверг</v>
      </c>
      <c s="71" t="str">
        <f>VLOOKUP(A67956,Подписчики!A:C,2,0)</f>
        <v>UTC+1</v>
      </c>
      <c s="71" t="str">
        <f t="shared" si="2123"/>
        <v>Центральноевропейское время</v>
      </c>
      <c s="71"/>
    </row>
    <row r="67957" spans="1:10" ht="15">
      <c r="A67957">
        <v>168728</v>
      </c>
      <c>
        <v>263758</v>
      </c>
      <c s="2">
        <v>44387.717333333334</v>
      </c>
      <c>
        <v>250679</v>
      </c>
      <c s="71">
        <v>7</v>
      </c>
      <c>
        <v>17</v>
      </c>
      <c s="71" t="str">
        <f t="shared" si="2122"/>
        <v>суббота</v>
      </c>
      <c s="71" t="str">
        <f>VLOOKUP(A67957,Подписчики!A:C,2,0)</f>
        <v>UTC+1</v>
      </c>
      <c s="71" t="str">
        <f t="shared" si="2123"/>
        <v>Центральноевропейское время</v>
      </c>
      <c s="71"/>
    </row>
    <row r="67958" spans="1:10" ht="15">
      <c r="A67958">
        <v>168728</v>
      </c>
      <c>
        <v>285112</v>
      </c>
      <c s="2">
        <v>44393.956902912621</v>
      </c>
      <c>
        <v>411922</v>
      </c>
      <c s="71">
        <v>6</v>
      </c>
      <c>
        <v>22</v>
      </c>
      <c s="71" t="str">
        <f t="shared" si="2122"/>
        <v>пятница</v>
      </c>
      <c s="71" t="str">
        <f>VLOOKUP(A67958,Подписчики!A:C,2,0)</f>
        <v>UTC+1</v>
      </c>
      <c s="71" t="str">
        <f t="shared" si="2123"/>
        <v>Центральноевропейское время</v>
      </c>
      <c s="71"/>
    </row>
    <row r="67959" spans="1:10" ht="15">
      <c r="A67959">
        <v>168728</v>
      </c>
      <c>
        <v>358741</v>
      </c>
      <c s="2">
        <v>44415.427106540119</v>
      </c>
      <c>
        <v>251574</v>
      </c>
      <c s="71">
        <v>7</v>
      </c>
      <c>
        <v>10</v>
      </c>
      <c s="71" t="str">
        <f t="shared" si="2122"/>
        <v>суббота</v>
      </c>
      <c s="71" t="str">
        <f>VLOOKUP(A67959,Подписчики!A:C,2,0)</f>
        <v>UTC+1</v>
      </c>
      <c s="71" t="str">
        <f t="shared" si="2123"/>
        <v>Центральноевропейское время</v>
      </c>
      <c s="71"/>
    </row>
    <row r="67960" spans="1:10" ht="15">
      <c r="A67960">
        <v>168728</v>
      </c>
      <c>
        <v>368363</v>
      </c>
      <c s="2">
        <v>44417.740074433663</v>
      </c>
      <c>
        <v>347060</v>
      </c>
      <c s="71">
        <v>2</v>
      </c>
      <c>
        <v>17</v>
      </c>
      <c s="71" t="str">
        <f t="shared" si="2122"/>
        <v>понедельник</v>
      </c>
      <c s="71" t="str">
        <f>VLOOKUP(A67960,Подписчики!A:C,2,0)</f>
        <v>UTC+1</v>
      </c>
      <c s="71" t="str">
        <f t="shared" si="2123"/>
        <v>Центральноевропейское время</v>
      </c>
      <c s="71"/>
    </row>
    <row r="67961" spans="1:10" ht="15">
      <c r="A67961">
        <v>168728</v>
      </c>
      <c>
        <v>373022</v>
      </c>
      <c s="2">
        <v>44419.685058252428</v>
      </c>
      <c>
        <v>215663</v>
      </c>
      <c s="71">
        <v>4</v>
      </c>
      <c>
        <v>16</v>
      </c>
      <c s="71" t="str">
        <f t="shared" si="2122"/>
        <v>среда</v>
      </c>
      <c s="71" t="str">
        <f>VLOOKUP(A67961,Подписчики!A:C,2,0)</f>
        <v>UTC+1</v>
      </c>
      <c s="71" t="str">
        <f t="shared" si="2123"/>
        <v>Центральноевропейское время</v>
      </c>
      <c s="71"/>
    </row>
    <row r="67962" spans="1:10" ht="15">
      <c r="A67962">
        <v>168728</v>
      </c>
      <c>
        <v>380415</v>
      </c>
      <c s="2">
        <v>44421.913213592234</v>
      </c>
      <c>
        <v>158978</v>
      </c>
      <c s="71">
        <v>6</v>
      </c>
      <c>
        <v>21</v>
      </c>
      <c s="71" t="str">
        <f t="shared" si="2122"/>
        <v>пятница</v>
      </c>
      <c s="71" t="str">
        <f>VLOOKUP(A67962,Подписчики!A:C,2,0)</f>
        <v>UTC+1</v>
      </c>
      <c s="71" t="str">
        <f t="shared" si="2123"/>
        <v>Центральноевропейское время</v>
      </c>
      <c s="71"/>
    </row>
    <row r="67963" spans="1:10" ht="15">
      <c r="A67963">
        <v>168728</v>
      </c>
      <c>
        <v>393640</v>
      </c>
      <c s="2">
        <v>44425.916449838187</v>
      </c>
      <c>
        <v>60239</v>
      </c>
      <c s="71">
        <v>3</v>
      </c>
      <c>
        <v>21</v>
      </c>
      <c s="71" t="str">
        <f t="shared" si="2122"/>
        <v>вторник</v>
      </c>
      <c s="71" t="str">
        <f>VLOOKUP(A67963,Подписчики!A:C,2,0)</f>
        <v>UTC+1</v>
      </c>
      <c s="71" t="str">
        <f t="shared" si="2123"/>
        <v>Центральноевропейское время</v>
      </c>
      <c s="71"/>
    </row>
    <row r="67964" spans="1:10" ht="15">
      <c r="A67964">
        <v>168733</v>
      </c>
      <c>
        <v>389853</v>
      </c>
      <c s="2">
        <v>44424.588779935279</v>
      </c>
      <c>
        <v>258251</v>
      </c>
      <c s="71">
        <v>2</v>
      </c>
      <c>
        <v>14</v>
      </c>
      <c s="71" t="str">
        <f t="shared" si="2122"/>
        <v>понедельник</v>
      </c>
      <c s="71" t="str">
        <f>VLOOKUP(A67964,Подписчики!A:C,2,0)</f>
        <v>UTC+3</v>
      </c>
      <c s="71" t="str">
        <f t="shared" si="2123"/>
        <v>Московское время</v>
      </c>
      <c s="71"/>
    </row>
    <row r="67965" spans="1:10" ht="15">
      <c r="A67965">
        <v>168733</v>
      </c>
      <c>
        <v>390760</v>
      </c>
      <c s="2">
        <v>44424.77324595469</v>
      </c>
      <c>
        <v>470762</v>
      </c>
      <c s="71">
        <v>2</v>
      </c>
      <c>
        <v>18</v>
      </c>
      <c s="71" t="str">
        <f t="shared" si="2122"/>
        <v>понедельник</v>
      </c>
      <c s="71" t="str">
        <f>VLOOKUP(A67965,Подписчики!A:C,2,0)</f>
        <v>UTC+3</v>
      </c>
      <c s="71" t="str">
        <f t="shared" si="2123"/>
        <v>Московское время</v>
      </c>
      <c s="71"/>
    </row>
    <row r="67966" spans="1:10" ht="15">
      <c r="A67966">
        <v>168733</v>
      </c>
      <c>
        <v>412117</v>
      </c>
      <c s="2">
        <v>44431.625996763752</v>
      </c>
      <c>
        <v>40767</v>
      </c>
      <c s="71">
        <v>2</v>
      </c>
      <c>
        <v>15</v>
      </c>
      <c s="71" t="str">
        <f t="shared" si="2122"/>
        <v>понедельник</v>
      </c>
      <c s="71" t="str">
        <f>VLOOKUP(A67966,Подписчики!A:C,2,0)</f>
        <v>UTC+3</v>
      </c>
      <c s="71" t="str">
        <f t="shared" si="2123"/>
        <v>Московское время</v>
      </c>
      <c s="71"/>
    </row>
    <row r="67967" spans="1:10" ht="15">
      <c r="A67967">
        <v>168748</v>
      </c>
      <c>
        <v>13773</v>
      </c>
      <c s="2">
        <v>44303.871242408524</v>
      </c>
      <c>
        <v>103334</v>
      </c>
      <c s="71">
        <v>7</v>
      </c>
      <c>
        <v>20</v>
      </c>
      <c s="71" t="str">
        <f t="shared" si="2122"/>
        <v>суббота</v>
      </c>
      <c s="71" t="str">
        <f>VLOOKUP(A67967,Подписчики!A:C,2,0)</f>
        <v>UTC+1</v>
      </c>
      <c s="71" t="str">
        <f t="shared" si="2123"/>
        <v>Центральноевропейское время</v>
      </c>
      <c s="71"/>
    </row>
    <row r="67968" spans="1:10" ht="15">
      <c r="A67968">
        <v>168748</v>
      </c>
      <c>
        <v>22843</v>
      </c>
      <c s="2">
        <v>44310.306192205571</v>
      </c>
      <c>
        <v>469849</v>
      </c>
      <c s="71">
        <v>7</v>
      </c>
      <c>
        <v>7</v>
      </c>
      <c s="71" t="str">
        <f t="shared" si="2122"/>
        <v>суббота</v>
      </c>
      <c s="71" t="str">
        <f>VLOOKUP(A67968,Подписчики!A:C,2,0)</f>
        <v>UTC+1</v>
      </c>
      <c s="71" t="str">
        <f t="shared" si="2123"/>
        <v>Центральноевропейское время</v>
      </c>
      <c s="71"/>
    </row>
    <row r="67969" spans="1:10" ht="15">
      <c r="A67969">
        <v>168748</v>
      </c>
      <c>
        <v>25236</v>
      </c>
      <c s="2">
        <v>44310.890559870553</v>
      </c>
      <c>
        <v>21407</v>
      </c>
      <c s="71">
        <v>7</v>
      </c>
      <c>
        <v>21</v>
      </c>
      <c s="71" t="str">
        <f t="shared" si="2122"/>
        <v>суббота</v>
      </c>
      <c s="71" t="str">
        <f>VLOOKUP(A67969,Подписчики!A:C,2,0)</f>
        <v>UTC+1</v>
      </c>
      <c s="71" t="str">
        <f t="shared" si="2123"/>
        <v>Центральноевропейское время</v>
      </c>
      <c s="71"/>
    </row>
    <row r="67970" spans="1:10" ht="15">
      <c r="A67970">
        <v>168748</v>
      </c>
      <c>
        <v>42740</v>
      </c>
      <c s="2">
        <v>44318.751213110751</v>
      </c>
      <c>
        <v>473327</v>
      </c>
      <c s="71">
        <v>1</v>
      </c>
      <c>
        <v>18</v>
      </c>
      <c s="71" t="str">
        <f t="shared" si="2122"/>
        <v>воскресенье</v>
      </c>
      <c s="71" t="str">
        <f>VLOOKUP(A67970,Подписчики!A:C,2,0)</f>
        <v>UTC+1</v>
      </c>
      <c s="71" t="str">
        <f t="shared" si="2123"/>
        <v>Центральноевропейское время</v>
      </c>
      <c s="71"/>
    </row>
    <row r="67971" spans="1:10" ht="15">
      <c r="A67971">
        <v>168748</v>
      </c>
      <c>
        <v>48650</v>
      </c>
      <c s="2">
        <v>44321.6300420712</v>
      </c>
      <c>
        <v>351192</v>
      </c>
      <c s="71">
        <v>4</v>
      </c>
      <c>
        <v>15</v>
      </c>
      <c s="71" t="str">
        <f t="shared" si="2124" ref="G67971:G68034">TEXT(C67971,"дддд")</f>
        <v>среда</v>
      </c>
      <c s="71" t="str">
        <f>VLOOKUP(A67971,Подписчики!A:C,2,0)</f>
        <v>UTC+1</v>
      </c>
      <c s="71" t="str">
        <f t="shared" si="2125" ref="I67971:I68034">IF(H67971="UTC+1","Центральноевропейское время",IF(H67971="UTC+2","Калиниградское время",IF(H67971="UTC+3","Московское время",IF(H67971="UTC+4","Самарское время",IF(H67971="UTC+5","Екатеринбургское время",IF(H67971="UTC+6","Омское время",IF(H67971="UTC+7","Красноярское время",IF(H67971="UTC+8","Иркутское время",IF(H67971="UTC+9","Якутское время",IF(H67971="UTC+10","Владивостокское время",IF(H67971="UTC+11","Магаданское время",IF(H67971="UTC+12","Камчатское время",IF(H67971="UTC+0","Запределами России",IF(H67971="UTC-1","Запределами России",IF(H67971="UTC-2","Запределами России",IF(H67971="UTC-3","Запределами России",IF(H67971="UTC-4","Запределами России",IF(H67971="UTC-5","Запределами России",IF(H67971="UTC-6","Запределами России",IF(H67971="UTC-7","Запределами России",IF(H67971="UTC-8","Запределами России",IF(H67971="UTC-9","Запределами России",0))))))))))))))))))))))</f>
        <v>Центральноевропейское время</v>
      </c>
      <c s="71"/>
    </row>
    <row r="67972" spans="1:10" ht="15">
      <c r="A67972">
        <v>168748</v>
      </c>
      <c>
        <v>78079</v>
      </c>
      <c s="2">
        <v>44332.706595049895</v>
      </c>
      <c>
        <v>82901</v>
      </c>
      <c s="71">
        <v>1</v>
      </c>
      <c>
        <v>16</v>
      </c>
      <c s="71" t="str">
        <f t="shared" si="2124"/>
        <v>воскресенье</v>
      </c>
      <c s="71" t="str">
        <f>VLOOKUP(A67972,Подписчики!A:C,2,0)</f>
        <v>UTC+1</v>
      </c>
      <c s="71" t="str">
        <f t="shared" si="2125"/>
        <v>Центральноевропейское время</v>
      </c>
      <c s="71"/>
    </row>
    <row r="67973" spans="1:10" ht="15">
      <c r="A67973">
        <v>168748</v>
      </c>
      <c>
        <v>153949</v>
      </c>
      <c s="2">
        <v>44356.553990291264</v>
      </c>
      <c>
        <v>312954</v>
      </c>
      <c s="71">
        <v>4</v>
      </c>
      <c>
        <v>13</v>
      </c>
      <c s="71" t="str">
        <f t="shared" si="2124"/>
        <v>среда</v>
      </c>
      <c s="71" t="str">
        <f>VLOOKUP(A67973,Подписчики!A:C,2,0)</f>
        <v>UTC+1</v>
      </c>
      <c s="71" t="str">
        <f t="shared" si="2125"/>
        <v>Центральноевропейское время</v>
      </c>
      <c s="71"/>
    </row>
    <row r="67974" spans="1:10" ht="15">
      <c r="A67974">
        <v>168748</v>
      </c>
      <c>
        <v>162420</v>
      </c>
      <c s="2">
        <v>44358.851724919099</v>
      </c>
      <c>
        <v>381626</v>
      </c>
      <c s="71">
        <v>6</v>
      </c>
      <c>
        <v>20</v>
      </c>
      <c s="71" t="str">
        <f t="shared" si="2124"/>
        <v>пятница</v>
      </c>
      <c s="71" t="str">
        <f>VLOOKUP(A67974,Подписчики!A:C,2,0)</f>
        <v>UTC+1</v>
      </c>
      <c s="71" t="str">
        <f t="shared" si="2125"/>
        <v>Центральноевропейское время</v>
      </c>
      <c s="71"/>
    </row>
    <row r="67975" spans="1:10" ht="15">
      <c r="A67975">
        <v>168748</v>
      </c>
      <c>
        <v>219389</v>
      </c>
      <c s="2">
        <v>44374.396526993623</v>
      </c>
      <c>
        <v>44557</v>
      </c>
      <c s="71">
        <v>1</v>
      </c>
      <c>
        <v>9</v>
      </c>
      <c s="71" t="str">
        <f t="shared" si="2124"/>
        <v>воскресенье</v>
      </c>
      <c s="71" t="str">
        <f>VLOOKUP(A67975,Подписчики!A:C,2,0)</f>
        <v>UTC+1</v>
      </c>
      <c s="71" t="str">
        <f t="shared" si="2125"/>
        <v>Центральноевропейское время</v>
      </c>
      <c s="71"/>
    </row>
    <row r="67976" spans="1:10" ht="15">
      <c r="A67976">
        <v>168748</v>
      </c>
      <c>
        <v>292930</v>
      </c>
      <c s="2">
        <v>44395.87200537126</v>
      </c>
      <c>
        <v>137327</v>
      </c>
      <c s="71">
        <v>1</v>
      </c>
      <c>
        <v>20</v>
      </c>
      <c s="71" t="str">
        <f t="shared" si="2124"/>
        <v>воскресенье</v>
      </c>
      <c s="71" t="str">
        <f>VLOOKUP(A67976,Подписчики!A:C,2,0)</f>
        <v>UTC+1</v>
      </c>
      <c s="71" t="str">
        <f t="shared" si="2125"/>
        <v>Центральноевропейское время</v>
      </c>
      <c s="71"/>
    </row>
    <row r="67977" spans="1:10" ht="15">
      <c r="A67977">
        <v>168748</v>
      </c>
      <c>
        <v>298562</v>
      </c>
      <c s="2">
        <v>44397.937485436894</v>
      </c>
      <c>
        <v>266342</v>
      </c>
      <c s="71">
        <v>3</v>
      </c>
      <c>
        <v>22</v>
      </c>
      <c s="71" t="str">
        <f t="shared" si="2124"/>
        <v>вторник</v>
      </c>
      <c s="71" t="str">
        <f>VLOOKUP(A67977,Подписчики!A:C,2,0)</f>
        <v>UTC+1</v>
      </c>
      <c s="71" t="str">
        <f t="shared" si="2125"/>
        <v>Центральноевропейское время</v>
      </c>
      <c s="71"/>
    </row>
    <row r="67978" spans="1:10" ht="15">
      <c r="A67978">
        <v>168748</v>
      </c>
      <c>
        <v>366413</v>
      </c>
      <c s="2">
        <v>44416.952048543695</v>
      </c>
      <c>
        <v>117699</v>
      </c>
      <c s="71">
        <v>1</v>
      </c>
      <c>
        <v>22</v>
      </c>
      <c s="71" t="str">
        <f t="shared" si="2124"/>
        <v>воскресенье</v>
      </c>
      <c s="71" t="str">
        <f>VLOOKUP(A67978,Подписчики!A:C,2,0)</f>
        <v>UTC+1</v>
      </c>
      <c s="71" t="str">
        <f t="shared" si="2125"/>
        <v>Центральноевропейское время</v>
      </c>
      <c s="71"/>
    </row>
    <row r="67979" spans="1:10" ht="15">
      <c r="A67979">
        <v>168748</v>
      </c>
      <c>
        <v>387794</v>
      </c>
      <c s="2">
        <v>44423.733601941749</v>
      </c>
      <c>
        <v>344775</v>
      </c>
      <c s="71">
        <v>1</v>
      </c>
      <c>
        <v>17</v>
      </c>
      <c s="71" t="str">
        <f t="shared" si="2124"/>
        <v>воскресенье</v>
      </c>
      <c s="71" t="str">
        <f>VLOOKUP(A67979,Подписчики!A:C,2,0)</f>
        <v>UTC+1</v>
      </c>
      <c s="71" t="str">
        <f t="shared" si="2125"/>
        <v>Центральноевропейское время</v>
      </c>
      <c s="71"/>
    </row>
    <row r="67980" spans="1:10" ht="15">
      <c r="A67980">
        <v>168748</v>
      </c>
      <c>
        <v>399876</v>
      </c>
      <c s="2">
        <v>44428.555608414244</v>
      </c>
      <c>
        <v>83550</v>
      </c>
      <c s="71">
        <v>6</v>
      </c>
      <c>
        <v>13</v>
      </c>
      <c s="71" t="str">
        <f t="shared" si="2124"/>
        <v>пятница</v>
      </c>
      <c s="71" t="str">
        <f>VLOOKUP(A67980,Подписчики!A:C,2,0)</f>
        <v>UTC+1</v>
      </c>
      <c s="71" t="str">
        <f t="shared" si="2125"/>
        <v>Центральноевропейское время</v>
      </c>
      <c s="71"/>
    </row>
    <row r="67981" spans="1:10" ht="15">
      <c r="A67981">
        <v>168748</v>
      </c>
      <c>
        <v>420057</v>
      </c>
      <c s="2">
        <v>44434.783763754051</v>
      </c>
      <c>
        <v>347393</v>
      </c>
      <c s="71">
        <v>5</v>
      </c>
      <c>
        <v>18</v>
      </c>
      <c s="71" t="str">
        <f t="shared" si="2124"/>
        <v>четверг</v>
      </c>
      <c s="71" t="str">
        <f>VLOOKUP(A67981,Подписчики!A:C,2,0)</f>
        <v>UTC+1</v>
      </c>
      <c s="71" t="str">
        <f t="shared" si="2125"/>
        <v>Центральноевропейское время</v>
      </c>
      <c s="71"/>
    </row>
    <row r="67982" spans="1:10" ht="15">
      <c r="A67982">
        <v>168749</v>
      </c>
      <c>
        <v>163338</v>
      </c>
      <c s="2">
        <v>44358.983666666667</v>
      </c>
      <c>
        <v>162940</v>
      </c>
      <c s="71">
        <v>6</v>
      </c>
      <c>
        <v>23</v>
      </c>
      <c s="71" t="str">
        <f t="shared" si="2124"/>
        <v>пятница</v>
      </c>
      <c s="71" t="str">
        <f>VLOOKUP(A67982,Подписчики!A:C,2,0)</f>
        <v>UTC-7</v>
      </c>
      <c s="71" t="str">
        <f t="shared" si="2125"/>
        <v>Запределами России</v>
      </c>
      <c s="71"/>
    </row>
    <row r="67983" spans="1:10" ht="15">
      <c r="A67983">
        <v>168749</v>
      </c>
      <c>
        <v>213655</v>
      </c>
      <c s="2">
        <v>44373.142987055013</v>
      </c>
      <c>
        <v>62570</v>
      </c>
      <c s="71">
        <v>7</v>
      </c>
      <c>
        <v>3</v>
      </c>
      <c s="71" t="str">
        <f t="shared" si="2124"/>
        <v>суббота</v>
      </c>
      <c s="71" t="str">
        <f>VLOOKUP(A67983,Подписчики!A:C,2,0)</f>
        <v>UTC-7</v>
      </c>
      <c s="71" t="str">
        <f t="shared" si="2125"/>
        <v>Запределами России</v>
      </c>
      <c s="71"/>
    </row>
    <row r="67984" spans="1:10" ht="15">
      <c r="A67984">
        <v>168749</v>
      </c>
      <c>
        <v>242609</v>
      </c>
      <c s="2">
        <v>44380.885189367349</v>
      </c>
      <c>
        <v>411922</v>
      </c>
      <c s="71">
        <v>7</v>
      </c>
      <c>
        <v>21</v>
      </c>
      <c s="71" t="str">
        <f t="shared" si="2124"/>
        <v>суббота</v>
      </c>
      <c s="71" t="str">
        <f>VLOOKUP(A67984,Подписчики!A:C,2,0)</f>
        <v>UTC-7</v>
      </c>
      <c s="71" t="str">
        <f t="shared" si="2125"/>
        <v>Запределами России</v>
      </c>
      <c s="71"/>
    </row>
    <row r="67985" spans="1:10" ht="15">
      <c r="A67985">
        <v>168749</v>
      </c>
      <c>
        <v>249897</v>
      </c>
      <c s="2">
        <v>44383.354961165045</v>
      </c>
      <c>
        <v>228405</v>
      </c>
      <c s="71">
        <v>3</v>
      </c>
      <c>
        <v>8</v>
      </c>
      <c s="71" t="str">
        <f t="shared" si="2124"/>
        <v>вторник</v>
      </c>
      <c s="71" t="str">
        <f>VLOOKUP(A67985,Подписчики!A:C,2,0)</f>
        <v>UTC-7</v>
      </c>
      <c s="71" t="str">
        <f t="shared" si="2125"/>
        <v>Запределами России</v>
      </c>
      <c s="71"/>
    </row>
    <row r="67986" spans="1:10" ht="15">
      <c r="A67986">
        <v>168749</v>
      </c>
      <c>
        <v>254673</v>
      </c>
      <c s="2">
        <v>44385.070171521031</v>
      </c>
      <c>
        <v>4199</v>
      </c>
      <c s="71">
        <v>5</v>
      </c>
      <c>
        <v>1</v>
      </c>
      <c s="71" t="str">
        <f t="shared" si="2124"/>
        <v>четверг</v>
      </c>
      <c s="71" t="str">
        <f>VLOOKUP(A67986,Подписчики!A:C,2,0)</f>
        <v>UTC-7</v>
      </c>
      <c s="71" t="str">
        <f t="shared" si="2125"/>
        <v>Запределами России</v>
      </c>
      <c s="71"/>
    </row>
    <row r="67987" spans="1:10" ht="15">
      <c r="A67987">
        <v>168749</v>
      </c>
      <c>
        <v>261752</v>
      </c>
      <c s="2">
        <v>44387.334757530443</v>
      </c>
      <c>
        <v>42705</v>
      </c>
      <c s="71">
        <v>7</v>
      </c>
      <c>
        <v>8</v>
      </c>
      <c s="71" t="str">
        <f t="shared" si="2124"/>
        <v>суббота</v>
      </c>
      <c s="71" t="str">
        <f>VLOOKUP(A67987,Подписчики!A:C,2,0)</f>
        <v>UTC-7</v>
      </c>
      <c s="71" t="str">
        <f t="shared" si="2125"/>
        <v>Запределами России</v>
      </c>
      <c s="71"/>
    </row>
    <row r="67988" spans="1:10" ht="15">
      <c r="A67988">
        <v>168749</v>
      </c>
      <c>
        <v>284939</v>
      </c>
      <c s="2">
        <v>44393.91968608414</v>
      </c>
      <c>
        <v>1019</v>
      </c>
      <c s="71">
        <v>6</v>
      </c>
      <c>
        <v>22</v>
      </c>
      <c s="71" t="str">
        <f t="shared" si="2124"/>
        <v>пятница</v>
      </c>
      <c s="71" t="str">
        <f>VLOOKUP(A67988,Подписчики!A:C,2,0)</f>
        <v>UTC-7</v>
      </c>
      <c s="71" t="str">
        <f t="shared" si="2125"/>
        <v>Запределами России</v>
      </c>
      <c s="71"/>
    </row>
    <row r="67989" spans="1:10" ht="15">
      <c r="A67989">
        <v>168749</v>
      </c>
      <c>
        <v>339272</v>
      </c>
      <c s="2">
        <v>44409.431666666664</v>
      </c>
      <c>
        <v>343712</v>
      </c>
      <c s="71">
        <v>1</v>
      </c>
      <c>
        <v>10</v>
      </c>
      <c s="71" t="str">
        <f t="shared" si="2124"/>
        <v>воскресенье</v>
      </c>
      <c s="71" t="str">
        <f>VLOOKUP(A67989,Подписчики!A:C,2,0)</f>
        <v>UTC-7</v>
      </c>
      <c s="71" t="str">
        <f t="shared" si="2125"/>
        <v>Запределами России</v>
      </c>
      <c s="71"/>
    </row>
    <row r="67990" spans="1:10" ht="15">
      <c r="A67990">
        <v>168749</v>
      </c>
      <c>
        <v>339840</v>
      </c>
      <c s="2">
        <v>44409.549729911188</v>
      </c>
      <c>
        <v>347393</v>
      </c>
      <c s="71">
        <v>1</v>
      </c>
      <c>
        <v>13</v>
      </c>
      <c s="71" t="str">
        <f t="shared" si="2124"/>
        <v>воскресенье</v>
      </c>
      <c s="71" t="str">
        <f>VLOOKUP(A67990,Подписчики!A:C,2,0)</f>
        <v>UTC-7</v>
      </c>
      <c s="71" t="str">
        <f t="shared" si="2125"/>
        <v>Запределами России</v>
      </c>
      <c s="71"/>
    </row>
    <row r="67991" spans="1:10" ht="15">
      <c r="A67991">
        <v>168749</v>
      </c>
      <c>
        <v>366713</v>
      </c>
      <c s="2">
        <v>44417.235220064722</v>
      </c>
      <c>
        <v>105352</v>
      </c>
      <c s="71">
        <v>2</v>
      </c>
      <c>
        <v>5</v>
      </c>
      <c s="71" t="str">
        <f t="shared" si="2124"/>
        <v>понедельник</v>
      </c>
      <c s="71" t="str">
        <f>VLOOKUP(A67991,Подписчики!A:C,2,0)</f>
        <v>UTC-7</v>
      </c>
      <c s="71" t="str">
        <f t="shared" si="2125"/>
        <v>Запределами России</v>
      </c>
      <c s="71"/>
    </row>
    <row r="67992" spans="1:10" ht="15">
      <c r="A67992">
        <v>168749</v>
      </c>
      <c>
        <v>377533</v>
      </c>
      <c s="2">
        <v>44421.215802588995</v>
      </c>
      <c>
        <v>198050</v>
      </c>
      <c s="71">
        <v>6</v>
      </c>
      <c>
        <v>5</v>
      </c>
      <c s="71" t="str">
        <f t="shared" si="2124"/>
        <v>пятница</v>
      </c>
      <c s="71" t="str">
        <f>VLOOKUP(A67992,Подписчики!A:C,2,0)</f>
        <v>UTC-7</v>
      </c>
      <c s="71" t="str">
        <f t="shared" si="2125"/>
        <v>Запределами России</v>
      </c>
      <c s="71"/>
    </row>
    <row r="67993" spans="1:10" ht="15">
      <c r="A67993">
        <v>168749</v>
      </c>
      <c>
        <v>386919</v>
      </c>
      <c s="2">
        <v>44423.592666666664</v>
      </c>
      <c>
        <v>230507</v>
      </c>
      <c s="71">
        <v>1</v>
      </c>
      <c>
        <v>14</v>
      </c>
      <c s="71" t="str">
        <f t="shared" si="2124"/>
        <v>воскресенье</v>
      </c>
      <c s="71" t="str">
        <f>VLOOKUP(A67993,Подписчики!A:C,2,0)</f>
        <v>UTC-7</v>
      </c>
      <c s="71" t="str">
        <f t="shared" si="2125"/>
        <v>Запределами России</v>
      </c>
      <c s="71"/>
    </row>
    <row r="67994" spans="1:10" ht="15">
      <c r="A67994">
        <v>168809</v>
      </c>
      <c>
        <v>119308</v>
      </c>
      <c s="2">
        <v>44345.777291262137</v>
      </c>
      <c>
        <v>158978</v>
      </c>
      <c s="71">
        <v>7</v>
      </c>
      <c>
        <v>18</v>
      </c>
      <c s="71" t="str">
        <f t="shared" si="2124"/>
        <v>суббота</v>
      </c>
      <c s="71" t="str">
        <f>VLOOKUP(A67994,Подписчики!A:C,2,0)</f>
        <v>UTC+1</v>
      </c>
      <c s="71" t="str">
        <f t="shared" si="2125"/>
        <v>Центральноевропейское время</v>
      </c>
      <c s="71"/>
    </row>
    <row r="67995" spans="1:10" ht="15">
      <c r="A67995">
        <v>168809</v>
      </c>
      <c>
        <v>207607</v>
      </c>
      <c s="2">
        <v>44371.65431391586</v>
      </c>
      <c>
        <v>37644</v>
      </c>
      <c s="71">
        <v>5</v>
      </c>
      <c>
        <v>15</v>
      </c>
      <c s="71" t="str">
        <f t="shared" si="2124"/>
        <v>четверг</v>
      </c>
      <c s="71" t="str">
        <f>VLOOKUP(A67995,Подписчики!A:C,2,0)</f>
        <v>UTC+1</v>
      </c>
      <c s="71" t="str">
        <f t="shared" si="2125"/>
        <v>Центральноевропейское время</v>
      </c>
      <c s="71"/>
    </row>
    <row r="67996" spans="1:10" ht="15">
      <c r="A67996">
        <v>168809</v>
      </c>
      <c>
        <v>209386</v>
      </c>
      <c s="2">
        <v>44371.961757281555</v>
      </c>
      <c>
        <v>471403</v>
      </c>
      <c s="71">
        <v>5</v>
      </c>
      <c>
        <v>23</v>
      </c>
      <c s="71" t="str">
        <f t="shared" si="2124"/>
        <v>четверг</v>
      </c>
      <c s="71" t="str">
        <f>VLOOKUP(A67996,Подписчики!A:C,2,0)</f>
        <v>UTC+1</v>
      </c>
      <c s="71" t="str">
        <f t="shared" si="2125"/>
        <v>Центральноевропейское время</v>
      </c>
      <c s="71"/>
    </row>
    <row r="67997" spans="1:10" ht="15">
      <c r="A67997">
        <v>168809</v>
      </c>
      <c>
        <v>215160</v>
      </c>
      <c s="2">
        <v>44373.560462783171</v>
      </c>
      <c>
        <v>394819</v>
      </c>
      <c s="71">
        <v>7</v>
      </c>
      <c>
        <v>13</v>
      </c>
      <c s="71" t="str">
        <f t="shared" si="2124"/>
        <v>суббота</v>
      </c>
      <c s="71" t="str">
        <f>VLOOKUP(A67997,Подписчики!A:C,2,0)</f>
        <v>UTC+1</v>
      </c>
      <c s="71" t="str">
        <f t="shared" si="2125"/>
        <v>Центральноевропейское время</v>
      </c>
      <c s="71"/>
    </row>
    <row r="67998" spans="1:10" ht="15">
      <c r="A67998">
        <v>168809</v>
      </c>
      <c>
        <v>271048</v>
      </c>
      <c s="2">
        <v>44389.657550161814</v>
      </c>
      <c>
        <v>154256</v>
      </c>
      <c s="71">
        <v>2</v>
      </c>
      <c>
        <v>15</v>
      </c>
      <c s="71" t="str">
        <f t="shared" si="2124"/>
        <v>понедельник</v>
      </c>
      <c s="71" t="str">
        <f>VLOOKUP(A67998,Подписчики!A:C,2,0)</f>
        <v>UTC+1</v>
      </c>
      <c s="71" t="str">
        <f t="shared" si="2125"/>
        <v>Центральноевропейское время</v>
      </c>
      <c s="71"/>
    </row>
    <row r="67999" spans="1:10" ht="15">
      <c r="A67999">
        <v>168809</v>
      </c>
      <c>
        <v>297296</v>
      </c>
      <c s="2">
        <v>44397.672113268614</v>
      </c>
      <c>
        <v>230507</v>
      </c>
      <c s="71">
        <v>3</v>
      </c>
      <c>
        <v>16</v>
      </c>
      <c s="71" t="str">
        <f t="shared" si="2124"/>
        <v>вторник</v>
      </c>
      <c s="71" t="str">
        <f>VLOOKUP(A67999,Подписчики!A:C,2,0)</f>
        <v>UTC+1</v>
      </c>
      <c s="71" t="str">
        <f t="shared" si="2125"/>
        <v>Центральноевропейское время</v>
      </c>
      <c s="71"/>
    </row>
    <row r="68000" spans="1:10" ht="15">
      <c r="A68000">
        <v>168809</v>
      </c>
      <c>
        <v>314090</v>
      </c>
      <c s="2">
        <v>44402.403820917389</v>
      </c>
      <c>
        <v>287759</v>
      </c>
      <c s="71">
        <v>1</v>
      </c>
      <c>
        <v>9</v>
      </c>
      <c s="71" t="str">
        <f t="shared" si="2124"/>
        <v>воскресенье</v>
      </c>
      <c s="71" t="str">
        <f>VLOOKUP(A68000,Подписчики!A:C,2,0)</f>
        <v>UTC+1</v>
      </c>
      <c s="71" t="str">
        <f t="shared" si="2125"/>
        <v>Центральноевропейское время</v>
      </c>
      <c s="71"/>
    </row>
    <row r="68001" spans="1:10" ht="15">
      <c r="A68001">
        <v>168809</v>
      </c>
      <c>
        <v>353552</v>
      </c>
      <c s="2">
        <v>44413.968229773462</v>
      </c>
      <c>
        <v>191893</v>
      </c>
      <c s="71">
        <v>5</v>
      </c>
      <c>
        <v>23</v>
      </c>
      <c s="71" t="str">
        <f t="shared" si="2124"/>
        <v>четверг</v>
      </c>
      <c s="71" t="str">
        <f>VLOOKUP(A68001,Подписчики!A:C,2,0)</f>
        <v>UTC+1</v>
      </c>
      <c s="71" t="str">
        <f t="shared" si="2125"/>
        <v>Центральноевропейское время</v>
      </c>
      <c s="71"/>
    </row>
    <row r="68002" spans="1:10" ht="15">
      <c r="A68002">
        <v>168809</v>
      </c>
      <c>
        <v>356384</v>
      </c>
      <c s="2">
        <v>44414.845252427185</v>
      </c>
      <c>
        <v>411922</v>
      </c>
      <c s="71">
        <v>6</v>
      </c>
      <c>
        <v>20</v>
      </c>
      <c s="71" t="str">
        <f t="shared" si="2124"/>
        <v>пятница</v>
      </c>
      <c s="71" t="str">
        <f>VLOOKUP(A68002,Подписчики!A:C,2,0)</f>
        <v>UTC+1</v>
      </c>
      <c s="71" t="str">
        <f t="shared" si="2125"/>
        <v>Центральноевропейское время</v>
      </c>
      <c s="71"/>
    </row>
    <row r="68003" spans="1:10" ht="15">
      <c r="A68003">
        <v>168809</v>
      </c>
      <c>
        <v>379503</v>
      </c>
      <c s="2">
        <v>44421.783763754051</v>
      </c>
      <c>
        <v>321129</v>
      </c>
      <c s="71">
        <v>6</v>
      </c>
      <c>
        <v>18</v>
      </c>
      <c s="71" t="str">
        <f t="shared" si="2124"/>
        <v>пятница</v>
      </c>
      <c s="71" t="str">
        <f>VLOOKUP(A68003,Подписчики!A:C,2,0)</f>
        <v>UTC+1</v>
      </c>
      <c s="71" t="str">
        <f t="shared" si="2125"/>
        <v>Центральноевропейское время</v>
      </c>
      <c s="71"/>
    </row>
    <row r="68004" spans="1:10" ht="15">
      <c r="A68004">
        <v>168809</v>
      </c>
      <c>
        <v>381046</v>
      </c>
      <c s="2">
        <v>44422.050754045311</v>
      </c>
      <c>
        <v>341333</v>
      </c>
      <c s="71">
        <v>7</v>
      </c>
      <c>
        <v>1</v>
      </c>
      <c s="71" t="str">
        <f t="shared" si="2124"/>
        <v>суббота</v>
      </c>
      <c s="71" t="str">
        <f>VLOOKUP(A68004,Подписчики!A:C,2,0)</f>
        <v>UTC+1</v>
      </c>
      <c s="71" t="str">
        <f t="shared" si="2125"/>
        <v>Центральноевропейское время</v>
      </c>
      <c s="71"/>
    </row>
    <row r="68005" spans="1:10" ht="15">
      <c r="A68005">
        <v>168809</v>
      </c>
      <c>
        <v>418378</v>
      </c>
      <c s="2">
        <v>44433.924540453074</v>
      </c>
      <c>
        <v>99336</v>
      </c>
      <c s="71">
        <v>4</v>
      </c>
      <c>
        <v>22</v>
      </c>
      <c s="71" t="str">
        <f t="shared" si="2124"/>
        <v>среда</v>
      </c>
      <c s="71" t="str">
        <f>VLOOKUP(A68005,Подписчики!A:C,2,0)</f>
        <v>UTC+1</v>
      </c>
      <c s="71" t="str">
        <f t="shared" si="2125"/>
        <v>Центральноевропейское время</v>
      </c>
      <c s="71"/>
    </row>
    <row r="68006" spans="1:10" ht="15">
      <c r="A68006">
        <v>168809</v>
      </c>
      <c>
        <v>419922</v>
      </c>
      <c s="2">
        <v>44434.756255663429</v>
      </c>
      <c>
        <v>120139</v>
      </c>
      <c s="71">
        <v>5</v>
      </c>
      <c>
        <v>18</v>
      </c>
      <c s="71" t="str">
        <f t="shared" si="2124"/>
        <v>четверг</v>
      </c>
      <c s="71" t="str">
        <f>VLOOKUP(A68006,Подписчики!A:C,2,0)</f>
        <v>UTC+1</v>
      </c>
      <c s="71" t="str">
        <f t="shared" si="2125"/>
        <v>Центральноевропейское время</v>
      </c>
      <c s="71"/>
    </row>
    <row r="68007" spans="1:10" ht="15">
      <c r="A68007">
        <v>168820</v>
      </c>
      <c>
        <v>247868</v>
      </c>
      <c s="2">
        <v>44382.602533980586</v>
      </c>
      <c>
        <v>391162</v>
      </c>
      <c s="71">
        <v>2</v>
      </c>
      <c>
        <v>14</v>
      </c>
      <c s="71" t="str">
        <f t="shared" si="2124"/>
        <v>понедельник</v>
      </c>
      <c s="71" t="str">
        <f>VLOOKUP(A68007,Подписчики!A:C,2,0)</f>
        <v>UTC+1</v>
      </c>
      <c s="71" t="str">
        <f t="shared" si="2125"/>
        <v>Центральноевропейское время</v>
      </c>
      <c s="71"/>
    </row>
    <row r="68008" spans="1:10" ht="15">
      <c r="A68008">
        <v>168820</v>
      </c>
      <c>
        <v>322171</v>
      </c>
      <c s="2">
        <v>44404.791854368937</v>
      </c>
      <c>
        <v>156678</v>
      </c>
      <c s="71">
        <v>3</v>
      </c>
      <c>
        <v>19</v>
      </c>
      <c s="71" t="str">
        <f t="shared" si="2124"/>
        <v>вторник</v>
      </c>
      <c s="71" t="str">
        <f>VLOOKUP(A68008,Подписчики!A:C,2,0)</f>
        <v>UTC+1</v>
      </c>
      <c s="71" t="str">
        <f t="shared" si="2125"/>
        <v>Центральноевропейское время</v>
      </c>
      <c s="71"/>
    </row>
    <row r="68009" spans="1:10" ht="15">
      <c r="A68009">
        <v>168820</v>
      </c>
      <c>
        <v>329121</v>
      </c>
      <c s="2">
        <v>44407.443333333336</v>
      </c>
      <c>
        <v>305608</v>
      </c>
      <c s="71">
        <v>6</v>
      </c>
      <c>
        <v>10</v>
      </c>
      <c s="71" t="str">
        <f t="shared" si="2124"/>
        <v>пятница</v>
      </c>
      <c s="71" t="str">
        <f>VLOOKUP(A68009,Подписчики!A:C,2,0)</f>
        <v>UTC+1</v>
      </c>
      <c s="71" t="str">
        <f t="shared" si="2125"/>
        <v>Центральноевропейское время</v>
      </c>
      <c s="71"/>
    </row>
    <row r="68010" spans="1:10" ht="15">
      <c r="A68010">
        <v>168820</v>
      </c>
      <c>
        <v>352840</v>
      </c>
      <c s="2">
        <v>44413.840398058252</v>
      </c>
      <c>
        <v>459455</v>
      </c>
      <c s="71">
        <v>5</v>
      </c>
      <c>
        <v>20</v>
      </c>
      <c s="71" t="str">
        <f t="shared" si="2124"/>
        <v>четверг</v>
      </c>
      <c s="71" t="str">
        <f>VLOOKUP(A68010,Подписчики!A:C,2,0)</f>
        <v>UTC+1</v>
      </c>
      <c s="71" t="str">
        <f t="shared" si="2125"/>
        <v>Центральноевропейское время</v>
      </c>
      <c s="71"/>
    </row>
    <row r="68011" spans="1:10" ht="15">
      <c r="A68011">
        <v>168820</v>
      </c>
      <c>
        <v>365176</v>
      </c>
      <c s="2">
        <v>44416.735220064729</v>
      </c>
      <c>
        <v>281056</v>
      </c>
      <c s="71">
        <v>1</v>
      </c>
      <c>
        <v>17</v>
      </c>
      <c s="71" t="str">
        <f t="shared" si="2124"/>
        <v>воскресенье</v>
      </c>
      <c s="71" t="str">
        <f>VLOOKUP(A68011,Подписчики!A:C,2,0)</f>
        <v>UTC+1</v>
      </c>
      <c s="71" t="str">
        <f t="shared" si="2125"/>
        <v>Центральноевропейское время</v>
      </c>
      <c s="71"/>
    </row>
    <row r="68012" spans="1:10" ht="15">
      <c r="A68012">
        <v>168820</v>
      </c>
      <c>
        <v>374248</v>
      </c>
      <c s="2">
        <v>44419.856579288025</v>
      </c>
      <c>
        <v>351192</v>
      </c>
      <c s="71">
        <v>4</v>
      </c>
      <c>
        <v>20</v>
      </c>
      <c s="71" t="str">
        <f t="shared" si="2124"/>
        <v>среда</v>
      </c>
      <c s="71" t="str">
        <f>VLOOKUP(A68012,Подписчики!A:C,2,0)</f>
        <v>UTC+1</v>
      </c>
      <c s="71" t="str">
        <f t="shared" si="2125"/>
        <v>Центральноевропейское время</v>
      </c>
      <c s="71"/>
    </row>
    <row r="68013" spans="1:10" ht="15">
      <c r="A68013">
        <v>168820</v>
      </c>
      <c>
        <v>385382</v>
      </c>
      <c s="2">
        <v>44423.011919093857</v>
      </c>
      <c>
        <v>118549</v>
      </c>
      <c s="71">
        <v>1</v>
      </c>
      <c>
        <v>0</v>
      </c>
      <c s="71" t="str">
        <f t="shared" si="2124"/>
        <v>воскресенье</v>
      </c>
      <c s="71" t="str">
        <f>VLOOKUP(A68013,Подписчики!A:C,2,0)</f>
        <v>UTC+1</v>
      </c>
      <c s="71" t="str">
        <f t="shared" si="2125"/>
        <v>Центральноевропейское время</v>
      </c>
      <c s="71"/>
    </row>
    <row r="68014" spans="1:10" ht="15">
      <c r="A68014">
        <v>168820</v>
      </c>
      <c>
        <v>415016</v>
      </c>
      <c s="2">
        <v>44432.707711974115</v>
      </c>
      <c>
        <v>347008</v>
      </c>
      <c s="71">
        <v>3</v>
      </c>
      <c>
        <v>16</v>
      </c>
      <c s="71" t="str">
        <f t="shared" si="2124"/>
        <v>вторник</v>
      </c>
      <c s="71" t="str">
        <f>VLOOKUP(A68014,Подписчики!A:C,2,0)</f>
        <v>UTC+1</v>
      </c>
      <c s="71" t="str">
        <f t="shared" si="2125"/>
        <v>Центральноевропейское время</v>
      </c>
      <c s="71"/>
    </row>
    <row r="68015" spans="1:10" ht="15">
      <c r="A68015">
        <v>168850</v>
      </c>
      <c>
        <v>177212</v>
      </c>
      <c s="2">
        <v>44362.77081877023</v>
      </c>
      <c>
        <v>411922</v>
      </c>
      <c s="71">
        <v>3</v>
      </c>
      <c>
        <v>18</v>
      </c>
      <c s="71" t="str">
        <f t="shared" si="2124"/>
        <v>вторник</v>
      </c>
      <c s="71" t="str">
        <f>VLOOKUP(A68015,Подписчики!A:C,2,0)</f>
        <v>UTC+1</v>
      </c>
      <c s="71" t="str">
        <f t="shared" si="2125"/>
        <v>Центральноевропейское время</v>
      </c>
      <c s="71"/>
    </row>
    <row r="68016" spans="1:10" ht="15">
      <c r="A68016">
        <v>168850</v>
      </c>
      <c>
        <v>189022</v>
      </c>
      <c s="2">
        <v>44366.335154271066</v>
      </c>
      <c>
        <v>182191</v>
      </c>
      <c s="71">
        <v>7</v>
      </c>
      <c>
        <v>8</v>
      </c>
      <c s="71" t="str">
        <f t="shared" si="2124"/>
        <v>суббота</v>
      </c>
      <c s="71" t="str">
        <f>VLOOKUP(A68016,Подписчики!A:C,2,0)</f>
        <v>UTC+1</v>
      </c>
      <c s="71" t="str">
        <f t="shared" si="2125"/>
        <v>Центральноевропейское время</v>
      </c>
      <c s="71"/>
    </row>
    <row r="68017" spans="1:10" ht="15">
      <c r="A68017">
        <v>168850</v>
      </c>
      <c>
        <v>279534</v>
      </c>
      <c s="2">
        <v>44392.566935275085</v>
      </c>
      <c>
        <v>250679</v>
      </c>
      <c s="71">
        <v>5</v>
      </c>
      <c>
        <v>13</v>
      </c>
      <c s="71" t="str">
        <f t="shared" si="2124"/>
        <v>четверг</v>
      </c>
      <c s="71" t="str">
        <f>VLOOKUP(A68017,Подписчики!A:C,2,0)</f>
        <v>UTC+1</v>
      </c>
      <c s="71" t="str">
        <f t="shared" si="2125"/>
        <v>Центральноевропейское время</v>
      </c>
      <c s="71"/>
    </row>
    <row r="68018" spans="1:10" ht="15">
      <c r="A68018">
        <v>168850</v>
      </c>
      <c>
        <v>337258</v>
      </c>
      <c s="2">
        <v>44408.892333333337</v>
      </c>
      <c>
        <v>158978</v>
      </c>
      <c s="71">
        <v>7</v>
      </c>
      <c>
        <v>21</v>
      </c>
      <c s="71" t="str">
        <f t="shared" si="2124"/>
        <v>суббота</v>
      </c>
      <c s="71" t="str">
        <f>VLOOKUP(A68018,Подписчики!A:C,2,0)</f>
        <v>UTC+1</v>
      </c>
      <c s="71" t="str">
        <f t="shared" si="2125"/>
        <v>Центральноевропейское время</v>
      </c>
      <c s="71"/>
    </row>
    <row r="68019" spans="1:10" ht="15">
      <c r="A68019">
        <v>168850</v>
      </c>
      <c>
        <v>361035</v>
      </c>
      <c s="2">
        <v>44415.775673139164</v>
      </c>
      <c>
        <v>408733</v>
      </c>
      <c s="71">
        <v>7</v>
      </c>
      <c>
        <v>18</v>
      </c>
      <c s="71" t="str">
        <f t="shared" si="2124"/>
        <v>суббота</v>
      </c>
      <c s="71" t="str">
        <f>VLOOKUP(A68019,Подписчики!A:C,2,0)</f>
        <v>UTC+1</v>
      </c>
      <c s="71" t="str">
        <f t="shared" si="2125"/>
        <v>Центральноевропейское время</v>
      </c>
      <c s="71"/>
    </row>
    <row r="68020" spans="1:10" ht="15">
      <c r="A68020">
        <v>168850</v>
      </c>
      <c>
        <v>419732</v>
      </c>
      <c s="2">
        <v>44434.719038834955</v>
      </c>
      <c>
        <v>145946</v>
      </c>
      <c s="71">
        <v>5</v>
      </c>
      <c>
        <v>17</v>
      </c>
      <c s="71" t="str">
        <f t="shared" si="2124"/>
        <v>четверг</v>
      </c>
      <c s="71" t="str">
        <f>VLOOKUP(A68020,Подписчики!A:C,2,0)</f>
        <v>UTC+1</v>
      </c>
      <c s="71" t="str">
        <f t="shared" si="2125"/>
        <v>Центральноевропейское время</v>
      </c>
      <c s="71"/>
    </row>
    <row r="68021" spans="1:10" ht="15">
      <c r="A68021">
        <v>168858</v>
      </c>
      <c>
        <v>245432</v>
      </c>
      <c s="2">
        <v>44381.713156529433</v>
      </c>
      <c>
        <v>158978</v>
      </c>
      <c s="71">
        <v>1</v>
      </c>
      <c>
        <v>17</v>
      </c>
      <c s="71" t="str">
        <f t="shared" si="2124"/>
        <v>воскресенье</v>
      </c>
      <c s="71" t="str">
        <f>VLOOKUP(A68021,Подписчики!A:C,2,0)</f>
        <v>UTC+2</v>
      </c>
      <c s="71" t="str">
        <f t="shared" si="2125"/>
        <v>Калиниградское время</v>
      </c>
      <c s="71"/>
    </row>
    <row r="68022" spans="1:10" ht="15">
      <c r="A68022">
        <v>168858</v>
      </c>
      <c>
        <v>275259</v>
      </c>
      <c s="2">
        <v>44390.842420711975</v>
      </c>
      <c>
        <v>324410</v>
      </c>
      <c s="71">
        <v>3</v>
      </c>
      <c>
        <v>20</v>
      </c>
      <c s="71" t="str">
        <f t="shared" si="2124"/>
        <v>вторник</v>
      </c>
      <c s="71" t="str">
        <f>VLOOKUP(A68022,Подписчики!A:C,2,0)</f>
        <v>UTC+2</v>
      </c>
      <c s="71" t="str">
        <f t="shared" si="2125"/>
        <v>Калиниградское время</v>
      </c>
      <c s="71"/>
    </row>
    <row r="68023" spans="1:10" ht="15">
      <c r="A68023">
        <v>168858</v>
      </c>
      <c>
        <v>318566</v>
      </c>
      <c s="2">
        <v>44403.630446601943</v>
      </c>
      <c>
        <v>351192</v>
      </c>
      <c s="71">
        <v>2</v>
      </c>
      <c>
        <v>15</v>
      </c>
      <c s="71" t="str">
        <f t="shared" si="2124"/>
        <v>понедельник</v>
      </c>
      <c s="71" t="str">
        <f>VLOOKUP(A68023,Подписчики!A:C,2,0)</f>
        <v>UTC+2</v>
      </c>
      <c s="71" t="str">
        <f t="shared" si="2125"/>
        <v>Калиниградское время</v>
      </c>
      <c s="71"/>
    </row>
    <row r="68024" spans="1:10" ht="15">
      <c r="A68024">
        <v>168858</v>
      </c>
      <c>
        <v>346899</v>
      </c>
      <c s="2">
        <v>44411.738860841419</v>
      </c>
      <c>
        <v>392434</v>
      </c>
      <c s="71">
        <v>3</v>
      </c>
      <c>
        <v>17</v>
      </c>
      <c s="71" t="str">
        <f t="shared" si="2124"/>
        <v>вторник</v>
      </c>
      <c s="71" t="str">
        <f>VLOOKUP(A68024,Подписчики!A:C,2,0)</f>
        <v>UTC+2</v>
      </c>
      <c s="71" t="str">
        <f t="shared" si="2125"/>
        <v>Калиниградское время</v>
      </c>
      <c s="71"/>
    </row>
    <row r="68025" spans="1:10" ht="15">
      <c r="A68025">
        <v>168858</v>
      </c>
      <c>
        <v>396937</v>
      </c>
      <c s="2">
        <v>44427.536595469253</v>
      </c>
      <c>
        <v>86587</v>
      </c>
      <c s="71">
        <v>5</v>
      </c>
      <c>
        <v>12</v>
      </c>
      <c s="71" t="str">
        <f t="shared" si="2124"/>
        <v>четверг</v>
      </c>
      <c s="71" t="str">
        <f>VLOOKUP(A68025,Подписчики!A:C,2,0)</f>
        <v>UTC+2</v>
      </c>
      <c s="71" t="str">
        <f t="shared" si="2125"/>
        <v>Калиниградское время</v>
      </c>
      <c s="71"/>
    </row>
    <row r="68026" spans="1:10" ht="15">
      <c r="A68026">
        <v>168858</v>
      </c>
      <c>
        <v>404122</v>
      </c>
      <c s="2">
        <v>44429.433035598704</v>
      </c>
      <c>
        <v>420674</v>
      </c>
      <c s="71">
        <v>7</v>
      </c>
      <c>
        <v>10</v>
      </c>
      <c s="71" t="str">
        <f t="shared" si="2124"/>
        <v>суббота</v>
      </c>
      <c s="71" t="str">
        <f>VLOOKUP(A68026,Подписчики!A:C,2,0)</f>
        <v>UTC+2</v>
      </c>
      <c s="71" t="str">
        <f t="shared" si="2125"/>
        <v>Калиниградское время</v>
      </c>
      <c s="71"/>
    </row>
    <row r="68027" spans="1:10" ht="15">
      <c r="A68027">
        <v>168858</v>
      </c>
      <c>
        <v>416563</v>
      </c>
      <c s="2">
        <v>44433.615883495142</v>
      </c>
      <c>
        <v>226626</v>
      </c>
      <c s="71">
        <v>4</v>
      </c>
      <c>
        <v>14</v>
      </c>
      <c s="71" t="str">
        <f t="shared" si="2124"/>
        <v>среда</v>
      </c>
      <c s="71" t="str">
        <f>VLOOKUP(A68027,Подписчики!A:C,2,0)</f>
        <v>UTC+2</v>
      </c>
      <c s="71" t="str">
        <f t="shared" si="2125"/>
        <v>Калиниградское время</v>
      </c>
      <c s="71"/>
    </row>
    <row r="68028" spans="1:10" ht="15">
      <c r="A68028">
        <v>168892</v>
      </c>
      <c>
        <v>121019</v>
      </c>
      <c s="2">
        <v>44346.096072267828</v>
      </c>
      <c>
        <v>20216</v>
      </c>
      <c s="71">
        <v>1</v>
      </c>
      <c>
        <v>2</v>
      </c>
      <c s="71" t="str">
        <f t="shared" si="2124"/>
        <v>воскресенье</v>
      </c>
      <c s="71" t="str">
        <f>VLOOKUP(A68028,Подписчики!A:C,2,0)</f>
        <v>UTC+0</v>
      </c>
      <c s="71" t="str">
        <f t="shared" si="2125"/>
        <v>Запределами России</v>
      </c>
      <c s="71"/>
    </row>
    <row r="68029" spans="1:10" ht="15">
      <c r="A68029">
        <v>168892</v>
      </c>
      <c>
        <v>132258</v>
      </c>
      <c s="2">
        <v>44349.807631067961</v>
      </c>
      <c>
        <v>5151</v>
      </c>
      <c s="71">
        <v>4</v>
      </c>
      <c>
        <v>19</v>
      </c>
      <c s="71" t="str">
        <f t="shared" si="2124"/>
        <v>среда</v>
      </c>
      <c s="71" t="str">
        <f>VLOOKUP(A68029,Подписчики!A:C,2,0)</f>
        <v>UTC+0</v>
      </c>
      <c s="71" t="str">
        <f t="shared" si="2125"/>
        <v>Запределами России</v>
      </c>
      <c s="71"/>
    </row>
    <row r="68030" spans="1:10" ht="15">
      <c r="A68030">
        <v>168892</v>
      </c>
      <c>
        <v>139101</v>
      </c>
      <c s="2">
        <v>44351.849702265376</v>
      </c>
      <c>
        <v>182191</v>
      </c>
      <c s="71">
        <v>6</v>
      </c>
      <c>
        <v>20</v>
      </c>
      <c s="71" t="str">
        <f t="shared" si="2124"/>
        <v>пятница</v>
      </c>
      <c s="71" t="str">
        <f>VLOOKUP(A68030,Подписчики!A:C,2,0)</f>
        <v>UTC+0</v>
      </c>
      <c s="71" t="str">
        <f t="shared" si="2125"/>
        <v>Запределами России</v>
      </c>
      <c s="71"/>
    </row>
    <row r="68031" spans="1:10" ht="15">
      <c r="A68031">
        <v>168892</v>
      </c>
      <c>
        <v>206235</v>
      </c>
      <c s="2">
        <v>44370.927372168284</v>
      </c>
      <c>
        <v>250679</v>
      </c>
      <c s="71">
        <v>4</v>
      </c>
      <c>
        <v>22</v>
      </c>
      <c s="71" t="str">
        <f t="shared" si="2124"/>
        <v>среда</v>
      </c>
      <c s="71" t="str">
        <f>VLOOKUP(A68031,Подписчики!A:C,2,0)</f>
        <v>UTC+0</v>
      </c>
      <c s="71" t="str">
        <f t="shared" si="2125"/>
        <v>Запределами России</v>
      </c>
      <c s="71"/>
    </row>
    <row r="68032" spans="1:10" ht="15">
      <c r="A68032">
        <v>168892</v>
      </c>
      <c>
        <v>215846</v>
      </c>
      <c s="2">
        <v>44373.65390938511</v>
      </c>
      <c>
        <v>72841</v>
      </c>
      <c s="71">
        <v>7</v>
      </c>
      <c>
        <v>15</v>
      </c>
      <c s="71" t="str">
        <f t="shared" si="2124"/>
        <v>суббота</v>
      </c>
      <c s="71" t="str">
        <f>VLOOKUP(A68032,Подписчики!A:C,2,0)</f>
        <v>UTC+0</v>
      </c>
      <c s="71" t="str">
        <f t="shared" si="2125"/>
        <v>Запределами России</v>
      </c>
      <c s="71"/>
    </row>
    <row r="68033" spans="1:10" ht="15">
      <c r="A68033">
        <v>168892</v>
      </c>
      <c>
        <v>243497</v>
      </c>
      <c s="2">
        <v>44381.186040833767</v>
      </c>
      <c>
        <v>266419</v>
      </c>
      <c s="71">
        <v>1</v>
      </c>
      <c>
        <v>4</v>
      </c>
      <c s="71" t="str">
        <f t="shared" si="2124"/>
        <v>воскресенье</v>
      </c>
      <c s="71" t="str">
        <f>VLOOKUP(A68033,Подписчики!A:C,2,0)</f>
        <v>UTC+0</v>
      </c>
      <c s="71" t="str">
        <f t="shared" si="2125"/>
        <v>Запределами России</v>
      </c>
      <c s="71"/>
    </row>
    <row r="68034" spans="1:10" ht="15">
      <c r="A68034">
        <v>168892</v>
      </c>
      <c>
        <v>273257</v>
      </c>
      <c s="2">
        <v>44390.456498381878</v>
      </c>
      <c>
        <v>4199</v>
      </c>
      <c s="71">
        <v>3</v>
      </c>
      <c>
        <v>10</v>
      </c>
      <c s="71" t="str">
        <f t="shared" si="2124"/>
        <v>вторник</v>
      </c>
      <c s="71" t="str">
        <f>VLOOKUP(A68034,Подписчики!A:C,2,0)</f>
        <v>UTC+0</v>
      </c>
      <c s="71" t="str">
        <f t="shared" si="2125"/>
        <v>Запределами России</v>
      </c>
      <c s="71"/>
    </row>
    <row r="68035" spans="1:10" ht="15">
      <c r="A68035">
        <v>168916</v>
      </c>
      <c>
        <v>19914</v>
      </c>
      <c s="2">
        <v>44308.651482200643</v>
      </c>
      <c>
        <v>172207</v>
      </c>
      <c s="71">
        <v>5</v>
      </c>
      <c>
        <v>15</v>
      </c>
      <c s="71" t="str">
        <f t="shared" si="2126" ref="G68035:G68098">TEXT(C68035,"дддд")</f>
        <v>четверг</v>
      </c>
      <c s="71" t="str">
        <f>VLOOKUP(A68035,Подписчики!A:C,2,0)</f>
        <v>UTC+2</v>
      </c>
      <c s="71" t="str">
        <f t="shared" si="2127" ref="I68035:I68098">IF(H68035="UTC+1","Центральноевропейское время",IF(H68035="UTC+2","Калиниградское время",IF(H68035="UTC+3","Московское время",IF(H68035="UTC+4","Самарское время",IF(H68035="UTC+5","Екатеринбургское время",IF(H68035="UTC+6","Омское время",IF(H68035="UTC+7","Красноярское время",IF(H68035="UTC+8","Иркутское время",IF(H68035="UTC+9","Якутское время",IF(H68035="UTC+10","Владивостокское время",IF(H68035="UTC+11","Магаданское время",IF(H68035="UTC+12","Камчатское время",IF(H68035="UTC+0","Запределами России",IF(H68035="UTC-1","Запределами России",IF(H68035="UTC-2","Запределами России",IF(H68035="UTC-3","Запределами России",IF(H68035="UTC-4","Запределами России",IF(H68035="UTC-5","Запределами России",IF(H68035="UTC-6","Запределами России",IF(H68035="UTC-7","Запределами России",IF(H68035="UTC-8","Запределами России",IF(H68035="UTC-9","Запределами России",0))))))))))))))))))))))</f>
        <v>Калиниградское время</v>
      </c>
      <c s="71"/>
    </row>
    <row r="68036" spans="1:10" ht="15">
      <c r="A68036">
        <v>168916</v>
      </c>
      <c>
        <v>32014</v>
      </c>
      <c s="2">
        <v>44314.761514563106</v>
      </c>
      <c>
        <v>472712</v>
      </c>
      <c s="71">
        <v>4</v>
      </c>
      <c>
        <v>18</v>
      </c>
      <c s="71" t="str">
        <f t="shared" si="2126"/>
        <v>среда</v>
      </c>
      <c s="71" t="str">
        <f>VLOOKUP(A68036,Подписчики!A:C,2,0)</f>
        <v>UTC+2</v>
      </c>
      <c s="71" t="str">
        <f t="shared" si="2127"/>
        <v>Калиниградское время</v>
      </c>
      <c s="71"/>
    </row>
    <row r="68037" spans="1:10" ht="15">
      <c r="A68037">
        <v>168916</v>
      </c>
      <c>
        <v>38564</v>
      </c>
      <c s="2">
        <v>44317.291726432079</v>
      </c>
      <c>
        <v>411922</v>
      </c>
      <c s="71">
        <v>7</v>
      </c>
      <c>
        <v>7</v>
      </c>
      <c s="71" t="str">
        <f t="shared" si="2126"/>
        <v>суббота</v>
      </c>
      <c s="71" t="str">
        <f>VLOOKUP(A68037,Подписчики!A:C,2,0)</f>
        <v>UTC+2</v>
      </c>
      <c s="71" t="str">
        <f t="shared" si="2127"/>
        <v>Калиниградское время</v>
      </c>
      <c s="71"/>
    </row>
    <row r="68038" spans="1:10" ht="15">
      <c r="A68038">
        <v>168916</v>
      </c>
      <c>
        <v>48610</v>
      </c>
      <c s="2">
        <v>44321.614265372169</v>
      </c>
      <c>
        <v>107006</v>
      </c>
      <c s="71">
        <v>4</v>
      </c>
      <c>
        <v>14</v>
      </c>
      <c s="71" t="str">
        <f t="shared" si="2126"/>
        <v>среда</v>
      </c>
      <c s="71" t="str">
        <f>VLOOKUP(A68038,Подписчики!A:C,2,0)</f>
        <v>UTC+2</v>
      </c>
      <c s="71" t="str">
        <f t="shared" si="2127"/>
        <v>Калиниградское время</v>
      </c>
      <c s="71"/>
    </row>
    <row r="68039" spans="1:10" ht="15">
      <c r="A68039">
        <v>168916</v>
      </c>
      <c>
        <v>64882</v>
      </c>
      <c s="2">
        <v>44328.512323624593</v>
      </c>
      <c>
        <v>250679</v>
      </c>
      <c s="71">
        <v>4</v>
      </c>
      <c>
        <v>12</v>
      </c>
      <c s="71" t="str">
        <f t="shared" si="2126"/>
        <v>среда</v>
      </c>
      <c s="71" t="str">
        <f>VLOOKUP(A68039,Подписчики!A:C,2,0)</f>
        <v>UTC+2</v>
      </c>
      <c s="71" t="str">
        <f t="shared" si="2127"/>
        <v>Калиниградское время</v>
      </c>
      <c s="71"/>
    </row>
    <row r="68040" spans="1:10" ht="15">
      <c r="A68040">
        <v>168919</v>
      </c>
      <c>
        <v>202016</v>
      </c>
      <c s="2">
        <v>44369.712566343042</v>
      </c>
      <c>
        <v>250679</v>
      </c>
      <c s="71">
        <v>3</v>
      </c>
      <c>
        <v>17</v>
      </c>
      <c s="71" t="str">
        <f t="shared" si="2126"/>
        <v>вторник</v>
      </c>
      <c s="71" t="str">
        <f>VLOOKUP(A68040,Подписчики!A:C,2,0)</f>
        <v>UTC+1</v>
      </c>
      <c s="71" t="str">
        <f t="shared" si="2127"/>
        <v>Центральноевропейское время</v>
      </c>
      <c s="71"/>
    </row>
    <row r="68041" spans="1:10" ht="15">
      <c r="A68041">
        <v>168919</v>
      </c>
      <c>
        <v>209379</v>
      </c>
      <c s="2">
        <v>44371.958521035602</v>
      </c>
      <c>
        <v>477565</v>
      </c>
      <c s="71">
        <v>5</v>
      </c>
      <c>
        <v>23</v>
      </c>
      <c s="71" t="str">
        <f t="shared" si="2126"/>
        <v>четверг</v>
      </c>
      <c s="71" t="str">
        <f>VLOOKUP(A68041,Подписчики!A:C,2,0)</f>
        <v>UTC+1</v>
      </c>
      <c s="71" t="str">
        <f t="shared" si="2127"/>
        <v>Центральноевропейское время</v>
      </c>
      <c s="71"/>
    </row>
    <row r="68042" spans="1:10" ht="15">
      <c r="A68042">
        <v>168919</v>
      </c>
      <c>
        <v>213219</v>
      </c>
      <c s="2">
        <v>44372.966611650489</v>
      </c>
      <c>
        <v>43697</v>
      </c>
      <c s="71">
        <v>6</v>
      </c>
      <c>
        <v>23</v>
      </c>
      <c s="71" t="str">
        <f t="shared" si="2126"/>
        <v>пятница</v>
      </c>
      <c s="71" t="str">
        <f>VLOOKUP(A68042,Подписчики!A:C,2,0)</f>
        <v>UTC+1</v>
      </c>
      <c s="71" t="str">
        <f t="shared" si="2127"/>
        <v>Центральноевропейское время</v>
      </c>
      <c s="71"/>
    </row>
    <row r="68043" spans="1:10" ht="15">
      <c r="A68043">
        <v>168919</v>
      </c>
      <c>
        <v>230668</v>
      </c>
      <c s="2">
        <v>44377.723893203889</v>
      </c>
      <c>
        <v>65828</v>
      </c>
      <c s="71">
        <v>4</v>
      </c>
      <c>
        <v>17</v>
      </c>
      <c s="71" t="str">
        <f t="shared" si="2126"/>
        <v>среда</v>
      </c>
      <c s="71" t="str">
        <f>VLOOKUP(A68043,Подписчики!A:C,2,0)</f>
        <v>UTC+1</v>
      </c>
      <c s="71" t="str">
        <f t="shared" si="2127"/>
        <v>Центральноевропейское время</v>
      </c>
      <c s="71"/>
    </row>
    <row r="68044" spans="1:10" ht="15">
      <c r="A68044">
        <v>168919</v>
      </c>
      <c>
        <v>238596</v>
      </c>
      <c s="2">
        <v>44380.038178655355</v>
      </c>
      <c>
        <v>411922</v>
      </c>
      <c s="71">
        <v>7</v>
      </c>
      <c>
        <v>0</v>
      </c>
      <c s="71" t="str">
        <f t="shared" si="2126"/>
        <v>суббота</v>
      </c>
      <c s="71" t="str">
        <f>VLOOKUP(A68044,Подписчики!A:C,2,0)</f>
        <v>UTC+1</v>
      </c>
      <c s="71" t="str">
        <f t="shared" si="2127"/>
        <v>Центральноевропейское время</v>
      </c>
      <c s="71"/>
    </row>
    <row r="68045" spans="1:10" ht="15">
      <c r="A68045">
        <v>168919</v>
      </c>
      <c>
        <v>240508</v>
      </c>
      <c s="2">
        <v>44380.618715210359</v>
      </c>
      <c>
        <v>476894</v>
      </c>
      <c s="71">
        <v>7</v>
      </c>
      <c>
        <v>14</v>
      </c>
      <c s="71" t="str">
        <f t="shared" si="2126"/>
        <v>суббота</v>
      </c>
      <c s="71" t="str">
        <f>VLOOKUP(A68045,Подписчики!A:C,2,0)</f>
        <v>UTC+1</v>
      </c>
      <c s="71" t="str">
        <f t="shared" si="2127"/>
        <v>Центральноевропейское время</v>
      </c>
      <c s="71"/>
    </row>
    <row r="68046" spans="1:10" ht="15">
      <c r="A68046">
        <v>168919</v>
      </c>
      <c>
        <v>271723</v>
      </c>
      <c s="2">
        <v>44389.756255663429</v>
      </c>
      <c>
        <v>343624</v>
      </c>
      <c s="71">
        <v>2</v>
      </c>
      <c>
        <v>18</v>
      </c>
      <c s="71" t="str">
        <f t="shared" si="2126"/>
        <v>понедельник</v>
      </c>
      <c s="71" t="str">
        <f>VLOOKUP(A68046,Подписчики!A:C,2,0)</f>
        <v>UTC+1</v>
      </c>
      <c s="71" t="str">
        <f t="shared" si="2127"/>
        <v>Центральноевропейское время</v>
      </c>
      <c s="71"/>
    </row>
    <row r="68047" spans="1:10" ht="15">
      <c r="A68047">
        <v>168919</v>
      </c>
      <c>
        <v>275334</v>
      </c>
      <c s="2">
        <v>44390.854961165052</v>
      </c>
      <c>
        <v>258219</v>
      </c>
      <c s="71">
        <v>3</v>
      </c>
      <c>
        <v>20</v>
      </c>
      <c s="71" t="str">
        <f t="shared" si="2126"/>
        <v>вторник</v>
      </c>
      <c s="71" t="str">
        <f>VLOOKUP(A68047,Подписчики!A:C,2,0)</f>
        <v>UTC+1</v>
      </c>
      <c s="71" t="str">
        <f t="shared" si="2127"/>
        <v>Центральноевропейское время</v>
      </c>
      <c s="71"/>
    </row>
    <row r="68048" spans="1:10" ht="15">
      <c r="A68048">
        <v>168919</v>
      </c>
      <c>
        <v>281313</v>
      </c>
      <c s="2">
        <v>44392.979556634309</v>
      </c>
      <c>
        <v>301549</v>
      </c>
      <c s="71">
        <v>5</v>
      </c>
      <c>
        <v>23</v>
      </c>
      <c s="71" t="str">
        <f t="shared" si="2126"/>
        <v>четверг</v>
      </c>
      <c s="71" t="str">
        <f>VLOOKUP(A68048,Подписчики!A:C,2,0)</f>
        <v>UTC+1</v>
      </c>
      <c s="71" t="str">
        <f t="shared" si="2127"/>
        <v>Центральноевропейское время</v>
      </c>
      <c s="71"/>
    </row>
    <row r="68049" spans="1:10" ht="15">
      <c r="A68049">
        <v>168919</v>
      </c>
      <c>
        <v>287045</v>
      </c>
      <c s="2">
        <v>44394.560462783171</v>
      </c>
      <c>
        <v>164160</v>
      </c>
      <c s="71">
        <v>7</v>
      </c>
      <c>
        <v>13</v>
      </c>
      <c s="71" t="str">
        <f t="shared" si="2126"/>
        <v>суббота</v>
      </c>
      <c s="71" t="str">
        <f>VLOOKUP(A68049,Подписчики!A:C,2,0)</f>
        <v>UTC+1</v>
      </c>
      <c s="71" t="str">
        <f t="shared" si="2127"/>
        <v>Центральноевропейское время</v>
      </c>
      <c s="71"/>
    </row>
    <row r="68050" spans="1:10" ht="15">
      <c r="A68050">
        <v>168919</v>
      </c>
      <c>
        <v>356548</v>
      </c>
      <c s="2">
        <v>44414.869524271846</v>
      </c>
      <c>
        <v>361821</v>
      </c>
      <c s="71">
        <v>6</v>
      </c>
      <c>
        <v>20</v>
      </c>
      <c s="71" t="str">
        <f t="shared" si="2126"/>
        <v>пятница</v>
      </c>
      <c s="71" t="str">
        <f>VLOOKUP(A68050,Подписчики!A:C,2,0)</f>
        <v>UTC+1</v>
      </c>
      <c s="71" t="str">
        <f t="shared" si="2127"/>
        <v>Центральноевропейское время</v>
      </c>
      <c s="71"/>
    </row>
    <row r="68051" spans="1:10" ht="15">
      <c r="A68051">
        <v>168919</v>
      </c>
      <c>
        <v>383767</v>
      </c>
      <c s="2">
        <v>44422.749783171523</v>
      </c>
      <c>
        <v>351192</v>
      </c>
      <c s="71">
        <v>7</v>
      </c>
      <c>
        <v>17</v>
      </c>
      <c s="71" t="str">
        <f t="shared" si="2126"/>
        <v>суббота</v>
      </c>
      <c s="71" t="str">
        <f>VLOOKUP(A68051,Подписчики!A:C,2,0)</f>
        <v>UTC+1</v>
      </c>
      <c s="71" t="str">
        <f t="shared" si="2127"/>
        <v>Центральноевропейское время</v>
      </c>
      <c s="71"/>
    </row>
    <row r="68052" spans="1:10" ht="15">
      <c r="A68052">
        <v>168919</v>
      </c>
      <c>
        <v>384742</v>
      </c>
      <c s="2">
        <v>44422.877614886733</v>
      </c>
      <c>
        <v>466283</v>
      </c>
      <c s="71">
        <v>7</v>
      </c>
      <c>
        <v>21</v>
      </c>
      <c s="71" t="str">
        <f t="shared" si="2126"/>
        <v>суббота</v>
      </c>
      <c s="71" t="str">
        <f>VLOOKUP(A68052,Подписчики!A:C,2,0)</f>
        <v>UTC+1</v>
      </c>
      <c s="71" t="str">
        <f t="shared" si="2127"/>
        <v>Центральноевропейское время</v>
      </c>
      <c s="71"/>
    </row>
    <row r="68053" spans="1:10" ht="15">
      <c r="A68053">
        <v>168919</v>
      </c>
      <c>
        <v>397468</v>
      </c>
      <c s="2">
        <v>44427.63166019418</v>
      </c>
      <c>
        <v>118549</v>
      </c>
      <c s="71">
        <v>5</v>
      </c>
      <c>
        <v>15</v>
      </c>
      <c s="71" t="str">
        <f t="shared" si="2126"/>
        <v>четверг</v>
      </c>
      <c s="71" t="str">
        <f>VLOOKUP(A68053,Подписчики!A:C,2,0)</f>
        <v>UTC+1</v>
      </c>
      <c s="71" t="str">
        <f t="shared" si="2127"/>
        <v>Центральноевропейское время</v>
      </c>
      <c s="71"/>
    </row>
    <row r="68054" spans="1:10" ht="15">
      <c r="A68054">
        <v>168927</v>
      </c>
      <c>
        <v>11447</v>
      </c>
      <c s="2">
        <v>44302.585139158575</v>
      </c>
      <c>
        <v>27877</v>
      </c>
      <c s="71">
        <v>6</v>
      </c>
      <c>
        <v>14</v>
      </c>
      <c s="71" t="str">
        <f t="shared" si="2126"/>
        <v>пятница</v>
      </c>
      <c s="71" t="str">
        <f>VLOOKUP(A68054,Подписчики!A:C,2,0)</f>
        <v>UTC+2</v>
      </c>
      <c s="71" t="str">
        <f t="shared" si="2127"/>
        <v>Калиниградское время</v>
      </c>
      <c s="71"/>
    </row>
    <row r="68055" spans="1:10" ht="15">
      <c r="A68055">
        <v>168927</v>
      </c>
      <c>
        <v>19647</v>
      </c>
      <c s="2">
        <v>44308.586757281548</v>
      </c>
      <c>
        <v>328524</v>
      </c>
      <c s="71">
        <v>5</v>
      </c>
      <c>
        <v>14</v>
      </c>
      <c s="71" t="str">
        <f t="shared" si="2126"/>
        <v>четверг</v>
      </c>
      <c s="71" t="str">
        <f>VLOOKUP(A68055,Подписчики!A:C,2,0)</f>
        <v>UTC+2</v>
      </c>
      <c s="71" t="str">
        <f t="shared" si="2127"/>
        <v>Калиниградское время</v>
      </c>
      <c s="71"/>
    </row>
    <row r="68056" spans="1:10" ht="15">
      <c r="A68056">
        <v>168927</v>
      </c>
      <c>
        <v>20378</v>
      </c>
      <c s="2">
        <v>44308.840802588995</v>
      </c>
      <c>
        <v>411922</v>
      </c>
      <c s="71">
        <v>5</v>
      </c>
      <c>
        <v>20</v>
      </c>
      <c s="71" t="str">
        <f t="shared" si="2126"/>
        <v>четверг</v>
      </c>
      <c s="71" t="str">
        <f>VLOOKUP(A68056,Подписчики!A:C,2,0)</f>
        <v>UTC+2</v>
      </c>
      <c s="71" t="str">
        <f t="shared" si="2127"/>
        <v>Калиниградское время</v>
      </c>
      <c s="71"/>
    </row>
    <row r="68057" spans="1:10" ht="15">
      <c r="A68057">
        <v>168927</v>
      </c>
      <c>
        <v>20626</v>
      </c>
      <c s="2">
        <v>44308.976724919092</v>
      </c>
      <c>
        <v>446536</v>
      </c>
      <c s="71">
        <v>5</v>
      </c>
      <c>
        <v>23</v>
      </c>
      <c s="71" t="str">
        <f t="shared" si="2126"/>
        <v>четверг</v>
      </c>
      <c s="71" t="str">
        <f>VLOOKUP(A68057,Подписчики!A:C,2,0)</f>
        <v>UTC+2</v>
      </c>
      <c s="71" t="str">
        <f t="shared" si="2127"/>
        <v>Калиниградское время</v>
      </c>
      <c s="71"/>
    </row>
    <row r="68058" spans="1:10" ht="15">
      <c r="A68058">
        <v>168927</v>
      </c>
      <c>
        <v>54346</v>
      </c>
      <c s="2">
        <v>44324.208990752893</v>
      </c>
      <c>
        <v>145101</v>
      </c>
      <c s="71">
        <v>7</v>
      </c>
      <c>
        <v>5</v>
      </c>
      <c s="71" t="str">
        <f t="shared" si="2126"/>
        <v>суббота</v>
      </c>
      <c s="71" t="str">
        <f>VLOOKUP(A68058,Подписчики!A:C,2,0)</f>
        <v>UTC+2</v>
      </c>
      <c s="71" t="str">
        <f t="shared" si="2127"/>
        <v>Калиниградское время</v>
      </c>
      <c s="71"/>
    </row>
    <row r="68059" spans="1:10" ht="15">
      <c r="A68059">
        <v>168927</v>
      </c>
      <c>
        <v>65503</v>
      </c>
      <c s="2">
        <v>44328.653100323623</v>
      </c>
      <c>
        <v>37644</v>
      </c>
      <c s="71">
        <v>4</v>
      </c>
      <c>
        <v>15</v>
      </c>
      <c s="71" t="str">
        <f t="shared" si="2126"/>
        <v>среда</v>
      </c>
      <c s="71" t="str">
        <f>VLOOKUP(A68059,Подписчики!A:C,2,0)</f>
        <v>UTC+2</v>
      </c>
      <c s="71" t="str">
        <f t="shared" si="2127"/>
        <v>Калиниградское время</v>
      </c>
      <c s="71"/>
    </row>
    <row r="68060" spans="1:10" ht="15">
      <c r="A68060">
        <v>168927</v>
      </c>
      <c>
        <v>78388</v>
      </c>
      <c s="2">
        <v>44332.748569579286</v>
      </c>
      <c>
        <v>42035</v>
      </c>
      <c s="71">
        <v>1</v>
      </c>
      <c>
        <v>17</v>
      </c>
      <c s="71" t="str">
        <f t="shared" si="2126"/>
        <v>воскресенье</v>
      </c>
      <c s="71" t="str">
        <f>VLOOKUP(A68060,Подписчики!A:C,2,0)</f>
        <v>UTC+2</v>
      </c>
      <c s="71" t="str">
        <f t="shared" si="2127"/>
        <v>Калиниградское время</v>
      </c>
      <c s="71"/>
    </row>
    <row r="68061" spans="1:10" ht="15">
      <c r="A68061">
        <v>168927</v>
      </c>
      <c>
        <v>160833</v>
      </c>
      <c s="2">
        <v>44358.664427184463</v>
      </c>
      <c>
        <v>222630</v>
      </c>
      <c s="71">
        <v>6</v>
      </c>
      <c>
        <v>15</v>
      </c>
      <c s="71" t="str">
        <f t="shared" si="2126"/>
        <v>пятница</v>
      </c>
      <c s="71" t="str">
        <f>VLOOKUP(A68061,Подписчики!A:C,2,0)</f>
        <v>UTC+2</v>
      </c>
      <c s="71" t="str">
        <f t="shared" si="2127"/>
        <v>Калиниградское время</v>
      </c>
      <c s="71"/>
    </row>
    <row r="68062" spans="1:10" ht="15">
      <c r="A68062">
        <v>168927</v>
      </c>
      <c>
        <v>181553</v>
      </c>
      <c s="2">
        <v>44364.615883495142</v>
      </c>
      <c>
        <v>250679</v>
      </c>
      <c s="71">
        <v>5</v>
      </c>
      <c>
        <v>14</v>
      </c>
      <c s="71" t="str">
        <f t="shared" si="2126"/>
        <v>четверг</v>
      </c>
      <c s="71" t="str">
        <f>VLOOKUP(A68062,Подписчики!A:C,2,0)</f>
        <v>UTC+2</v>
      </c>
      <c s="71" t="str">
        <f t="shared" si="2127"/>
        <v>Калиниградское время</v>
      </c>
      <c s="71"/>
    </row>
    <row r="68063" spans="1:10" ht="15">
      <c r="A68063">
        <v>168927</v>
      </c>
      <c>
        <v>276733</v>
      </c>
      <c s="2">
        <v>44391.620737864076</v>
      </c>
      <c>
        <v>181651</v>
      </c>
      <c s="71">
        <v>4</v>
      </c>
      <c>
        <v>14</v>
      </c>
      <c s="71" t="str">
        <f t="shared" si="2126"/>
        <v>среда</v>
      </c>
      <c s="71" t="str">
        <f>VLOOKUP(A68063,Подписчики!A:C,2,0)</f>
        <v>UTC+2</v>
      </c>
      <c s="71" t="str">
        <f t="shared" si="2127"/>
        <v>Калиниградское время</v>
      </c>
      <c s="71"/>
    </row>
    <row r="68064" spans="1:10" ht="15">
      <c r="A68064">
        <v>168927</v>
      </c>
      <c>
        <v>340721</v>
      </c>
      <c s="2">
        <v>44409.693136387221</v>
      </c>
      <c>
        <v>276866</v>
      </c>
      <c s="71">
        <v>1</v>
      </c>
      <c>
        <v>16</v>
      </c>
      <c s="71" t="str">
        <f t="shared" si="2126"/>
        <v>воскресенье</v>
      </c>
      <c s="71" t="str">
        <f>VLOOKUP(A68064,Подписчики!A:C,2,0)</f>
        <v>UTC+2</v>
      </c>
      <c s="71" t="str">
        <f t="shared" si="2127"/>
        <v>Калиниградское время</v>
      </c>
      <c s="71"/>
    </row>
    <row r="68065" spans="1:10" ht="15">
      <c r="A68065">
        <v>168927</v>
      </c>
      <c>
        <v>346492</v>
      </c>
      <c s="2">
        <v>44411.683844660191</v>
      </c>
      <c>
        <v>113578</v>
      </c>
      <c s="71">
        <v>3</v>
      </c>
      <c>
        <v>16</v>
      </c>
      <c s="71" t="str">
        <f t="shared" si="2126"/>
        <v>вторник</v>
      </c>
      <c s="71" t="str">
        <f>VLOOKUP(A68065,Подписчики!A:C,2,0)</f>
        <v>UTC+2</v>
      </c>
      <c s="71" t="str">
        <f t="shared" si="2127"/>
        <v>Калиниградское время</v>
      </c>
      <c s="71"/>
    </row>
    <row r="68066" spans="1:10" ht="15">
      <c r="A68066">
        <v>168927</v>
      </c>
      <c>
        <v>367641</v>
      </c>
      <c s="2">
        <v>44417.640155339803</v>
      </c>
      <c>
        <v>439981</v>
      </c>
      <c s="71">
        <v>2</v>
      </c>
      <c>
        <v>15</v>
      </c>
      <c s="71" t="str">
        <f t="shared" si="2126"/>
        <v>понедельник</v>
      </c>
      <c s="71" t="str">
        <f>VLOOKUP(A68066,Подписчики!A:C,2,0)</f>
        <v>UTC+2</v>
      </c>
      <c s="71" t="str">
        <f t="shared" si="2127"/>
        <v>Калиниградское время</v>
      </c>
      <c s="71"/>
    </row>
    <row r="68067" spans="1:10" ht="15">
      <c r="A68067">
        <v>168927</v>
      </c>
      <c>
        <v>370249</v>
      </c>
      <c s="2">
        <v>44418.67251779935</v>
      </c>
      <c>
        <v>182984</v>
      </c>
      <c s="71">
        <v>3</v>
      </c>
      <c>
        <v>16</v>
      </c>
      <c s="71" t="str">
        <f t="shared" si="2126"/>
        <v>вторник</v>
      </c>
      <c s="71" t="str">
        <f>VLOOKUP(A68067,Подписчики!A:C,2,0)</f>
        <v>UTC+2</v>
      </c>
      <c s="71" t="str">
        <f t="shared" si="2127"/>
        <v>Калиниградское время</v>
      </c>
      <c s="71"/>
    </row>
    <row r="68068" spans="1:10" ht="15">
      <c r="A68068">
        <v>168927</v>
      </c>
      <c>
        <v>378604</v>
      </c>
      <c s="2">
        <v>44421.645009708736</v>
      </c>
      <c>
        <v>60239</v>
      </c>
      <c s="71">
        <v>6</v>
      </c>
      <c>
        <v>15</v>
      </c>
      <c s="71" t="str">
        <f t="shared" si="2126"/>
        <v>пятница</v>
      </c>
      <c s="71" t="str">
        <f>VLOOKUP(A68068,Подписчики!A:C,2,0)</f>
        <v>UTC+2</v>
      </c>
      <c s="71" t="str">
        <f t="shared" si="2127"/>
        <v>Калиниградское время</v>
      </c>
      <c s="71"/>
    </row>
    <row r="68069" spans="1:10" ht="15">
      <c r="A68069">
        <v>168927</v>
      </c>
      <c>
        <v>401109</v>
      </c>
      <c s="2">
        <v>44428.706498381878</v>
      </c>
      <c>
        <v>122982</v>
      </c>
      <c s="71">
        <v>6</v>
      </c>
      <c>
        <v>16</v>
      </c>
      <c s="71" t="str">
        <f t="shared" si="2126"/>
        <v>пятница</v>
      </c>
      <c s="71" t="str">
        <f>VLOOKUP(A68069,Подписчики!A:C,2,0)</f>
        <v>UTC+2</v>
      </c>
      <c s="71" t="str">
        <f t="shared" si="2127"/>
        <v>Калиниградское время</v>
      </c>
      <c s="71"/>
    </row>
    <row r="68070" spans="1:10" ht="15">
      <c r="A68070">
        <v>168964</v>
      </c>
      <c>
        <v>107373</v>
      </c>
      <c s="2">
        <v>44342.76920064725</v>
      </c>
      <c>
        <v>133263</v>
      </c>
      <c s="71">
        <v>4</v>
      </c>
      <c>
        <v>18</v>
      </c>
      <c s="71" t="str">
        <f t="shared" si="2126"/>
        <v>среда</v>
      </c>
      <c s="71" t="str">
        <f>VLOOKUP(A68070,Подписчики!A:C,2,0)</f>
        <v>UTC+1</v>
      </c>
      <c s="71" t="str">
        <f t="shared" si="2127"/>
        <v>Центральноевропейское время</v>
      </c>
      <c s="71"/>
    </row>
    <row r="68071" spans="1:10" ht="15">
      <c r="A68071">
        <v>168964</v>
      </c>
      <c>
        <v>139316</v>
      </c>
      <c s="2">
        <v>44351.882469255666</v>
      </c>
      <c>
        <v>40049</v>
      </c>
      <c s="71">
        <v>6</v>
      </c>
      <c>
        <v>21</v>
      </c>
      <c s="71" t="str">
        <f t="shared" si="2126"/>
        <v>пятница</v>
      </c>
      <c s="71" t="str">
        <f>VLOOKUP(A68071,Подписчики!A:C,2,0)</f>
        <v>UTC+1</v>
      </c>
      <c s="71" t="str">
        <f t="shared" si="2127"/>
        <v>Центральноевропейское время</v>
      </c>
      <c s="71"/>
    </row>
    <row r="68072" spans="1:10" ht="15">
      <c r="A68072">
        <v>168964</v>
      </c>
      <c>
        <v>228024</v>
      </c>
      <c s="2">
        <v>44376.767582524277</v>
      </c>
      <c>
        <v>347008</v>
      </c>
      <c s="71">
        <v>3</v>
      </c>
      <c>
        <v>18</v>
      </c>
      <c s="71" t="str">
        <f t="shared" si="2126"/>
        <v>вторник</v>
      </c>
      <c s="71" t="str">
        <f>VLOOKUP(A68072,Подписчики!A:C,2,0)</f>
        <v>UTC+1</v>
      </c>
      <c s="71" t="str">
        <f t="shared" si="2127"/>
        <v>Центральноевропейское время</v>
      </c>
      <c s="71"/>
    </row>
    <row r="68073" spans="1:10" ht="15">
      <c r="A68073">
        <v>168964</v>
      </c>
      <c>
        <v>248253</v>
      </c>
      <c s="2">
        <v>44382.680203883494</v>
      </c>
      <c>
        <v>411922</v>
      </c>
      <c s="71">
        <v>2</v>
      </c>
      <c>
        <v>16</v>
      </c>
      <c s="71" t="str">
        <f t="shared" si="2126"/>
        <v>понедельник</v>
      </c>
      <c s="71" t="str">
        <f>VLOOKUP(A68073,Подписчики!A:C,2,0)</f>
        <v>UTC+1</v>
      </c>
      <c s="71" t="str">
        <f t="shared" si="2127"/>
        <v>Центральноевропейское время</v>
      </c>
      <c s="71"/>
    </row>
    <row r="68074" spans="1:10" ht="15">
      <c r="A68074">
        <v>168964</v>
      </c>
      <c>
        <v>266223</v>
      </c>
      <c s="2">
        <v>44388.211066011536</v>
      </c>
      <c>
        <v>92666</v>
      </c>
      <c s="71">
        <v>1</v>
      </c>
      <c>
        <v>5</v>
      </c>
      <c s="71" t="str">
        <f t="shared" si="2126"/>
        <v>воскресенье</v>
      </c>
      <c s="71" t="str">
        <f>VLOOKUP(A68074,Подписчики!A:C,2,0)</f>
        <v>UTC+1</v>
      </c>
      <c s="71" t="str">
        <f t="shared" si="2127"/>
        <v>Центральноевропейское время</v>
      </c>
      <c s="71"/>
    </row>
    <row r="68075" spans="1:10" ht="15">
      <c r="A68075">
        <v>168964</v>
      </c>
      <c>
        <v>321271</v>
      </c>
      <c s="2">
        <v>44404.646223300973</v>
      </c>
      <c>
        <v>227775</v>
      </c>
      <c s="71">
        <v>3</v>
      </c>
      <c>
        <v>15</v>
      </c>
      <c s="71" t="str">
        <f t="shared" si="2126"/>
        <v>вторник</v>
      </c>
      <c s="71" t="str">
        <f>VLOOKUP(A68075,Подписчики!A:C,2,0)</f>
        <v>UTC+1</v>
      </c>
      <c s="71" t="str">
        <f t="shared" si="2127"/>
        <v>Центральноевропейское время</v>
      </c>
      <c s="71"/>
    </row>
    <row r="68076" spans="1:10" ht="15">
      <c r="A68076">
        <v>168980</v>
      </c>
      <c>
        <v>230576</v>
      </c>
      <c s="2">
        <v>44377.710948220069</v>
      </c>
      <c>
        <v>242428</v>
      </c>
      <c s="71">
        <v>4</v>
      </c>
      <c>
        <v>17</v>
      </c>
      <c s="71" t="str">
        <f t="shared" si="2126"/>
        <v>среда</v>
      </c>
      <c s="71" t="str">
        <f>VLOOKUP(A68076,Подписчики!A:C,2,0)</f>
        <v>UTC+1</v>
      </c>
      <c s="71" t="str">
        <f t="shared" si="2127"/>
        <v>Центральноевропейское время</v>
      </c>
      <c s="71"/>
    </row>
    <row r="68077" spans="1:10" ht="15">
      <c r="A68077">
        <v>168980</v>
      </c>
      <c>
        <v>259031</v>
      </c>
      <c s="2">
        <v>44386.738456310683</v>
      </c>
      <c>
        <v>42035</v>
      </c>
      <c s="71">
        <v>6</v>
      </c>
      <c>
        <v>17</v>
      </c>
      <c s="71" t="str">
        <f t="shared" si="2126"/>
        <v>пятница</v>
      </c>
      <c s="71" t="str">
        <f>VLOOKUP(A68077,Подписчики!A:C,2,0)</f>
        <v>UTC+1</v>
      </c>
      <c s="71" t="str">
        <f t="shared" si="2127"/>
        <v>Центральноевропейское время</v>
      </c>
      <c s="71"/>
    </row>
    <row r="68078" spans="1:10" ht="15">
      <c r="A68078">
        <v>168980</v>
      </c>
      <c>
        <v>267930</v>
      </c>
      <c s="2">
        <v>44388.686025574512</v>
      </c>
      <c>
        <v>17522</v>
      </c>
      <c s="71">
        <v>1</v>
      </c>
      <c>
        <v>16</v>
      </c>
      <c s="71" t="str">
        <f t="shared" si="2126"/>
        <v>воскресенье</v>
      </c>
      <c s="71" t="str">
        <f>VLOOKUP(A68078,Подписчики!A:C,2,0)</f>
        <v>UTC+1</v>
      </c>
      <c s="71" t="str">
        <f t="shared" si="2127"/>
        <v>Центральноевропейское время</v>
      </c>
      <c s="71"/>
    </row>
    <row r="68079" spans="1:10" ht="15">
      <c r="A68079">
        <v>168980</v>
      </c>
      <c>
        <v>376645</v>
      </c>
      <c s="2">
        <v>44420.848488673138</v>
      </c>
      <c>
        <v>304128</v>
      </c>
      <c s="71">
        <v>5</v>
      </c>
      <c>
        <v>20</v>
      </c>
      <c s="71" t="str">
        <f t="shared" si="2126"/>
        <v>четверг</v>
      </c>
      <c s="71" t="str">
        <f>VLOOKUP(A68079,Подписчики!A:C,2,0)</f>
        <v>UTC+1</v>
      </c>
      <c s="71" t="str">
        <f t="shared" si="2127"/>
        <v>Центральноевропейское время</v>
      </c>
      <c s="71"/>
    </row>
    <row r="68080" spans="1:10" ht="15">
      <c r="A68080">
        <v>168980</v>
      </c>
      <c>
        <v>396179</v>
      </c>
      <c s="2">
        <v>44426.9083592233</v>
      </c>
      <c>
        <v>432277</v>
      </c>
      <c s="71">
        <v>4</v>
      </c>
      <c>
        <v>21</v>
      </c>
      <c s="71" t="str">
        <f t="shared" si="2126"/>
        <v>среда</v>
      </c>
      <c s="71" t="str">
        <f>VLOOKUP(A68080,Подписчики!A:C,2,0)</f>
        <v>UTC+1</v>
      </c>
      <c s="71" t="str">
        <f t="shared" si="2127"/>
        <v>Центральноевропейское время</v>
      </c>
      <c s="71"/>
    </row>
    <row r="68081" spans="1:10" ht="15">
      <c r="A68081">
        <v>168980</v>
      </c>
      <c>
        <v>400974</v>
      </c>
      <c s="2">
        <v>44428.694766990295</v>
      </c>
      <c>
        <v>440825</v>
      </c>
      <c s="71">
        <v>6</v>
      </c>
      <c>
        <v>16</v>
      </c>
      <c s="71" t="str">
        <f t="shared" si="2126"/>
        <v>пятница</v>
      </c>
      <c s="71" t="str">
        <f>VLOOKUP(A68081,Подписчики!A:C,2,0)</f>
        <v>UTC+1</v>
      </c>
      <c s="71" t="str">
        <f t="shared" si="2127"/>
        <v>Центральноевропейское время</v>
      </c>
      <c s="71"/>
    </row>
    <row r="68082" spans="1:10" ht="15">
      <c r="A68082">
        <v>168980</v>
      </c>
      <c>
        <v>408121</v>
      </c>
      <c s="2">
        <v>44430.374248481705</v>
      </c>
      <c>
        <v>321898</v>
      </c>
      <c s="71">
        <v>1</v>
      </c>
      <c>
        <v>8</v>
      </c>
      <c s="71" t="str">
        <f t="shared" si="2126"/>
        <v>воскресенье</v>
      </c>
      <c s="71" t="str">
        <f>VLOOKUP(A68082,Подписчики!A:C,2,0)</f>
        <v>UTC+1</v>
      </c>
      <c s="71" t="str">
        <f t="shared" si="2127"/>
        <v>Центральноевропейское время</v>
      </c>
      <c s="71"/>
    </row>
    <row r="68083" spans="1:10" ht="15">
      <c r="A68083">
        <v>169030</v>
      </c>
      <c>
        <v>250909</v>
      </c>
      <c s="2">
        <v>44383.688699029124</v>
      </c>
      <c>
        <v>250679</v>
      </c>
      <c s="71">
        <v>3</v>
      </c>
      <c>
        <v>16</v>
      </c>
      <c s="71" t="str">
        <f t="shared" si="2126"/>
        <v>вторник</v>
      </c>
      <c s="71" t="str">
        <f>VLOOKUP(A68083,Подписчики!A:C,2,0)</f>
        <v>UTC+2</v>
      </c>
      <c s="71" t="str">
        <f t="shared" si="2127"/>
        <v>Калиниградское время</v>
      </c>
      <c s="71"/>
    </row>
    <row r="68084" spans="1:10" ht="15">
      <c r="A68084">
        <v>169030</v>
      </c>
      <c>
        <v>259815</v>
      </c>
      <c s="2">
        <v>44386.821385113268</v>
      </c>
      <c>
        <v>246588</v>
      </c>
      <c s="71">
        <v>6</v>
      </c>
      <c>
        <v>19</v>
      </c>
      <c s="71" t="str">
        <f t="shared" si="2126"/>
        <v>пятница</v>
      </c>
      <c s="71" t="str">
        <f>VLOOKUP(A68084,Подписчики!A:C,2,0)</f>
        <v>UTC+2</v>
      </c>
      <c s="71" t="str">
        <f t="shared" si="2127"/>
        <v>Калиниградское время</v>
      </c>
      <c s="71"/>
    </row>
    <row r="68085" spans="1:10" ht="15">
      <c r="A68085">
        <v>169030</v>
      </c>
      <c>
        <v>290931</v>
      </c>
      <c s="2">
        <v>44395.514267403181</v>
      </c>
      <c>
        <v>169315</v>
      </c>
      <c s="71">
        <v>1</v>
      </c>
      <c>
        <v>12</v>
      </c>
      <c s="71" t="str">
        <f t="shared" si="2126"/>
        <v>воскресенье</v>
      </c>
      <c s="71" t="str">
        <f>VLOOKUP(A68085,Подписчики!A:C,2,0)</f>
        <v>UTC+2</v>
      </c>
      <c s="71" t="str">
        <f t="shared" si="2127"/>
        <v>Калиниградское время</v>
      </c>
      <c s="71"/>
    </row>
    <row r="68086" spans="1:10" ht="15">
      <c r="A68086">
        <v>169030</v>
      </c>
      <c>
        <v>299820</v>
      </c>
      <c s="2">
        <v>44398.623974110029</v>
      </c>
      <c>
        <v>450900</v>
      </c>
      <c s="71">
        <v>4</v>
      </c>
      <c>
        <v>14</v>
      </c>
      <c s="71" t="str">
        <f t="shared" si="2126"/>
        <v>среда</v>
      </c>
      <c s="71" t="str">
        <f>VLOOKUP(A68086,Подписчики!A:C,2,0)</f>
        <v>UTC+2</v>
      </c>
      <c s="71" t="str">
        <f t="shared" si="2127"/>
        <v>Калиниградское время</v>
      </c>
      <c s="71"/>
    </row>
    <row r="68087" spans="1:10" ht="15">
      <c r="A68087">
        <v>169030</v>
      </c>
      <c>
        <v>302171</v>
      </c>
      <c s="2">
        <v>44399.271666666667</v>
      </c>
      <c>
        <v>293021</v>
      </c>
      <c s="71">
        <v>5</v>
      </c>
      <c>
        <v>6</v>
      </c>
      <c s="71" t="str">
        <f t="shared" si="2126"/>
        <v>четверг</v>
      </c>
      <c s="71" t="str">
        <f>VLOOKUP(A68087,Подписчики!A:C,2,0)</f>
        <v>UTC+2</v>
      </c>
      <c s="71" t="str">
        <f t="shared" si="2127"/>
        <v>Калиниградское время</v>
      </c>
      <c s="71"/>
    </row>
    <row r="68088" spans="1:10" ht="15">
      <c r="A68088">
        <v>169030</v>
      </c>
      <c>
        <v>338110</v>
      </c>
      <c s="2">
        <v>44409.027344584494</v>
      </c>
      <c>
        <v>304722</v>
      </c>
      <c s="71">
        <v>1</v>
      </c>
      <c>
        <v>0</v>
      </c>
      <c s="71" t="str">
        <f t="shared" si="2126"/>
        <v>воскресенье</v>
      </c>
      <c s="71" t="str">
        <f>VLOOKUP(A68088,Подписчики!A:C,2,0)</f>
        <v>UTC+2</v>
      </c>
      <c s="71" t="str">
        <f t="shared" si="2127"/>
        <v>Калиниградское время</v>
      </c>
      <c s="71"/>
    </row>
    <row r="68089" spans="1:10" ht="15">
      <c r="A68089">
        <v>169030</v>
      </c>
      <c>
        <v>341704</v>
      </c>
      <c s="2">
        <v>44409.836237678152</v>
      </c>
      <c>
        <v>158978</v>
      </c>
      <c s="71">
        <v>1</v>
      </c>
      <c>
        <v>20</v>
      </c>
      <c s="71" t="str">
        <f t="shared" si="2126"/>
        <v>воскресенье</v>
      </c>
      <c s="71" t="str">
        <f>VLOOKUP(A68089,Подписчики!A:C,2,0)</f>
        <v>UTC+2</v>
      </c>
      <c s="71" t="str">
        <f t="shared" si="2127"/>
        <v>Калиниградское время</v>
      </c>
      <c s="71"/>
    </row>
    <row r="68090" spans="1:10" ht="15">
      <c r="A68090">
        <v>169030</v>
      </c>
      <c>
        <v>352150</v>
      </c>
      <c s="2">
        <v>44413.735624595465</v>
      </c>
      <c>
        <v>274147</v>
      </c>
      <c s="71">
        <v>5</v>
      </c>
      <c>
        <v>17</v>
      </c>
      <c s="71" t="str">
        <f t="shared" si="2126"/>
        <v>четверг</v>
      </c>
      <c s="71" t="str">
        <f>VLOOKUP(A68090,Подписчики!A:C,2,0)</f>
        <v>UTC+2</v>
      </c>
      <c s="71" t="str">
        <f t="shared" si="2127"/>
        <v>Калиниградское время</v>
      </c>
      <c s="71"/>
    </row>
    <row r="68091" spans="1:10" ht="15">
      <c r="A68091">
        <v>169030</v>
      </c>
      <c>
        <v>358139</v>
      </c>
      <c s="2">
        <v>44415.231666666667</v>
      </c>
      <c>
        <v>396686</v>
      </c>
      <c s="71">
        <v>7</v>
      </c>
      <c>
        <v>5</v>
      </c>
      <c s="71" t="str">
        <f t="shared" si="2126"/>
        <v>суббота</v>
      </c>
      <c s="71" t="str">
        <f>VLOOKUP(A68091,Подписчики!A:C,2,0)</f>
        <v>UTC+2</v>
      </c>
      <c s="71" t="str">
        <f t="shared" si="2127"/>
        <v>Калиниградское время</v>
      </c>
      <c s="71"/>
    </row>
    <row r="68092" spans="1:10" ht="15">
      <c r="A68092">
        <v>169030</v>
      </c>
      <c>
        <v>371512</v>
      </c>
      <c s="2">
        <v>44418.852129449835</v>
      </c>
      <c>
        <v>204394</v>
      </c>
      <c s="71">
        <v>3</v>
      </c>
      <c>
        <v>20</v>
      </c>
      <c s="71" t="str">
        <f t="shared" si="2126"/>
        <v>вторник</v>
      </c>
      <c s="71" t="str">
        <f>VLOOKUP(A68092,Подписчики!A:C,2,0)</f>
        <v>UTC+2</v>
      </c>
      <c s="71" t="str">
        <f t="shared" si="2127"/>
        <v>Калиниградское время</v>
      </c>
      <c s="71"/>
    </row>
    <row r="68093" spans="1:10" ht="15">
      <c r="A68093">
        <v>169030</v>
      </c>
      <c>
        <v>422275</v>
      </c>
      <c s="2">
        <v>44436.274208807641</v>
      </c>
      <c>
        <v>154228</v>
      </c>
      <c s="71">
        <v>7</v>
      </c>
      <c>
        <v>6</v>
      </c>
      <c s="71" t="str">
        <f t="shared" si="2126"/>
        <v>суббота</v>
      </c>
      <c s="71" t="str">
        <f>VLOOKUP(A68093,Подписчики!A:C,2,0)</f>
        <v>UTC+2</v>
      </c>
      <c s="71" t="str">
        <f t="shared" si="2127"/>
        <v>Калиниградское время</v>
      </c>
      <c s="71"/>
    </row>
    <row r="68094" spans="1:10" ht="15">
      <c r="A68094">
        <v>169063</v>
      </c>
      <c>
        <v>138468</v>
      </c>
      <c s="2">
        <v>44351.774459546927</v>
      </c>
      <c>
        <v>411922</v>
      </c>
      <c s="71">
        <v>6</v>
      </c>
      <c>
        <v>18</v>
      </c>
      <c s="71" t="str">
        <f t="shared" si="2126"/>
        <v>пятница</v>
      </c>
      <c s="71" t="str">
        <f>VLOOKUP(A68094,Подписчики!A:C,2,0)</f>
        <v>UTC+2</v>
      </c>
      <c s="71" t="str">
        <f t="shared" si="2127"/>
        <v>Калиниградское время</v>
      </c>
      <c s="71"/>
    </row>
    <row r="68095" spans="1:10" ht="15">
      <c r="A68095">
        <v>169063</v>
      </c>
      <c>
        <v>146465</v>
      </c>
      <c s="2">
        <v>44353.740478964399</v>
      </c>
      <c>
        <v>390546</v>
      </c>
      <c s="71">
        <v>1</v>
      </c>
      <c>
        <v>17</v>
      </c>
      <c s="71" t="str">
        <f t="shared" si="2126"/>
        <v>воскресенье</v>
      </c>
      <c s="71" t="str">
        <f>VLOOKUP(A68095,Подписчики!A:C,2,0)</f>
        <v>UTC+2</v>
      </c>
      <c s="71" t="str">
        <f t="shared" si="2127"/>
        <v>Калиниградское время</v>
      </c>
      <c s="71"/>
    </row>
    <row r="68096" spans="1:10" ht="15">
      <c r="A68096">
        <v>169063</v>
      </c>
      <c>
        <v>168831</v>
      </c>
      <c s="2">
        <v>44360.233527634511</v>
      </c>
      <c>
        <v>271435</v>
      </c>
      <c s="71">
        <v>1</v>
      </c>
      <c>
        <v>5</v>
      </c>
      <c s="71" t="str">
        <f t="shared" si="2126"/>
        <v>воскресенье</v>
      </c>
      <c s="71" t="str">
        <f>VLOOKUP(A68096,Подписчики!A:C,2,0)</f>
        <v>UTC+2</v>
      </c>
      <c s="71" t="str">
        <f t="shared" si="2127"/>
        <v>Калиниградское время</v>
      </c>
      <c s="71"/>
    </row>
    <row r="68097" spans="1:10" ht="15">
      <c r="A68097">
        <v>169063</v>
      </c>
      <c>
        <v>178713</v>
      </c>
      <c s="2">
        <v>44363.568957928801</v>
      </c>
      <c>
        <v>125091</v>
      </c>
      <c s="71">
        <v>4</v>
      </c>
      <c>
        <v>13</v>
      </c>
      <c s="71" t="str">
        <f t="shared" si="2126"/>
        <v>среда</v>
      </c>
      <c s="71" t="str">
        <f>VLOOKUP(A68097,Подписчики!A:C,2,0)</f>
        <v>UTC+2</v>
      </c>
      <c s="71" t="str">
        <f t="shared" si="2127"/>
        <v>Калиниградское время</v>
      </c>
      <c s="71"/>
    </row>
    <row r="68098" spans="1:10" ht="15">
      <c r="A68098">
        <v>169063</v>
      </c>
      <c>
        <v>231666</v>
      </c>
      <c s="2">
        <v>44377.864666666661</v>
      </c>
      <c>
        <v>40767</v>
      </c>
      <c s="71">
        <v>4</v>
      </c>
      <c>
        <v>20</v>
      </c>
      <c s="71" t="str">
        <f t="shared" si="2126"/>
        <v>среда</v>
      </c>
      <c s="71" t="str">
        <f>VLOOKUP(A68098,Подписчики!A:C,2,0)</f>
        <v>UTC+2</v>
      </c>
      <c s="71" t="str">
        <f t="shared" si="2127"/>
        <v>Калиниградское время</v>
      </c>
      <c s="71"/>
    </row>
    <row r="68099" spans="1:10" ht="15">
      <c r="A68099">
        <v>169063</v>
      </c>
      <c>
        <v>249071</v>
      </c>
      <c s="2">
        <v>44382.869928802589</v>
      </c>
      <c>
        <v>466792</v>
      </c>
      <c s="71">
        <v>2</v>
      </c>
      <c>
        <v>20</v>
      </c>
      <c s="71" t="str">
        <f t="shared" si="2128" ref="G68099:G68162">TEXT(C68099,"дддд")</f>
        <v>понедельник</v>
      </c>
      <c s="71" t="str">
        <f>VLOOKUP(A68099,Подписчики!A:C,2,0)</f>
        <v>UTC+2</v>
      </c>
      <c s="71" t="str">
        <f t="shared" si="2129" ref="I68099:I68162">IF(H68099="UTC+1","Центральноевропейское время",IF(H68099="UTC+2","Калиниградское время",IF(H68099="UTC+3","Московское время",IF(H68099="UTC+4","Самарское время",IF(H68099="UTC+5","Екатеринбургское время",IF(H68099="UTC+6","Омское время",IF(H68099="UTC+7","Красноярское время",IF(H68099="UTC+8","Иркутское время",IF(H68099="UTC+9","Якутское время",IF(H68099="UTC+10","Владивостокское время",IF(H68099="UTC+11","Магаданское время",IF(H68099="UTC+12","Камчатское время",IF(H68099="UTC+0","Запределами России",IF(H68099="UTC-1","Запределами России",IF(H68099="UTC-2","Запределами России",IF(H68099="UTC-3","Запределами России",IF(H68099="UTC-4","Запределами России",IF(H68099="UTC-5","Запределами России",IF(H68099="UTC-6","Запределами России",IF(H68099="UTC-7","Запределами России",IF(H68099="UTC-8","Запределами России",IF(H68099="UTC-9","Запределами России",0))))))))))))))))))))))</f>
        <v>Калиниградское время</v>
      </c>
      <c s="71"/>
    </row>
    <row r="68100" spans="1:10" ht="15">
      <c r="A68100">
        <v>169063</v>
      </c>
      <c>
        <v>338515</v>
      </c>
      <c s="2">
        <v>44409.175666666662</v>
      </c>
      <c>
        <v>443594</v>
      </c>
      <c s="71">
        <v>1</v>
      </c>
      <c>
        <v>4</v>
      </c>
      <c s="71" t="str">
        <f t="shared" si="2128"/>
        <v>воскресенье</v>
      </c>
      <c s="71" t="str">
        <f>VLOOKUP(A68100,Подписчики!A:C,2,0)</f>
        <v>UTC+2</v>
      </c>
      <c s="71" t="str">
        <f t="shared" si="2129"/>
        <v>Калиниградское время</v>
      </c>
      <c s="71"/>
    </row>
    <row r="68101" spans="1:10" ht="15">
      <c r="A68101">
        <v>169063</v>
      </c>
      <c>
        <v>352367</v>
      </c>
      <c s="2">
        <v>44413.782550161806</v>
      </c>
      <c>
        <v>209122</v>
      </c>
      <c s="71">
        <v>5</v>
      </c>
      <c>
        <v>18</v>
      </c>
      <c s="71" t="str">
        <f t="shared" si="2128"/>
        <v>четверг</v>
      </c>
      <c s="71" t="str">
        <f>VLOOKUP(A68101,Подписчики!A:C,2,0)</f>
        <v>UTC+2</v>
      </c>
      <c s="71" t="str">
        <f t="shared" si="2129"/>
        <v>Калиниградское время</v>
      </c>
      <c s="71"/>
    </row>
    <row r="68102" spans="1:10" ht="15">
      <c r="A68102">
        <v>169063</v>
      </c>
      <c>
        <v>378414</v>
      </c>
      <c s="2">
        <v>44421.619119741095</v>
      </c>
      <c>
        <v>36482</v>
      </c>
      <c s="71">
        <v>6</v>
      </c>
      <c>
        <v>14</v>
      </c>
      <c s="71" t="str">
        <f t="shared" si="2128"/>
        <v>пятница</v>
      </c>
      <c s="71" t="str">
        <f>VLOOKUP(A68102,Подписчики!A:C,2,0)</f>
        <v>UTC+2</v>
      </c>
      <c s="71" t="str">
        <f t="shared" si="2129"/>
        <v>Калиниградское время</v>
      </c>
      <c s="71"/>
    </row>
    <row r="68103" spans="1:10" ht="15">
      <c r="A68103">
        <v>169063</v>
      </c>
      <c>
        <v>398244</v>
      </c>
      <c s="2">
        <v>44427.793877022654</v>
      </c>
      <c>
        <v>297506</v>
      </c>
      <c s="71">
        <v>5</v>
      </c>
      <c>
        <v>19</v>
      </c>
      <c s="71" t="str">
        <f t="shared" si="2128"/>
        <v>четверг</v>
      </c>
      <c s="71" t="str">
        <f>VLOOKUP(A68103,Подписчики!A:C,2,0)</f>
        <v>UTC+2</v>
      </c>
      <c s="71" t="str">
        <f t="shared" si="2129"/>
        <v>Калиниградское время</v>
      </c>
      <c s="71"/>
    </row>
    <row r="68104" spans="1:10" ht="15">
      <c r="A68104">
        <v>169063</v>
      </c>
      <c>
        <v>401793</v>
      </c>
      <c s="2">
        <v>44428.772841423946</v>
      </c>
      <c>
        <v>258155</v>
      </c>
      <c s="71">
        <v>6</v>
      </c>
      <c>
        <v>18</v>
      </c>
      <c s="71" t="str">
        <f t="shared" si="2128"/>
        <v>пятница</v>
      </c>
      <c s="71" t="str">
        <f>VLOOKUP(A68104,Подписчики!A:C,2,0)</f>
        <v>UTC+2</v>
      </c>
      <c s="71" t="str">
        <f t="shared" si="2129"/>
        <v>Калиниградское время</v>
      </c>
      <c s="71"/>
    </row>
    <row r="68105" spans="1:10" ht="15">
      <c r="A68105">
        <v>169063</v>
      </c>
      <c>
        <v>421284</v>
      </c>
      <c s="2">
        <v>44435.607792880255</v>
      </c>
      <c>
        <v>182191</v>
      </c>
      <c s="71">
        <v>6</v>
      </c>
      <c>
        <v>14</v>
      </c>
      <c s="71" t="str">
        <f t="shared" si="2128"/>
        <v>пятница</v>
      </c>
      <c s="71" t="str">
        <f>VLOOKUP(A68105,Подписчики!A:C,2,0)</f>
        <v>UTC+2</v>
      </c>
      <c s="71" t="str">
        <f t="shared" si="2129"/>
        <v>Калиниградское время</v>
      </c>
      <c s="71"/>
    </row>
    <row r="68106" spans="1:10" ht="15">
      <c r="A68106">
        <v>169183</v>
      </c>
      <c>
        <v>223476</v>
      </c>
      <c s="2">
        <v>44375.472679611652</v>
      </c>
      <c>
        <v>170185</v>
      </c>
      <c s="71">
        <v>2</v>
      </c>
      <c>
        <v>11</v>
      </c>
      <c s="71" t="str">
        <f t="shared" si="2128"/>
        <v>понедельник</v>
      </c>
      <c s="71" t="str">
        <f>VLOOKUP(A68106,Подписчики!A:C,2,0)</f>
        <v>UTC+4</v>
      </c>
      <c s="71" t="str">
        <f t="shared" si="2129"/>
        <v>Самарское время</v>
      </c>
      <c s="71"/>
    </row>
    <row r="68107" spans="1:10" ht="15">
      <c r="A68107">
        <v>169183</v>
      </c>
      <c>
        <v>255709</v>
      </c>
      <c s="2">
        <v>44385.738051779939</v>
      </c>
      <c>
        <v>158978</v>
      </c>
      <c s="71">
        <v>5</v>
      </c>
      <c>
        <v>17</v>
      </c>
      <c s="71" t="str">
        <f t="shared" si="2128"/>
        <v>четверг</v>
      </c>
      <c s="71" t="str">
        <f>VLOOKUP(A68107,Подписчики!A:C,2,0)</f>
        <v>UTC+4</v>
      </c>
      <c s="71" t="str">
        <f t="shared" si="2129"/>
        <v>Самарское время</v>
      </c>
      <c s="71"/>
    </row>
    <row r="68108" spans="1:10" ht="15">
      <c r="A68108">
        <v>169183</v>
      </c>
      <c>
        <v>257224</v>
      </c>
      <c s="2">
        <v>44386.235333333338</v>
      </c>
      <c>
        <v>111368</v>
      </c>
      <c s="71">
        <v>6</v>
      </c>
      <c>
        <v>5</v>
      </c>
      <c s="71" t="str">
        <f t="shared" si="2128"/>
        <v>пятница</v>
      </c>
      <c s="71" t="str">
        <f>VLOOKUP(A68108,Подписчики!A:C,2,0)</f>
        <v>UTC+4</v>
      </c>
      <c s="71" t="str">
        <f t="shared" si="2129"/>
        <v>Самарское время</v>
      </c>
      <c s="71"/>
    </row>
    <row r="68109" spans="1:10" ht="15">
      <c r="A68109">
        <v>169183</v>
      </c>
      <c>
        <v>309539</v>
      </c>
      <c s="2">
        <v>44401.404718446604</v>
      </c>
      <c>
        <v>35113</v>
      </c>
      <c s="71">
        <v>7</v>
      </c>
      <c>
        <v>9</v>
      </c>
      <c s="71" t="str">
        <f t="shared" si="2128"/>
        <v>суббота</v>
      </c>
      <c s="71" t="str">
        <f>VLOOKUP(A68109,Подписчики!A:C,2,0)</f>
        <v>UTC+4</v>
      </c>
      <c s="71" t="str">
        <f t="shared" si="2129"/>
        <v>Самарское время</v>
      </c>
      <c s="71"/>
    </row>
    <row r="68110" spans="1:10" ht="15">
      <c r="A68110">
        <v>169183</v>
      </c>
      <c>
        <v>389495</v>
      </c>
      <c s="2">
        <v>44424.448407766991</v>
      </c>
      <c>
        <v>411922</v>
      </c>
      <c s="71">
        <v>2</v>
      </c>
      <c>
        <v>10</v>
      </c>
      <c s="71" t="str">
        <f t="shared" si="2128"/>
        <v>понедельник</v>
      </c>
      <c s="71" t="str">
        <f>VLOOKUP(A68110,Подписчики!A:C,2,0)</f>
        <v>UTC+4</v>
      </c>
      <c s="71" t="str">
        <f t="shared" si="2129"/>
        <v>Самарское время</v>
      </c>
      <c s="71"/>
    </row>
    <row r="68111" spans="1:10" ht="15">
      <c r="A68111">
        <v>169183</v>
      </c>
      <c>
        <v>394086</v>
      </c>
      <c s="2">
        <v>44426.268796116507</v>
      </c>
      <c>
        <v>114699</v>
      </c>
      <c s="71">
        <v>4</v>
      </c>
      <c>
        <v>6</v>
      </c>
      <c s="71" t="str">
        <f t="shared" si="2128"/>
        <v>среда</v>
      </c>
      <c s="71" t="str">
        <f>VLOOKUP(A68111,Подписчики!A:C,2,0)</f>
        <v>UTC+4</v>
      </c>
      <c s="71" t="str">
        <f t="shared" si="2129"/>
        <v>Самарское время</v>
      </c>
      <c s="71"/>
    </row>
    <row r="68112" spans="1:10" ht="15">
      <c r="A68112">
        <v>169263</v>
      </c>
      <c>
        <v>27955</v>
      </c>
      <c s="2">
        <v>44312.174540453074</v>
      </c>
      <c>
        <v>401297</v>
      </c>
      <c s="71">
        <v>2</v>
      </c>
      <c>
        <v>4</v>
      </c>
      <c s="71" t="str">
        <f t="shared" si="2128"/>
        <v>понедельник</v>
      </c>
      <c s="71" t="str">
        <f>VLOOKUP(A68112,Подписчики!A:C,2,0)</f>
        <v>UTC-9</v>
      </c>
      <c s="71" t="str">
        <f t="shared" si="2129"/>
        <v>Запределами России</v>
      </c>
      <c s="71"/>
    </row>
    <row r="68113" spans="1:10" ht="15">
      <c r="A68113">
        <v>169263</v>
      </c>
      <c>
        <v>29551</v>
      </c>
      <c s="2">
        <v>44313.295899676377</v>
      </c>
      <c>
        <v>411922</v>
      </c>
      <c s="71">
        <v>3</v>
      </c>
      <c>
        <v>7</v>
      </c>
      <c s="71" t="str">
        <f t="shared" si="2128"/>
        <v>вторник</v>
      </c>
      <c s="71" t="str">
        <f>VLOOKUP(A68113,Подписчики!A:C,2,0)</f>
        <v>UTC-9</v>
      </c>
      <c s="71" t="str">
        <f t="shared" si="2129"/>
        <v>Запределами России</v>
      </c>
      <c s="71"/>
    </row>
    <row r="68114" spans="1:10" ht="15">
      <c r="A68114">
        <v>169263</v>
      </c>
      <c>
        <v>38463</v>
      </c>
      <c s="2">
        <v>44317.193957928801</v>
      </c>
      <c>
        <v>250679</v>
      </c>
      <c s="71">
        <v>7</v>
      </c>
      <c>
        <v>4</v>
      </c>
      <c s="71" t="str">
        <f t="shared" si="2128"/>
        <v>суббота</v>
      </c>
      <c s="71" t="str">
        <f>VLOOKUP(A68114,Подписчики!A:C,2,0)</f>
        <v>UTC-9</v>
      </c>
      <c s="71" t="str">
        <f t="shared" si="2129"/>
        <v>Запределами России</v>
      </c>
      <c s="71"/>
    </row>
    <row r="68115" spans="1:10" ht="15">
      <c r="A68115">
        <v>169263</v>
      </c>
      <c>
        <v>51580</v>
      </c>
      <c s="2">
        <v>44323.106579288025</v>
      </c>
      <c>
        <v>314092</v>
      </c>
      <c s="71">
        <v>6</v>
      </c>
      <c>
        <v>2</v>
      </c>
      <c s="71" t="str">
        <f t="shared" si="2128"/>
        <v>пятница</v>
      </c>
      <c s="71" t="str">
        <f>VLOOKUP(A68115,Подписчики!A:C,2,0)</f>
        <v>UTC-9</v>
      </c>
      <c s="71" t="str">
        <f t="shared" si="2129"/>
        <v>Запределами России</v>
      </c>
      <c s="71"/>
    </row>
    <row r="68116" spans="1:10" ht="15">
      <c r="A68116">
        <v>169263</v>
      </c>
      <c>
        <v>92558</v>
      </c>
      <c s="2">
        <v>44338.106579288025</v>
      </c>
      <c>
        <v>470762</v>
      </c>
      <c s="71">
        <v>7</v>
      </c>
      <c>
        <v>2</v>
      </c>
      <c s="71" t="str">
        <f t="shared" si="2128"/>
        <v>суббота</v>
      </c>
      <c s="71" t="str">
        <f>VLOOKUP(A68116,Подписчики!A:C,2,0)</f>
        <v>UTC-9</v>
      </c>
      <c s="71" t="str">
        <f t="shared" si="2129"/>
        <v>Запределами России</v>
      </c>
      <c s="71"/>
    </row>
    <row r="68117" spans="1:10" ht="15">
      <c r="A68117">
        <v>169263</v>
      </c>
      <c>
        <v>103253</v>
      </c>
      <c s="2">
        <v>44341.077453074431</v>
      </c>
      <c>
        <v>267917</v>
      </c>
      <c s="71">
        <v>3</v>
      </c>
      <c>
        <v>1</v>
      </c>
      <c s="71" t="str">
        <f t="shared" si="2128"/>
        <v>вторник</v>
      </c>
      <c s="71" t="str">
        <f>VLOOKUP(A68117,Подписчики!A:C,2,0)</f>
        <v>UTC-9</v>
      </c>
      <c s="71" t="str">
        <f t="shared" si="2129"/>
        <v>Запределами России</v>
      </c>
      <c s="71"/>
    </row>
    <row r="68118" spans="1:10" ht="15">
      <c r="A68118">
        <v>169263</v>
      </c>
      <c>
        <v>121486</v>
      </c>
      <c s="2">
        <v>44346.247355987056</v>
      </c>
      <c>
        <v>32088</v>
      </c>
      <c s="71">
        <v>1</v>
      </c>
      <c>
        <v>5</v>
      </c>
      <c s="71" t="str">
        <f t="shared" si="2128"/>
        <v>воскресенье</v>
      </c>
      <c s="71" t="str">
        <f>VLOOKUP(A68118,Подписчики!A:C,2,0)</f>
        <v>UTC-9</v>
      </c>
      <c s="71" t="str">
        <f t="shared" si="2129"/>
        <v>Запределами России</v>
      </c>
      <c s="71"/>
    </row>
    <row r="68119" spans="1:10" ht="15">
      <c r="A68119">
        <v>169263</v>
      </c>
      <c>
        <v>172802</v>
      </c>
      <c s="2">
        <v>44360.943148867314</v>
      </c>
      <c>
        <v>330333</v>
      </c>
      <c s="71">
        <v>1</v>
      </c>
      <c>
        <v>22</v>
      </c>
      <c s="71" t="str">
        <f t="shared" si="2128"/>
        <v>воскресенье</v>
      </c>
      <c s="71" t="str">
        <f>VLOOKUP(A68119,Подписчики!A:C,2,0)</f>
        <v>UTC-9</v>
      </c>
      <c s="71" t="str">
        <f t="shared" si="2129"/>
        <v>Запределами России</v>
      </c>
      <c s="71"/>
    </row>
    <row r="68120" spans="1:10" ht="15">
      <c r="A68120">
        <v>169263</v>
      </c>
      <c>
        <v>193345</v>
      </c>
      <c s="2">
        <v>44367.184026612143</v>
      </c>
      <c>
        <v>250679</v>
      </c>
      <c s="71">
        <v>1</v>
      </c>
      <c>
        <v>4</v>
      </c>
      <c s="71" t="str">
        <f t="shared" si="2128"/>
        <v>воскресенье</v>
      </c>
      <c s="71" t="str">
        <f>VLOOKUP(A68120,Подписчики!A:C,2,0)</f>
        <v>UTC-9</v>
      </c>
      <c s="71" t="str">
        <f t="shared" si="2129"/>
        <v>Запределами России</v>
      </c>
      <c s="71"/>
    </row>
    <row r="68121" spans="1:10" ht="15">
      <c r="A68121">
        <v>169263</v>
      </c>
      <c>
        <v>223219</v>
      </c>
      <c s="2">
        <v>44375.253828478963</v>
      </c>
      <c>
        <v>181651</v>
      </c>
      <c s="71">
        <v>2</v>
      </c>
      <c>
        <v>6</v>
      </c>
      <c s="71" t="str">
        <f t="shared" si="2128"/>
        <v>понедельник</v>
      </c>
      <c s="71" t="str">
        <f>VLOOKUP(A68121,Подписчики!A:C,2,0)</f>
        <v>UTC-9</v>
      </c>
      <c s="71" t="str">
        <f t="shared" si="2129"/>
        <v>Запределами России</v>
      </c>
      <c s="71"/>
    </row>
    <row r="68122" spans="1:10" ht="15">
      <c r="A68122">
        <v>169368</v>
      </c>
      <c>
        <v>123837</v>
      </c>
      <c s="2">
        <v>44346.762323624593</v>
      </c>
      <c>
        <v>458567</v>
      </c>
      <c s="71">
        <v>1</v>
      </c>
      <c>
        <v>18</v>
      </c>
      <c s="71" t="str">
        <f t="shared" si="2128"/>
        <v>воскресенье</v>
      </c>
      <c s="71" t="str">
        <f>VLOOKUP(A68122,Подписчики!A:C,2,0)</f>
        <v>UTC+0</v>
      </c>
      <c s="71" t="str">
        <f t="shared" si="2129"/>
        <v>Запределами России</v>
      </c>
      <c s="71"/>
    </row>
    <row r="68123" spans="1:10" ht="15">
      <c r="A68123">
        <v>169368</v>
      </c>
      <c>
        <v>156020</v>
      </c>
      <c s="2">
        <v>44356.932226537218</v>
      </c>
      <c>
        <v>471403</v>
      </c>
      <c s="71">
        <v>4</v>
      </c>
      <c>
        <v>22</v>
      </c>
      <c s="71" t="str">
        <f t="shared" si="2128"/>
        <v>среда</v>
      </c>
      <c s="71" t="str">
        <f>VLOOKUP(A68123,Подписчики!A:C,2,0)</f>
        <v>UTC+0</v>
      </c>
      <c s="71" t="str">
        <f t="shared" si="2129"/>
        <v>Запределами России</v>
      </c>
      <c s="71"/>
    </row>
    <row r="68124" spans="1:10" ht="15">
      <c r="A68124">
        <v>169368</v>
      </c>
      <c>
        <v>162674</v>
      </c>
      <c s="2">
        <v>44358.878828478963</v>
      </c>
      <c>
        <v>179887</v>
      </c>
      <c s="71">
        <v>6</v>
      </c>
      <c>
        <v>21</v>
      </c>
      <c s="71" t="str">
        <f t="shared" si="2128"/>
        <v>пятница</v>
      </c>
      <c s="71" t="str">
        <f>VLOOKUP(A68124,Подписчики!A:C,2,0)</f>
        <v>UTC+0</v>
      </c>
      <c s="71" t="str">
        <f t="shared" si="2129"/>
        <v>Запределами России</v>
      </c>
      <c s="71"/>
    </row>
    <row r="68125" spans="1:10" ht="15">
      <c r="A68125">
        <v>169368</v>
      </c>
      <c>
        <v>187494</v>
      </c>
      <c s="2">
        <v>44365.873974110029</v>
      </c>
      <c>
        <v>7650</v>
      </c>
      <c s="71">
        <v>6</v>
      </c>
      <c>
        <v>20</v>
      </c>
      <c s="71" t="str">
        <f t="shared" si="2128"/>
        <v>пятница</v>
      </c>
      <c s="71" t="str">
        <f>VLOOKUP(A68125,Подписчики!A:C,2,0)</f>
        <v>UTC+0</v>
      </c>
      <c s="71" t="str">
        <f t="shared" si="2129"/>
        <v>Запределами России</v>
      </c>
      <c s="71"/>
    </row>
    <row r="68126" spans="1:10" ht="15">
      <c r="A68126">
        <v>169368</v>
      </c>
      <c>
        <v>190669</v>
      </c>
      <c s="2">
        <v>44366.671708737864</v>
      </c>
      <c>
        <v>378438</v>
      </c>
      <c s="71">
        <v>7</v>
      </c>
      <c>
        <v>16</v>
      </c>
      <c s="71" t="str">
        <f t="shared" si="2128"/>
        <v>суббота</v>
      </c>
      <c s="71" t="str">
        <f>VLOOKUP(A68126,Подписчики!A:C,2,0)</f>
        <v>UTC+0</v>
      </c>
      <c s="71" t="str">
        <f t="shared" si="2129"/>
        <v>Запределами России</v>
      </c>
      <c s="71"/>
    </row>
    <row r="68127" spans="1:10" ht="15">
      <c r="A68127">
        <v>169368</v>
      </c>
      <c>
        <v>217355</v>
      </c>
      <c s="2">
        <v>44373.857792880262</v>
      </c>
      <c>
        <v>258251</v>
      </c>
      <c s="71">
        <v>7</v>
      </c>
      <c>
        <v>20</v>
      </c>
      <c s="71" t="str">
        <f t="shared" si="2128"/>
        <v>суббота</v>
      </c>
      <c s="71" t="str">
        <f>VLOOKUP(A68127,Подписчики!A:C,2,0)</f>
        <v>UTC+0</v>
      </c>
      <c s="71" t="str">
        <f t="shared" si="2129"/>
        <v>Запределами России</v>
      </c>
      <c s="71"/>
    </row>
    <row r="68128" spans="1:10" ht="15">
      <c r="A68128">
        <v>169368</v>
      </c>
      <c>
        <v>246863</v>
      </c>
      <c s="2">
        <v>44382.021223300973</v>
      </c>
      <c>
        <v>61714</v>
      </c>
      <c s="71">
        <v>2</v>
      </c>
      <c>
        <v>0</v>
      </c>
      <c s="71" t="str">
        <f t="shared" si="2128"/>
        <v>понедельник</v>
      </c>
      <c s="71" t="str">
        <f>VLOOKUP(A68128,Подписчики!A:C,2,0)</f>
        <v>UTC+0</v>
      </c>
      <c s="71" t="str">
        <f t="shared" si="2129"/>
        <v>Запределами России</v>
      </c>
      <c s="71"/>
    </row>
    <row r="68129" spans="1:10" ht="15">
      <c r="A68129">
        <v>169368</v>
      </c>
      <c>
        <v>304987</v>
      </c>
      <c s="2">
        <v>44400.279999999999</v>
      </c>
      <c>
        <v>115825</v>
      </c>
      <c s="71">
        <v>6</v>
      </c>
      <c>
        <v>6</v>
      </c>
      <c s="71" t="str">
        <f t="shared" si="2128"/>
        <v>пятница</v>
      </c>
      <c s="71" t="str">
        <f>VLOOKUP(A68129,Подписчики!A:C,2,0)</f>
        <v>UTC+0</v>
      </c>
      <c s="71" t="str">
        <f t="shared" si="2129"/>
        <v>Запределами России</v>
      </c>
      <c s="71"/>
    </row>
    <row r="68130" spans="1:10" ht="15">
      <c r="A68130">
        <v>169368</v>
      </c>
      <c>
        <v>371838</v>
      </c>
      <c s="2">
        <v>44418.969443365699</v>
      </c>
      <c>
        <v>304128</v>
      </c>
      <c s="71">
        <v>3</v>
      </c>
      <c>
        <v>23</v>
      </c>
      <c s="71" t="str">
        <f t="shared" si="2128"/>
        <v>вторник</v>
      </c>
      <c s="71" t="str">
        <f>VLOOKUP(A68130,Подписчики!A:C,2,0)</f>
        <v>UTC+0</v>
      </c>
      <c s="71" t="str">
        <f t="shared" si="2129"/>
        <v>Запределами России</v>
      </c>
      <c s="71"/>
    </row>
    <row r="68131" spans="1:10" ht="15">
      <c r="A68131">
        <v>169368</v>
      </c>
      <c>
        <v>382766</v>
      </c>
      <c s="2">
        <v>44422.600511326862</v>
      </c>
      <c>
        <v>230507</v>
      </c>
      <c s="71">
        <v>7</v>
      </c>
      <c>
        <v>14</v>
      </c>
      <c s="71" t="str">
        <f t="shared" si="2128"/>
        <v>суббота</v>
      </c>
      <c s="71" t="str">
        <f>VLOOKUP(A68131,Подписчики!A:C,2,0)</f>
        <v>UTC+0</v>
      </c>
      <c s="71" t="str">
        <f t="shared" si="2129"/>
        <v>Запределами России</v>
      </c>
      <c s="71"/>
    </row>
    <row r="68132" spans="1:10" ht="15">
      <c r="A68132">
        <v>169368</v>
      </c>
      <c>
        <v>391942</v>
      </c>
      <c s="2">
        <v>44425.489999999998</v>
      </c>
      <c>
        <v>441908</v>
      </c>
      <c s="71">
        <v>3</v>
      </c>
      <c>
        <v>11</v>
      </c>
      <c s="71" t="str">
        <f t="shared" si="2128"/>
        <v>вторник</v>
      </c>
      <c s="71" t="str">
        <f>VLOOKUP(A68132,Подписчики!A:C,2,0)</f>
        <v>UTC+0</v>
      </c>
      <c s="71" t="str">
        <f t="shared" si="2129"/>
        <v>Запределами России</v>
      </c>
      <c s="71"/>
    </row>
    <row r="68133" spans="1:10" ht="15">
      <c r="A68133">
        <v>169368</v>
      </c>
      <c>
        <v>409603</v>
      </c>
      <c s="2">
        <v>44430.718634304205</v>
      </c>
      <c>
        <v>372008</v>
      </c>
      <c s="71">
        <v>1</v>
      </c>
      <c>
        <v>17</v>
      </c>
      <c s="71" t="str">
        <f t="shared" si="2128"/>
        <v>воскресенье</v>
      </c>
      <c s="71" t="str">
        <f>VLOOKUP(A68133,Подписчики!A:C,2,0)</f>
        <v>UTC+0</v>
      </c>
      <c s="71" t="str">
        <f t="shared" si="2129"/>
        <v>Запределами России</v>
      </c>
      <c s="71"/>
    </row>
    <row r="68134" spans="1:10" ht="15">
      <c r="A68134">
        <v>169390</v>
      </c>
      <c>
        <v>153653</v>
      </c>
      <c s="2">
        <v>44356.335333333336</v>
      </c>
      <c>
        <v>158978</v>
      </c>
      <c s="71">
        <v>4</v>
      </c>
      <c>
        <v>8</v>
      </c>
      <c s="71" t="str">
        <f t="shared" si="2128"/>
        <v>среда</v>
      </c>
      <c s="71" t="str">
        <f>VLOOKUP(A68134,Подписчики!A:C,2,0)</f>
        <v>UTC+4</v>
      </c>
      <c s="71" t="str">
        <f t="shared" si="2129"/>
        <v>Самарское время</v>
      </c>
      <c s="71"/>
    </row>
    <row r="68135" spans="1:10" ht="15">
      <c r="A68135">
        <v>169390</v>
      </c>
      <c>
        <v>178609</v>
      </c>
      <c s="2">
        <v>44363.5406407767</v>
      </c>
      <c>
        <v>411922</v>
      </c>
      <c s="71">
        <v>4</v>
      </c>
      <c>
        <v>12</v>
      </c>
      <c s="71" t="str">
        <f t="shared" si="2128"/>
        <v>среда</v>
      </c>
      <c s="71" t="str">
        <f>VLOOKUP(A68135,Подписчики!A:C,2,0)</f>
        <v>UTC+4</v>
      </c>
      <c s="71" t="str">
        <f t="shared" si="2129"/>
        <v>Самарское время</v>
      </c>
      <c s="71"/>
    </row>
    <row r="68136" spans="1:10" ht="15">
      <c r="A68136">
        <v>169390</v>
      </c>
      <c>
        <v>299887</v>
      </c>
      <c s="2">
        <v>44398.63287378641</v>
      </c>
      <c>
        <v>182648</v>
      </c>
      <c s="71">
        <v>4</v>
      </c>
      <c>
        <v>15</v>
      </c>
      <c s="71" t="str">
        <f t="shared" si="2128"/>
        <v>среда</v>
      </c>
      <c s="71" t="str">
        <f>VLOOKUP(A68136,Подписчики!A:C,2,0)</f>
        <v>UTC+4</v>
      </c>
      <c s="71" t="str">
        <f t="shared" si="2129"/>
        <v>Самарское время</v>
      </c>
      <c s="71"/>
    </row>
    <row r="68137" spans="1:10" ht="15">
      <c r="A68137">
        <v>169390</v>
      </c>
      <c>
        <v>329797</v>
      </c>
      <c s="2">
        <v>44407.602129449842</v>
      </c>
      <c>
        <v>324893</v>
      </c>
      <c s="71">
        <v>6</v>
      </c>
      <c>
        <v>14</v>
      </c>
      <c s="71" t="str">
        <f t="shared" si="2128"/>
        <v>пятница</v>
      </c>
      <c s="71" t="str">
        <f>VLOOKUP(A68137,Подписчики!A:C,2,0)</f>
        <v>UTC+4</v>
      </c>
      <c s="71" t="str">
        <f t="shared" si="2129"/>
        <v>Самарское время</v>
      </c>
      <c s="71"/>
    </row>
    <row r="68138" spans="1:10" ht="15">
      <c r="A68138">
        <v>169390</v>
      </c>
      <c>
        <v>339859</v>
      </c>
      <c s="2">
        <v>44409.553585760521</v>
      </c>
      <c>
        <v>460633</v>
      </c>
      <c s="71">
        <v>1</v>
      </c>
      <c>
        <v>13</v>
      </c>
      <c s="71" t="str">
        <f t="shared" si="2128"/>
        <v>воскресенье</v>
      </c>
      <c s="71" t="str">
        <f>VLOOKUP(A68138,Подписчики!A:C,2,0)</f>
        <v>UTC+4</v>
      </c>
      <c s="71" t="str">
        <f t="shared" si="2129"/>
        <v>Самарское время</v>
      </c>
      <c s="71"/>
    </row>
    <row r="68139" spans="1:10" ht="15">
      <c r="A68139">
        <v>169390</v>
      </c>
      <c>
        <v>343751</v>
      </c>
      <c s="2">
        <v>44410.679799352751</v>
      </c>
      <c>
        <v>214389</v>
      </c>
      <c s="71">
        <v>2</v>
      </c>
      <c>
        <v>16</v>
      </c>
      <c s="71" t="str">
        <f t="shared" si="2128"/>
        <v>понедельник</v>
      </c>
      <c s="71" t="str">
        <f>VLOOKUP(A68139,Подписчики!A:C,2,0)</f>
        <v>UTC+4</v>
      </c>
      <c s="71" t="str">
        <f t="shared" si="2129"/>
        <v>Самарское время</v>
      </c>
      <c s="71"/>
    </row>
    <row r="68140" spans="1:10" ht="15">
      <c r="A68140">
        <v>169390</v>
      </c>
      <c>
        <v>357408</v>
      </c>
      <c s="2">
        <v>44415.000701925717</v>
      </c>
      <c>
        <v>351192</v>
      </c>
      <c s="71">
        <v>7</v>
      </c>
      <c>
        <v>0</v>
      </c>
      <c s="71" t="str">
        <f t="shared" si="2128"/>
        <v>суббота</v>
      </c>
      <c s="71" t="str">
        <f>VLOOKUP(A68140,Подписчики!A:C,2,0)</f>
        <v>UTC+4</v>
      </c>
      <c s="71" t="str">
        <f t="shared" si="2129"/>
        <v>Самарское время</v>
      </c>
      <c s="71"/>
    </row>
    <row r="68141" spans="1:10" ht="15">
      <c r="A68141">
        <v>169398</v>
      </c>
      <c>
        <v>362753</v>
      </c>
      <c s="2">
        <v>44416.109347819453</v>
      </c>
      <c>
        <v>297015</v>
      </c>
      <c s="71">
        <v>1</v>
      </c>
      <c>
        <v>2</v>
      </c>
      <c s="71" t="str">
        <f t="shared" si="2128"/>
        <v>воскресенье</v>
      </c>
      <c s="71" t="str">
        <f>VLOOKUP(A68141,Подписчики!A:C,2,0)</f>
        <v>UTC+2</v>
      </c>
      <c s="71" t="str">
        <f t="shared" si="2129"/>
        <v>Калиниградское время</v>
      </c>
      <c s="71"/>
    </row>
    <row r="68142" spans="1:10" ht="15">
      <c r="A68142">
        <v>169398</v>
      </c>
      <c>
        <v>371865</v>
      </c>
      <c s="2">
        <v>44418.981579288025</v>
      </c>
      <c>
        <v>411922</v>
      </c>
      <c s="71">
        <v>3</v>
      </c>
      <c>
        <v>23</v>
      </c>
      <c s="71" t="str">
        <f t="shared" si="2128"/>
        <v>вторник</v>
      </c>
      <c s="71" t="str">
        <f>VLOOKUP(A68142,Подписчики!A:C,2,0)</f>
        <v>UTC+2</v>
      </c>
      <c s="71" t="str">
        <f t="shared" si="2129"/>
        <v>Калиниградское время</v>
      </c>
      <c s="71"/>
    </row>
    <row r="68143" spans="1:10" ht="15">
      <c r="A68143">
        <v>169398</v>
      </c>
      <c>
        <v>374574</v>
      </c>
      <c s="2">
        <v>44419.945666666667</v>
      </c>
      <c>
        <v>346022</v>
      </c>
      <c s="71">
        <v>4</v>
      </c>
      <c>
        <v>22</v>
      </c>
      <c s="71" t="str">
        <f t="shared" si="2128"/>
        <v>среда</v>
      </c>
      <c s="71" t="str">
        <f>VLOOKUP(A68143,Подписчики!A:C,2,0)</f>
        <v>UTC+2</v>
      </c>
      <c s="71" t="str">
        <f t="shared" si="2129"/>
        <v>Калиниградское время</v>
      </c>
      <c s="71"/>
    </row>
    <row r="68144" spans="1:10" ht="15">
      <c r="A68144">
        <v>169398</v>
      </c>
      <c>
        <v>382566</v>
      </c>
      <c s="2">
        <v>44422.559666666661</v>
      </c>
      <c>
        <v>285141</v>
      </c>
      <c s="71">
        <v>7</v>
      </c>
      <c>
        <v>13</v>
      </c>
      <c s="71" t="str">
        <f t="shared" si="2128"/>
        <v>суббота</v>
      </c>
      <c s="71" t="str">
        <f>VLOOKUP(A68144,Подписчики!A:C,2,0)</f>
        <v>UTC+2</v>
      </c>
      <c s="71" t="str">
        <f t="shared" si="2129"/>
        <v>Калиниградское время</v>
      </c>
      <c s="71"/>
    </row>
    <row r="68145" spans="1:10" ht="15">
      <c r="A68145">
        <v>169398</v>
      </c>
      <c>
        <v>387627</v>
      </c>
      <c s="2">
        <v>44423.714588996758</v>
      </c>
      <c>
        <v>93802</v>
      </c>
      <c s="71">
        <v>1</v>
      </c>
      <c>
        <v>17</v>
      </c>
      <c s="71" t="str">
        <f t="shared" si="2128"/>
        <v>воскресенье</v>
      </c>
      <c s="71" t="str">
        <f>VLOOKUP(A68145,Подписчики!A:C,2,0)</f>
        <v>UTC+2</v>
      </c>
      <c s="71" t="str">
        <f t="shared" si="2129"/>
        <v>Калиниградское время</v>
      </c>
      <c s="71"/>
    </row>
    <row r="68146" spans="1:10" ht="15">
      <c r="A68146">
        <v>169398</v>
      </c>
      <c>
        <v>414896</v>
      </c>
      <c s="2">
        <v>44432.675754045304</v>
      </c>
      <c>
        <v>139440</v>
      </c>
      <c s="71">
        <v>3</v>
      </c>
      <c>
        <v>16</v>
      </c>
      <c s="71" t="str">
        <f t="shared" si="2128"/>
        <v>вторник</v>
      </c>
      <c s="71" t="str">
        <f>VLOOKUP(A68146,Подписчики!A:C,2,0)</f>
        <v>UTC+2</v>
      </c>
      <c s="71" t="str">
        <f t="shared" si="2129"/>
        <v>Калиниградское время</v>
      </c>
      <c s="71"/>
    </row>
    <row r="68147" spans="1:10" ht="15">
      <c r="A68147">
        <v>169398</v>
      </c>
      <c>
        <v>416537</v>
      </c>
      <c s="2">
        <v>44433.611029126208</v>
      </c>
      <c>
        <v>430433</v>
      </c>
      <c s="71">
        <v>4</v>
      </c>
      <c>
        <v>14</v>
      </c>
      <c s="71" t="str">
        <f t="shared" si="2128"/>
        <v>среда</v>
      </c>
      <c s="71" t="str">
        <f>VLOOKUP(A68147,Подписчики!A:C,2,0)</f>
        <v>UTC+2</v>
      </c>
      <c s="71" t="str">
        <f t="shared" si="2129"/>
        <v>Калиниградское время</v>
      </c>
      <c s="71"/>
    </row>
    <row r="68148" spans="1:10" ht="15">
      <c r="A68148">
        <v>169398</v>
      </c>
      <c>
        <v>422690</v>
      </c>
      <c s="2">
        <v>44436.657954692557</v>
      </c>
      <c>
        <v>81220</v>
      </c>
      <c s="71">
        <v>7</v>
      </c>
      <c>
        <v>15</v>
      </c>
      <c s="71" t="str">
        <f t="shared" si="2128"/>
        <v>суббота</v>
      </c>
      <c s="71" t="str">
        <f>VLOOKUP(A68148,Подписчики!A:C,2,0)</f>
        <v>UTC+2</v>
      </c>
      <c s="71" t="str">
        <f t="shared" si="2129"/>
        <v>Калиниградское время</v>
      </c>
      <c s="71"/>
    </row>
    <row r="68149" spans="1:10" ht="15">
      <c r="A68149">
        <v>169405</v>
      </c>
      <c>
        <v>70100</v>
      </c>
      <c s="2">
        <v>44330.634087378639</v>
      </c>
      <c>
        <v>470762</v>
      </c>
      <c s="71">
        <v>6</v>
      </c>
      <c>
        <v>15</v>
      </c>
      <c s="71" t="str">
        <f t="shared" si="2128"/>
        <v>пятница</v>
      </c>
      <c s="71" t="str">
        <f>VLOOKUP(A68149,Подписчики!A:C,2,0)</f>
        <v>UTC+3</v>
      </c>
      <c s="71" t="str">
        <f t="shared" si="2129"/>
        <v>Московское время</v>
      </c>
      <c s="71"/>
    </row>
    <row r="68150" spans="1:10" ht="15">
      <c r="A68150">
        <v>169405</v>
      </c>
      <c>
        <v>73400</v>
      </c>
      <c s="2">
        <v>44331.533763754043</v>
      </c>
      <c>
        <v>421608</v>
      </c>
      <c s="71">
        <v>7</v>
      </c>
      <c>
        <v>12</v>
      </c>
      <c s="71" t="str">
        <f t="shared" si="2128"/>
        <v>суббота</v>
      </c>
      <c s="71" t="str">
        <f>VLOOKUP(A68150,Подписчики!A:C,2,0)</f>
        <v>UTC+3</v>
      </c>
      <c s="71" t="str">
        <f t="shared" si="2129"/>
        <v>Московское время</v>
      </c>
      <c s="71"/>
    </row>
    <row r="68151" spans="1:10" ht="15">
      <c r="A68151">
        <v>169405</v>
      </c>
      <c>
        <v>91462</v>
      </c>
      <c s="2">
        <v>44337.884896440126</v>
      </c>
      <c>
        <v>283189</v>
      </c>
      <c s="71">
        <v>6</v>
      </c>
      <c>
        <v>21</v>
      </c>
      <c s="71" t="str">
        <f t="shared" si="2128"/>
        <v>пятница</v>
      </c>
      <c s="71" t="str">
        <f>VLOOKUP(A68151,Подписчики!A:C,2,0)</f>
        <v>UTC+3</v>
      </c>
      <c s="71" t="str">
        <f t="shared" si="2129"/>
        <v>Московское время</v>
      </c>
      <c s="71"/>
    </row>
    <row r="68152" spans="1:10" ht="15">
      <c r="A68152">
        <v>169405</v>
      </c>
      <c>
        <v>107564</v>
      </c>
      <c s="2">
        <v>44342.802372168284</v>
      </c>
      <c>
        <v>82850</v>
      </c>
      <c s="71">
        <v>4</v>
      </c>
      <c>
        <v>19</v>
      </c>
      <c s="71" t="str">
        <f t="shared" si="2128"/>
        <v>среда</v>
      </c>
      <c s="71" t="str">
        <f>VLOOKUP(A68152,Подписчики!A:C,2,0)</f>
        <v>UTC+3</v>
      </c>
      <c s="71" t="str">
        <f t="shared" si="2129"/>
        <v>Московское время</v>
      </c>
      <c s="71"/>
    </row>
    <row r="68153" spans="1:10" ht="15">
      <c r="A68153">
        <v>169405</v>
      </c>
      <c>
        <v>119902</v>
      </c>
      <c s="2">
        <v>44345.839588996765</v>
      </c>
      <c>
        <v>472188</v>
      </c>
      <c s="71">
        <v>7</v>
      </c>
      <c>
        <v>20</v>
      </c>
      <c s="71" t="str">
        <f t="shared" si="2128"/>
        <v>суббота</v>
      </c>
      <c s="71" t="str">
        <f>VLOOKUP(A68153,Подписчики!A:C,2,0)</f>
        <v>UTC+3</v>
      </c>
      <c s="71" t="str">
        <f t="shared" si="2129"/>
        <v>Московское время</v>
      </c>
      <c s="71"/>
    </row>
    <row r="68154" spans="1:10" ht="15">
      <c r="A68154">
        <v>169405</v>
      </c>
      <c>
        <v>155077</v>
      </c>
      <c s="2">
        <v>44356.753828478963</v>
      </c>
      <c>
        <v>20822</v>
      </c>
      <c s="71">
        <v>4</v>
      </c>
      <c>
        <v>18</v>
      </c>
      <c s="71" t="str">
        <f t="shared" si="2128"/>
        <v>среда</v>
      </c>
      <c s="71" t="str">
        <f>VLOOKUP(A68154,Подписчики!A:C,2,0)</f>
        <v>UTC+3</v>
      </c>
      <c s="71" t="str">
        <f t="shared" si="2129"/>
        <v>Московское время</v>
      </c>
      <c s="71"/>
    </row>
    <row r="68155" spans="1:10" ht="15">
      <c r="A68155">
        <v>169405</v>
      </c>
      <c>
        <v>170823</v>
      </c>
      <c s="2">
        <v>44360.642177993526</v>
      </c>
      <c>
        <v>371795</v>
      </c>
      <c s="71">
        <v>1</v>
      </c>
      <c>
        <v>15</v>
      </c>
      <c s="71" t="str">
        <f t="shared" si="2128"/>
        <v>воскресенье</v>
      </c>
      <c s="71" t="str">
        <f>VLOOKUP(A68155,Подписчики!A:C,2,0)</f>
        <v>UTC+3</v>
      </c>
      <c s="71" t="str">
        <f t="shared" si="2129"/>
        <v>Московское время</v>
      </c>
      <c s="71"/>
    </row>
    <row r="68156" spans="1:10" ht="15">
      <c r="A68156">
        <v>169405</v>
      </c>
      <c>
        <v>186319</v>
      </c>
      <c s="2">
        <v>44365.739265372169</v>
      </c>
      <c>
        <v>439981</v>
      </c>
      <c s="71">
        <v>6</v>
      </c>
      <c>
        <v>17</v>
      </c>
      <c s="71" t="str">
        <f t="shared" si="2128"/>
        <v>пятница</v>
      </c>
      <c s="71" t="str">
        <f>VLOOKUP(A68156,Подписчики!A:C,2,0)</f>
        <v>UTC+3</v>
      </c>
      <c s="71" t="str">
        <f t="shared" si="2129"/>
        <v>Московское время</v>
      </c>
      <c s="71"/>
    </row>
    <row r="68157" spans="1:10" ht="15">
      <c r="A68157">
        <v>169405</v>
      </c>
      <c>
        <v>189863</v>
      </c>
      <c s="2">
        <v>44366.572598705505</v>
      </c>
      <c>
        <v>227775</v>
      </c>
      <c s="71">
        <v>7</v>
      </c>
      <c>
        <v>13</v>
      </c>
      <c s="71" t="str">
        <f t="shared" si="2128"/>
        <v>суббота</v>
      </c>
      <c s="71" t="str">
        <f>VLOOKUP(A68157,Подписчики!A:C,2,0)</f>
        <v>UTC+3</v>
      </c>
      <c s="71" t="str">
        <f t="shared" si="2129"/>
        <v>Московское время</v>
      </c>
      <c s="71"/>
    </row>
    <row r="68158" spans="1:10" ht="15">
      <c r="A68158">
        <v>169405</v>
      </c>
      <c>
        <v>208524</v>
      </c>
      <c s="2">
        <v>44371.800000000003</v>
      </c>
      <c>
        <v>394819</v>
      </c>
      <c s="71">
        <v>5</v>
      </c>
      <c>
        <v>19</v>
      </c>
      <c s="71" t="str">
        <f t="shared" si="2128"/>
        <v>четверг</v>
      </c>
      <c s="71" t="str">
        <f>VLOOKUP(A68158,Подписчики!A:C,2,0)</f>
        <v>UTC+3</v>
      </c>
      <c s="71" t="str">
        <f t="shared" si="2129"/>
        <v>Московское время</v>
      </c>
      <c s="71"/>
    </row>
    <row r="68159" spans="1:10" ht="15">
      <c r="A68159">
        <v>169405</v>
      </c>
      <c>
        <v>211111</v>
      </c>
      <c s="2">
        <v>44372.64541423948</v>
      </c>
      <c>
        <v>28360</v>
      </c>
      <c s="71">
        <v>6</v>
      </c>
      <c>
        <v>15</v>
      </c>
      <c s="71" t="str">
        <f t="shared" si="2128"/>
        <v>пятница</v>
      </c>
      <c s="71" t="str">
        <f>VLOOKUP(A68159,Подписчики!A:C,2,0)</f>
        <v>UTC+3</v>
      </c>
      <c s="71" t="str">
        <f t="shared" si="2129"/>
        <v>Московское время</v>
      </c>
      <c s="71"/>
    </row>
    <row r="68160" spans="1:10" ht="15">
      <c r="A68160">
        <v>169405</v>
      </c>
      <c>
        <v>218635</v>
      </c>
      <c s="2">
        <v>44374.099856563007</v>
      </c>
      <c>
        <v>343491</v>
      </c>
      <c s="71">
        <v>1</v>
      </c>
      <c>
        <v>2</v>
      </c>
      <c s="71" t="str">
        <f t="shared" si="2128"/>
        <v>воскресенье</v>
      </c>
      <c s="71" t="str">
        <f>VLOOKUP(A68160,Подписчики!A:C,2,0)</f>
        <v>UTC+3</v>
      </c>
      <c s="71" t="str">
        <f t="shared" si="2129"/>
        <v>Московское время</v>
      </c>
      <c s="71"/>
    </row>
    <row r="68161" spans="1:10" ht="15">
      <c r="A68161">
        <v>169405</v>
      </c>
      <c>
        <v>284419</v>
      </c>
      <c s="2">
        <v>44393.846061488672</v>
      </c>
      <c>
        <v>105716</v>
      </c>
      <c s="71">
        <v>6</v>
      </c>
      <c>
        <v>20</v>
      </c>
      <c s="71" t="str">
        <f t="shared" si="2128"/>
        <v>пятница</v>
      </c>
      <c s="71" t="str">
        <f>VLOOKUP(A68161,Подписчики!A:C,2,0)</f>
        <v>UTC+3</v>
      </c>
      <c s="71" t="str">
        <f t="shared" si="2129"/>
        <v>Московское время</v>
      </c>
      <c s="71"/>
    </row>
    <row r="68162" spans="1:10" ht="15">
      <c r="A68162">
        <v>169405</v>
      </c>
      <c>
        <v>286434</v>
      </c>
      <c s="2">
        <v>44394.408978545485</v>
      </c>
      <c>
        <v>318588</v>
      </c>
      <c s="71">
        <v>7</v>
      </c>
      <c>
        <v>9</v>
      </c>
      <c s="71" t="str">
        <f t="shared" si="2128"/>
        <v>суббота</v>
      </c>
      <c s="71" t="str">
        <f>VLOOKUP(A68162,Подписчики!A:C,2,0)</f>
        <v>UTC+3</v>
      </c>
      <c s="71" t="str">
        <f t="shared" si="2129"/>
        <v>Московское время</v>
      </c>
      <c s="71"/>
    </row>
    <row r="68163" spans="1:10" ht="15">
      <c r="A68163">
        <v>169405</v>
      </c>
      <c>
        <v>297573</v>
      </c>
      <c s="2">
        <v>44397.716</v>
      </c>
      <c>
        <v>386333</v>
      </c>
      <c s="71">
        <v>3</v>
      </c>
      <c>
        <v>17</v>
      </c>
      <c s="71" t="str">
        <f t="shared" si="2130" ref="G68163:G68226">TEXT(C68163,"дддд")</f>
        <v>вторник</v>
      </c>
      <c s="71" t="str">
        <f>VLOOKUP(A68163,Подписчики!A:C,2,0)</f>
        <v>UTC+3</v>
      </c>
      <c s="71" t="str">
        <f t="shared" si="2131" ref="I68163:I68226">IF(H68163="UTC+1","Центральноевропейское время",IF(H68163="UTC+2","Калиниградское время",IF(H68163="UTC+3","Московское время",IF(H68163="UTC+4","Самарское время",IF(H68163="UTC+5","Екатеринбургское время",IF(H68163="UTC+6","Омское время",IF(H68163="UTC+7","Красноярское время",IF(H68163="UTC+8","Иркутское время",IF(H68163="UTC+9","Якутское время",IF(H68163="UTC+10","Владивостокское время",IF(H68163="UTC+11","Магаданское время",IF(H68163="UTC+12","Камчатское время",IF(H68163="UTC+0","Запределами России",IF(H68163="UTC-1","Запределами России",IF(H68163="UTC-2","Запределами России",IF(H68163="UTC-3","Запределами России",IF(H68163="UTC-4","Запределами России",IF(H68163="UTC-5","Запределами России",IF(H68163="UTC-6","Запределами России",IF(H68163="UTC-7","Запределами России",IF(H68163="UTC-8","Запределами России",IF(H68163="UTC-9","Запределами России",0))))))))))))))))))))))</f>
        <v>Московское время</v>
      </c>
      <c s="71"/>
    </row>
    <row r="68164" spans="1:10" ht="15">
      <c r="A68164">
        <v>169405</v>
      </c>
      <c>
        <v>359380</v>
      </c>
      <c s="2">
        <v>44415.563859981077</v>
      </c>
      <c>
        <v>244574</v>
      </c>
      <c s="71">
        <v>7</v>
      </c>
      <c>
        <v>13</v>
      </c>
      <c s="71" t="str">
        <f t="shared" si="2130"/>
        <v>суббота</v>
      </c>
      <c s="71" t="str">
        <f>VLOOKUP(A68164,Подписчики!A:C,2,0)</f>
        <v>UTC+3</v>
      </c>
      <c s="71" t="str">
        <f t="shared" si="2131"/>
        <v>Московское время</v>
      </c>
      <c s="71"/>
    </row>
    <row r="68165" spans="1:10" ht="15">
      <c r="A68165">
        <v>169405</v>
      </c>
      <c>
        <v>377213</v>
      </c>
      <c s="2">
        <v>44420.964184466022</v>
      </c>
      <c>
        <v>182191</v>
      </c>
      <c s="71">
        <v>5</v>
      </c>
      <c>
        <v>23</v>
      </c>
      <c s="71" t="str">
        <f t="shared" si="2130"/>
        <v>четверг</v>
      </c>
      <c s="71" t="str">
        <f>VLOOKUP(A68165,Подписчики!A:C,2,0)</f>
        <v>UTC+3</v>
      </c>
      <c s="71" t="str">
        <f t="shared" si="2131"/>
        <v>Московское время</v>
      </c>
      <c s="71"/>
    </row>
    <row r="68166" spans="1:10" ht="15">
      <c r="A68166">
        <v>169427</v>
      </c>
      <c>
        <v>9074</v>
      </c>
      <c s="2">
        <v>44299.691935275077</v>
      </c>
      <c>
        <v>455878</v>
      </c>
      <c s="71">
        <v>3</v>
      </c>
      <c>
        <v>16</v>
      </c>
      <c s="71" t="str">
        <f t="shared" si="2130"/>
        <v>вторник</v>
      </c>
      <c s="71" t="str">
        <f>VLOOKUP(A68166,Подписчики!A:C,2,0)</f>
        <v>UTC+2</v>
      </c>
      <c s="71" t="str">
        <f t="shared" si="2131"/>
        <v>Калиниградское время</v>
      </c>
      <c s="71"/>
    </row>
    <row r="68167" spans="1:10" ht="15">
      <c r="A68167">
        <v>169427</v>
      </c>
      <c>
        <v>10428</v>
      </c>
      <c s="2">
        <v>44301.606174757282</v>
      </c>
      <c>
        <v>146115</v>
      </c>
      <c s="71">
        <v>5</v>
      </c>
      <c>
        <v>14</v>
      </c>
      <c s="71" t="str">
        <f t="shared" si="2130"/>
        <v>четверг</v>
      </c>
      <c s="71" t="str">
        <f>VLOOKUP(A68167,Подписчики!A:C,2,0)</f>
        <v>UTC+2</v>
      </c>
      <c s="71" t="str">
        <f t="shared" si="2131"/>
        <v>Калиниградское время</v>
      </c>
      <c s="71"/>
    </row>
    <row r="68168" spans="1:10" ht="15">
      <c r="A68168">
        <v>169427</v>
      </c>
      <c>
        <v>39678</v>
      </c>
      <c s="2">
        <v>44317.683844660191</v>
      </c>
      <c>
        <v>264283</v>
      </c>
      <c s="71">
        <v>7</v>
      </c>
      <c>
        <v>16</v>
      </c>
      <c s="71" t="str">
        <f t="shared" si="2130"/>
        <v>суббота</v>
      </c>
      <c s="71" t="str">
        <f>VLOOKUP(A68168,Подписчики!A:C,2,0)</f>
        <v>UTC+2</v>
      </c>
      <c s="71" t="str">
        <f t="shared" si="2131"/>
        <v>Калиниградское время</v>
      </c>
      <c s="71"/>
    </row>
    <row r="68169" spans="1:10" ht="15">
      <c r="A68169">
        <v>169427</v>
      </c>
      <c>
        <v>59743</v>
      </c>
      <c s="2">
        <v>44325.860220064722</v>
      </c>
      <c>
        <v>347008</v>
      </c>
      <c s="71">
        <v>1</v>
      </c>
      <c>
        <v>20</v>
      </c>
      <c s="71" t="str">
        <f t="shared" si="2130"/>
        <v>воскресенье</v>
      </c>
      <c s="71" t="str">
        <f>VLOOKUP(A68169,Подписчики!A:C,2,0)</f>
        <v>UTC+2</v>
      </c>
      <c s="71" t="str">
        <f t="shared" si="2131"/>
        <v>Калиниградское время</v>
      </c>
      <c s="71"/>
    </row>
    <row r="68170" spans="1:10" ht="15">
      <c r="A68170">
        <v>169427</v>
      </c>
      <c>
        <v>86025</v>
      </c>
      <c s="2">
        <v>44335.985666666667</v>
      </c>
      <c>
        <v>68991</v>
      </c>
      <c s="71">
        <v>4</v>
      </c>
      <c>
        <v>23</v>
      </c>
      <c s="71" t="str">
        <f t="shared" si="2130"/>
        <v>среда</v>
      </c>
      <c s="71" t="str">
        <f>VLOOKUP(A68170,Подписчики!A:C,2,0)</f>
        <v>UTC+2</v>
      </c>
      <c s="71" t="str">
        <f t="shared" si="2131"/>
        <v>Калиниградское время</v>
      </c>
      <c s="71"/>
    </row>
    <row r="68171" spans="1:10" ht="15">
      <c r="A68171">
        <v>169427</v>
      </c>
      <c>
        <v>140650</v>
      </c>
      <c s="2">
        <v>44352.355113376259</v>
      </c>
      <c>
        <v>65828</v>
      </c>
      <c s="71">
        <v>7</v>
      </c>
      <c>
        <v>8</v>
      </c>
      <c s="71" t="str">
        <f t="shared" si="2130"/>
        <v>суббота</v>
      </c>
      <c s="71" t="str">
        <f>VLOOKUP(A68171,Подписчики!A:C,2,0)</f>
        <v>UTC+2</v>
      </c>
      <c s="71" t="str">
        <f t="shared" si="2131"/>
        <v>Калиниградское время</v>
      </c>
      <c s="71"/>
    </row>
    <row r="68172" spans="1:10" ht="15">
      <c r="A68172">
        <v>169427</v>
      </c>
      <c>
        <v>145680</v>
      </c>
      <c s="2">
        <v>44353.620737864076</v>
      </c>
      <c>
        <v>204218</v>
      </c>
      <c s="71">
        <v>1</v>
      </c>
      <c>
        <v>14</v>
      </c>
      <c s="71" t="str">
        <f t="shared" si="2130"/>
        <v>воскресенье</v>
      </c>
      <c s="71" t="str">
        <f>VLOOKUP(A68172,Подписчики!A:C,2,0)</f>
        <v>UTC+2</v>
      </c>
      <c s="71" t="str">
        <f t="shared" si="2131"/>
        <v>Калиниградское время</v>
      </c>
      <c s="71"/>
    </row>
    <row r="68173" spans="1:10" ht="15">
      <c r="A68173">
        <v>169427</v>
      </c>
      <c>
        <v>155376</v>
      </c>
      <c s="2">
        <v>44356.797113268607</v>
      </c>
      <c>
        <v>227775</v>
      </c>
      <c s="71">
        <v>4</v>
      </c>
      <c>
        <v>19</v>
      </c>
      <c s="71" t="str">
        <f t="shared" si="2130"/>
        <v>среда</v>
      </c>
      <c s="71" t="str">
        <f>VLOOKUP(A68173,Подписчики!A:C,2,0)</f>
        <v>UTC+2</v>
      </c>
      <c s="71" t="str">
        <f t="shared" si="2131"/>
        <v>Калиниградское время</v>
      </c>
      <c s="71"/>
    </row>
    <row r="68174" spans="1:10" ht="15">
      <c r="A68174">
        <v>169427</v>
      </c>
      <c>
        <v>157825</v>
      </c>
      <c s="2">
        <v>44357.732388349512</v>
      </c>
      <c>
        <v>111368</v>
      </c>
      <c s="71">
        <v>5</v>
      </c>
      <c>
        <v>17</v>
      </c>
      <c s="71" t="str">
        <f t="shared" si="2130"/>
        <v>четверг</v>
      </c>
      <c s="71" t="str">
        <f>VLOOKUP(A68174,Подписчики!A:C,2,0)</f>
        <v>UTC+2</v>
      </c>
      <c s="71" t="str">
        <f t="shared" si="2131"/>
        <v>Калиниградское время</v>
      </c>
      <c s="71"/>
    </row>
    <row r="68175" spans="1:10" ht="15">
      <c r="A68175">
        <v>169427</v>
      </c>
      <c>
        <v>182225</v>
      </c>
      <c s="2">
        <v>44364.730770226532</v>
      </c>
      <c>
        <v>361821</v>
      </c>
      <c s="71">
        <v>5</v>
      </c>
      <c>
        <v>17</v>
      </c>
      <c s="71" t="str">
        <f t="shared" si="2130"/>
        <v>четверг</v>
      </c>
      <c s="71" t="str">
        <f>VLOOKUP(A68175,Подписчики!A:C,2,0)</f>
        <v>UTC+2</v>
      </c>
      <c s="71" t="str">
        <f t="shared" si="2131"/>
        <v>Калиниградское время</v>
      </c>
      <c s="71"/>
    </row>
    <row r="68176" spans="1:10" ht="15">
      <c r="A68176">
        <v>169427</v>
      </c>
      <c>
        <v>195506</v>
      </c>
      <c s="2">
        <v>44367.717666666664</v>
      </c>
      <c>
        <v>351192</v>
      </c>
      <c s="71">
        <v>1</v>
      </c>
      <c>
        <v>17</v>
      </c>
      <c s="71" t="str">
        <f t="shared" si="2130"/>
        <v>воскресенье</v>
      </c>
      <c s="71" t="str">
        <f>VLOOKUP(A68176,Подписчики!A:C,2,0)</f>
        <v>UTC+2</v>
      </c>
      <c s="71" t="str">
        <f t="shared" si="2131"/>
        <v>Калиниградское время</v>
      </c>
      <c s="71"/>
    </row>
    <row r="68177" spans="1:10" ht="15">
      <c r="A68177">
        <v>169444</v>
      </c>
      <c>
        <v>33357</v>
      </c>
      <c s="2">
        <v>44315.589993527508</v>
      </c>
      <c>
        <v>394819</v>
      </c>
      <c s="71">
        <v>5</v>
      </c>
      <c>
        <v>14</v>
      </c>
      <c s="71" t="str">
        <f t="shared" si="2130"/>
        <v>четверг</v>
      </c>
      <c s="71" t="str">
        <f>VLOOKUP(A68177,Подписчики!A:C,2,0)</f>
        <v>UTC+2</v>
      </c>
      <c s="71" t="str">
        <f t="shared" si="2131"/>
        <v>Калиниградское время</v>
      </c>
      <c s="71"/>
    </row>
    <row r="68178" spans="1:10" ht="15">
      <c r="A68178">
        <v>169444</v>
      </c>
      <c>
        <v>41968</v>
      </c>
      <c s="2">
        <v>44318.599702265368</v>
      </c>
      <c>
        <v>351192</v>
      </c>
      <c s="71">
        <v>1</v>
      </c>
      <c>
        <v>14</v>
      </c>
      <c s="71" t="str">
        <f t="shared" si="2130"/>
        <v>воскресенье</v>
      </c>
      <c s="71" t="str">
        <f>VLOOKUP(A68178,Подписчики!A:C,2,0)</f>
        <v>UTC+2</v>
      </c>
      <c s="71" t="str">
        <f t="shared" si="2131"/>
        <v>Калиниградское время</v>
      </c>
      <c s="71"/>
    </row>
    <row r="68179" spans="1:10" ht="15">
      <c r="A68179">
        <v>169444</v>
      </c>
      <c>
        <v>46867</v>
      </c>
      <c s="2">
        <v>44320.706498381878</v>
      </c>
      <c>
        <v>21527</v>
      </c>
      <c s="71">
        <v>3</v>
      </c>
      <c>
        <v>16</v>
      </c>
      <c s="71" t="str">
        <f t="shared" si="2130"/>
        <v>вторник</v>
      </c>
      <c s="71" t="str">
        <f>VLOOKUP(A68179,Подписчики!A:C,2,0)</f>
        <v>UTC+2</v>
      </c>
      <c s="71" t="str">
        <f t="shared" si="2131"/>
        <v>Калиниградское время</v>
      </c>
      <c s="71"/>
    </row>
    <row r="68180" spans="1:10" ht="15">
      <c r="A68180">
        <v>169444</v>
      </c>
      <c>
        <v>48450</v>
      </c>
      <c s="2">
        <v>44321.564103559867</v>
      </c>
      <c>
        <v>258251</v>
      </c>
      <c s="71">
        <v>4</v>
      </c>
      <c>
        <v>13</v>
      </c>
      <c s="71" t="str">
        <f t="shared" si="2130"/>
        <v>среда</v>
      </c>
      <c s="71" t="str">
        <f>VLOOKUP(A68180,Подписчики!A:C,2,0)</f>
        <v>UTC+2</v>
      </c>
      <c s="71" t="str">
        <f t="shared" si="2131"/>
        <v>Калиниградское время</v>
      </c>
      <c s="71"/>
    </row>
    <row r="68181" spans="1:10" ht="15">
      <c r="A68181">
        <v>169444</v>
      </c>
      <c>
        <v>82589</v>
      </c>
      <c s="2">
        <v>44334.685462783171</v>
      </c>
      <c>
        <v>250679</v>
      </c>
      <c s="71">
        <v>3</v>
      </c>
      <c>
        <v>16</v>
      </c>
      <c s="71" t="str">
        <f t="shared" si="2130"/>
        <v>вторник</v>
      </c>
      <c s="71" t="str">
        <f>VLOOKUP(A68181,Подписчики!A:C,2,0)</f>
        <v>UTC+2</v>
      </c>
      <c s="71" t="str">
        <f t="shared" si="2131"/>
        <v>Калиниградское время</v>
      </c>
      <c s="71"/>
    </row>
    <row r="68182" spans="1:10" ht="15">
      <c r="A68182">
        <v>169444</v>
      </c>
      <c>
        <v>95902</v>
      </c>
      <c s="2">
        <v>44338.860220064722</v>
      </c>
      <c>
        <v>258219</v>
      </c>
      <c s="71">
        <v>7</v>
      </c>
      <c>
        <v>20</v>
      </c>
      <c s="71" t="str">
        <f t="shared" si="2130"/>
        <v>суббота</v>
      </c>
      <c s="71" t="str">
        <f>VLOOKUP(A68182,Подписчики!A:C,2,0)</f>
        <v>UTC+2</v>
      </c>
      <c s="71" t="str">
        <f t="shared" si="2131"/>
        <v>Калиниградское время</v>
      </c>
      <c s="71"/>
    </row>
    <row r="68183" spans="1:10" ht="15">
      <c r="A68183">
        <v>169444</v>
      </c>
      <c>
        <v>117261</v>
      </c>
      <c s="2">
        <v>44345.541449838187</v>
      </c>
      <c>
        <v>227775</v>
      </c>
      <c s="71">
        <v>7</v>
      </c>
      <c>
        <v>12</v>
      </c>
      <c s="71" t="str">
        <f t="shared" si="2130"/>
        <v>суббота</v>
      </c>
      <c s="71" t="str">
        <f>VLOOKUP(A68183,Подписчики!A:C,2,0)</f>
        <v>UTC+2</v>
      </c>
      <c s="71" t="str">
        <f t="shared" si="2131"/>
        <v>Калиниградское время</v>
      </c>
      <c s="71"/>
    </row>
    <row r="68184" spans="1:10" ht="15">
      <c r="A68184">
        <v>169444</v>
      </c>
      <c>
        <v>120011</v>
      </c>
      <c s="2">
        <v>44345.852129449835</v>
      </c>
      <c>
        <v>176990</v>
      </c>
      <c s="71">
        <v>7</v>
      </c>
      <c>
        <v>20</v>
      </c>
      <c s="71" t="str">
        <f t="shared" si="2130"/>
        <v>суббота</v>
      </c>
      <c s="71" t="str">
        <f>VLOOKUP(A68184,Подписчики!A:C,2,0)</f>
        <v>UTC+2</v>
      </c>
      <c s="71" t="str">
        <f t="shared" si="2131"/>
        <v>Калиниградское время</v>
      </c>
      <c s="71"/>
    </row>
    <row r="68185" spans="1:10" ht="15">
      <c r="A68185">
        <v>169444</v>
      </c>
      <c>
        <v>176439</v>
      </c>
      <c s="2">
        <v>44362.651482200643</v>
      </c>
      <c>
        <v>273920</v>
      </c>
      <c s="71">
        <v>3</v>
      </c>
      <c>
        <v>15</v>
      </c>
      <c s="71" t="str">
        <f t="shared" si="2130"/>
        <v>вторник</v>
      </c>
      <c s="71" t="str">
        <f>VLOOKUP(A68185,Подписчики!A:C,2,0)</f>
        <v>UTC+2</v>
      </c>
      <c s="71" t="str">
        <f t="shared" si="2131"/>
        <v>Калиниградское время</v>
      </c>
      <c s="71"/>
    </row>
    <row r="68186" spans="1:10" ht="15">
      <c r="A68186">
        <v>169444</v>
      </c>
      <c>
        <v>240693</v>
      </c>
      <c s="2">
        <v>44380.641773462783</v>
      </c>
      <c>
        <v>281056</v>
      </c>
      <c s="71">
        <v>7</v>
      </c>
      <c>
        <v>15</v>
      </c>
      <c s="71" t="str">
        <f t="shared" si="2130"/>
        <v>суббота</v>
      </c>
      <c s="71" t="str">
        <f>VLOOKUP(A68186,Подписчики!A:C,2,0)</f>
        <v>UTC+2</v>
      </c>
      <c s="71" t="str">
        <f t="shared" si="2131"/>
        <v>Калиниградское время</v>
      </c>
      <c s="71"/>
    </row>
    <row r="68187" spans="1:10" ht="15">
      <c r="A68187">
        <v>169458</v>
      </c>
      <c>
        <v>36275</v>
      </c>
      <c s="2">
        <v>44316.666045307444</v>
      </c>
      <c>
        <v>360872</v>
      </c>
      <c s="71">
        <v>6</v>
      </c>
      <c>
        <v>15</v>
      </c>
      <c s="71" t="str">
        <f t="shared" si="2130"/>
        <v>пятница</v>
      </c>
      <c s="71" t="str">
        <f>VLOOKUP(A68187,Подписчики!A:C,2,0)</f>
        <v>UTC+6</v>
      </c>
      <c s="71" t="str">
        <f t="shared" si="2131"/>
        <v>Омское время</v>
      </c>
      <c s="71"/>
    </row>
    <row r="68188" spans="1:10" ht="15">
      <c r="A68188">
        <v>169458</v>
      </c>
      <c>
        <v>38840</v>
      </c>
      <c s="2">
        <v>44317.452453074431</v>
      </c>
      <c>
        <v>184941</v>
      </c>
      <c s="71">
        <v>7</v>
      </c>
      <c>
        <v>10</v>
      </c>
      <c s="71" t="str">
        <f t="shared" si="2130"/>
        <v>суббота</v>
      </c>
      <c s="71" t="str">
        <f>VLOOKUP(A68188,Подписчики!A:C,2,0)</f>
        <v>UTC+6</v>
      </c>
      <c s="71" t="str">
        <f t="shared" si="2131"/>
        <v>Омское время</v>
      </c>
      <c s="71"/>
    </row>
    <row r="68189" spans="1:10" ht="15">
      <c r="A68189">
        <v>169458</v>
      </c>
      <c>
        <v>84436</v>
      </c>
      <c s="2">
        <v>44335.625592233009</v>
      </c>
      <c>
        <v>122982</v>
      </c>
      <c s="71">
        <v>4</v>
      </c>
      <c>
        <v>15</v>
      </c>
      <c s="71" t="str">
        <f t="shared" si="2130"/>
        <v>среда</v>
      </c>
      <c s="71" t="str">
        <f>VLOOKUP(A68189,Подписчики!A:C,2,0)</f>
        <v>UTC+6</v>
      </c>
      <c s="71" t="str">
        <f t="shared" si="2131"/>
        <v>Омское время</v>
      </c>
      <c s="71"/>
    </row>
    <row r="68190" spans="1:10" ht="15">
      <c r="A68190">
        <v>169458</v>
      </c>
      <c>
        <v>86404</v>
      </c>
      <c s="2">
        <v>44336.489669902912</v>
      </c>
      <c>
        <v>182191</v>
      </c>
      <c s="71">
        <v>5</v>
      </c>
      <c>
        <v>11</v>
      </c>
      <c s="71" t="str">
        <f t="shared" si="2130"/>
        <v>четверг</v>
      </c>
      <c s="71" t="str">
        <f>VLOOKUP(A68190,Подписчики!A:C,2,0)</f>
        <v>UTC+6</v>
      </c>
      <c s="71" t="str">
        <f t="shared" si="2131"/>
        <v>Омское время</v>
      </c>
      <c s="71"/>
    </row>
    <row r="68191" spans="1:10" ht="15">
      <c r="A68191">
        <v>169458</v>
      </c>
      <c>
        <v>89698</v>
      </c>
      <c s="2">
        <v>44337.709734627831</v>
      </c>
      <c>
        <v>411922</v>
      </c>
      <c s="71">
        <v>6</v>
      </c>
      <c>
        <v>17</v>
      </c>
      <c s="71" t="str">
        <f t="shared" si="2130"/>
        <v>пятница</v>
      </c>
      <c s="71" t="str">
        <f>VLOOKUP(A68191,Подписчики!A:C,2,0)</f>
        <v>UTC+6</v>
      </c>
      <c s="71" t="str">
        <f t="shared" si="2131"/>
        <v>Омское время</v>
      </c>
      <c s="71"/>
    </row>
    <row r="68192" spans="1:10" ht="15">
      <c r="A68192">
        <v>169458</v>
      </c>
      <c>
        <v>93547</v>
      </c>
      <c s="2">
        <v>44338.449216828478</v>
      </c>
      <c>
        <v>411922</v>
      </c>
      <c s="71">
        <v>7</v>
      </c>
      <c>
        <v>10</v>
      </c>
      <c s="71" t="str">
        <f t="shared" si="2130"/>
        <v>суббота</v>
      </c>
      <c s="71" t="str">
        <f>VLOOKUP(A68192,Подписчики!A:C,2,0)</f>
        <v>UTC+6</v>
      </c>
      <c s="71" t="str">
        <f t="shared" si="2131"/>
        <v>Омское время</v>
      </c>
      <c s="71"/>
    </row>
    <row r="68193" spans="1:10" ht="15">
      <c r="A68193">
        <v>169458</v>
      </c>
      <c>
        <v>103954</v>
      </c>
      <c s="2">
        <v>44341.573812297735</v>
      </c>
      <c>
        <v>226626</v>
      </c>
      <c s="71">
        <v>3</v>
      </c>
      <c>
        <v>13</v>
      </c>
      <c s="71" t="str">
        <f t="shared" si="2130"/>
        <v>вторник</v>
      </c>
      <c s="71" t="str">
        <f>VLOOKUP(A68193,Подписчики!A:C,2,0)</f>
        <v>UTC+6</v>
      </c>
      <c s="71" t="str">
        <f t="shared" si="2131"/>
        <v>Омское время</v>
      </c>
      <c s="71"/>
    </row>
    <row r="68194" spans="1:10" ht="15">
      <c r="A68194">
        <v>169458</v>
      </c>
      <c>
        <v>109429</v>
      </c>
      <c s="2">
        <v>44343.716207119738</v>
      </c>
      <c>
        <v>330333</v>
      </c>
      <c s="71">
        <v>5</v>
      </c>
      <c>
        <v>17</v>
      </c>
      <c s="71" t="str">
        <f t="shared" si="2130"/>
        <v>четверг</v>
      </c>
      <c s="71" t="str">
        <f>VLOOKUP(A68194,Подписчики!A:C,2,0)</f>
        <v>UTC+6</v>
      </c>
      <c s="71" t="str">
        <f t="shared" si="2131"/>
        <v>Омское время</v>
      </c>
      <c s="71"/>
    </row>
    <row r="68195" spans="1:10" ht="15">
      <c r="A68195">
        <v>169458</v>
      </c>
      <c>
        <v>215566</v>
      </c>
      <c s="2">
        <v>44373.618671224096</v>
      </c>
      <c>
        <v>230507</v>
      </c>
      <c s="71">
        <v>7</v>
      </c>
      <c>
        <v>14</v>
      </c>
      <c s="71" t="str">
        <f t="shared" si="2130"/>
        <v>суббота</v>
      </c>
      <c s="71" t="str">
        <f>VLOOKUP(A68195,Подписчики!A:C,2,0)</f>
        <v>UTC+6</v>
      </c>
      <c s="71" t="str">
        <f t="shared" si="2131"/>
        <v>Омское время</v>
      </c>
      <c s="71"/>
    </row>
    <row r="68196" spans="1:10" ht="15">
      <c r="A68196">
        <v>169458</v>
      </c>
      <c>
        <v>223433</v>
      </c>
      <c s="2">
        <v>44375.455689320392</v>
      </c>
      <c>
        <v>343500</v>
      </c>
      <c s="71">
        <v>2</v>
      </c>
      <c>
        <v>10</v>
      </c>
      <c s="71" t="str">
        <f t="shared" si="2130"/>
        <v>понедельник</v>
      </c>
      <c s="71" t="str">
        <f>VLOOKUP(A68196,Подписчики!A:C,2,0)</f>
        <v>UTC+6</v>
      </c>
      <c s="71" t="str">
        <f t="shared" si="2131"/>
        <v>Омское время</v>
      </c>
      <c s="71"/>
    </row>
    <row r="68197" spans="1:10" ht="15">
      <c r="A68197">
        <v>169458</v>
      </c>
      <c>
        <v>235625</v>
      </c>
      <c s="2">
        <v>44379.598084142395</v>
      </c>
      <c>
        <v>96200</v>
      </c>
      <c s="71">
        <v>6</v>
      </c>
      <c>
        <v>14</v>
      </c>
      <c s="71" t="str">
        <f t="shared" si="2130"/>
        <v>пятница</v>
      </c>
      <c s="71" t="str">
        <f>VLOOKUP(A68197,Подписчики!A:C,2,0)</f>
        <v>UTC+6</v>
      </c>
      <c s="71" t="str">
        <f t="shared" si="2131"/>
        <v>Омское время</v>
      </c>
      <c s="71"/>
    </row>
    <row r="68198" spans="1:10" ht="15">
      <c r="A68198">
        <v>169458</v>
      </c>
      <c>
        <v>236387</v>
      </c>
      <c s="2">
        <v>44379.706498381878</v>
      </c>
      <c>
        <v>394819</v>
      </c>
      <c s="71">
        <v>6</v>
      </c>
      <c>
        <v>16</v>
      </c>
      <c s="71" t="str">
        <f t="shared" si="2130"/>
        <v>пятница</v>
      </c>
      <c s="71" t="str">
        <f>VLOOKUP(A68198,Подписчики!A:C,2,0)</f>
        <v>UTC+6</v>
      </c>
      <c s="71" t="str">
        <f t="shared" si="2131"/>
        <v>Омское время</v>
      </c>
      <c s="71"/>
    </row>
    <row r="68199" spans="1:10" ht="15">
      <c r="A68199">
        <v>169458</v>
      </c>
      <c>
        <v>252416</v>
      </c>
      <c s="2">
        <v>44384.313294498381</v>
      </c>
      <c>
        <v>298026</v>
      </c>
      <c s="71">
        <v>4</v>
      </c>
      <c>
        <v>7</v>
      </c>
      <c s="71" t="str">
        <f t="shared" si="2130"/>
        <v>среда</v>
      </c>
      <c s="71" t="str">
        <f>VLOOKUP(A68199,Подписчики!A:C,2,0)</f>
        <v>UTC+6</v>
      </c>
      <c s="71" t="str">
        <f t="shared" si="2131"/>
        <v>Омское время</v>
      </c>
      <c s="71"/>
    </row>
    <row r="68200" spans="1:10" ht="15">
      <c r="A68200">
        <v>169458</v>
      </c>
      <c>
        <v>263633</v>
      </c>
      <c s="2">
        <v>44387.701644012945</v>
      </c>
      <c>
        <v>436070</v>
      </c>
      <c s="71">
        <v>7</v>
      </c>
      <c>
        <v>16</v>
      </c>
      <c s="71" t="str">
        <f t="shared" si="2130"/>
        <v>суббота</v>
      </c>
      <c s="71" t="str">
        <f>VLOOKUP(A68200,Подписчики!A:C,2,0)</f>
        <v>UTC+6</v>
      </c>
      <c s="71" t="str">
        <f t="shared" si="2131"/>
        <v>Омское время</v>
      </c>
      <c s="71"/>
    </row>
    <row r="68201" spans="1:10" ht="15">
      <c r="A68201">
        <v>169458</v>
      </c>
      <c>
        <v>296862</v>
      </c>
      <c s="2">
        <v>44397.607792880262</v>
      </c>
      <c>
        <v>7650</v>
      </c>
      <c s="71">
        <v>3</v>
      </c>
      <c>
        <v>14</v>
      </c>
      <c s="71" t="str">
        <f t="shared" si="2130"/>
        <v>вторник</v>
      </c>
      <c s="71" t="str">
        <f>VLOOKUP(A68201,Подписчики!A:C,2,0)</f>
        <v>UTC+6</v>
      </c>
      <c s="71" t="str">
        <f t="shared" si="2131"/>
        <v>Омское время</v>
      </c>
      <c s="71"/>
    </row>
    <row r="68202" spans="1:10" ht="15">
      <c r="A68202">
        <v>169458</v>
      </c>
      <c>
        <v>311662</v>
      </c>
      <c s="2">
        <v>44401.789452803125</v>
      </c>
      <c>
        <v>88863</v>
      </c>
      <c s="71">
        <v>7</v>
      </c>
      <c>
        <v>18</v>
      </c>
      <c s="71" t="str">
        <f t="shared" si="2130"/>
        <v>суббота</v>
      </c>
      <c s="71" t="str">
        <f>VLOOKUP(A68202,Подписчики!A:C,2,0)</f>
        <v>UTC+6</v>
      </c>
      <c s="71" t="str">
        <f t="shared" si="2131"/>
        <v>Омское время</v>
      </c>
      <c s="71"/>
    </row>
    <row r="68203" spans="1:10" ht="15">
      <c r="A68203">
        <v>169458</v>
      </c>
      <c>
        <v>330832</v>
      </c>
      <c s="2">
        <v>44407.740478964399</v>
      </c>
      <c>
        <v>81226</v>
      </c>
      <c s="71">
        <v>6</v>
      </c>
      <c>
        <v>17</v>
      </c>
      <c s="71" t="str">
        <f t="shared" si="2130"/>
        <v>пятница</v>
      </c>
      <c s="71" t="str">
        <f>VLOOKUP(A68203,Подписчики!A:C,2,0)</f>
        <v>UTC+6</v>
      </c>
      <c s="71" t="str">
        <f t="shared" si="2131"/>
        <v>Омское время</v>
      </c>
      <c s="71"/>
    </row>
    <row r="68204" spans="1:10" ht="15">
      <c r="A68204">
        <v>169458</v>
      </c>
      <c>
        <v>341871</v>
      </c>
      <c s="2">
        <v>44409.870815149385</v>
      </c>
      <c>
        <v>351192</v>
      </c>
      <c s="71">
        <v>1</v>
      </c>
      <c>
        <v>20</v>
      </c>
      <c s="71" t="str">
        <f t="shared" si="2130"/>
        <v>воскресенье</v>
      </c>
      <c s="71" t="str">
        <f>VLOOKUP(A68204,Подписчики!A:C,2,0)</f>
        <v>UTC+6</v>
      </c>
      <c s="71" t="str">
        <f t="shared" si="2131"/>
        <v>Омское время</v>
      </c>
      <c s="71"/>
    </row>
    <row r="68205" spans="1:10" ht="15">
      <c r="A68205">
        <v>169458</v>
      </c>
      <c>
        <v>354522</v>
      </c>
      <c s="2">
        <v>44414.572194174754</v>
      </c>
      <c>
        <v>279337</v>
      </c>
      <c s="71">
        <v>6</v>
      </c>
      <c>
        <v>13</v>
      </c>
      <c s="71" t="str">
        <f t="shared" si="2130"/>
        <v>пятница</v>
      </c>
      <c s="71" t="str">
        <f>VLOOKUP(A68205,Подписчики!A:C,2,0)</f>
        <v>UTC+6</v>
      </c>
      <c s="71" t="str">
        <f t="shared" si="2131"/>
        <v>Омское время</v>
      </c>
      <c s="71"/>
    </row>
    <row r="68206" spans="1:10" ht="15">
      <c r="A68206">
        <v>169458</v>
      </c>
      <c>
        <v>359504</v>
      </c>
      <c s="2">
        <v>44415.585139158575</v>
      </c>
      <c>
        <v>406148</v>
      </c>
      <c s="71">
        <v>7</v>
      </c>
      <c>
        <v>14</v>
      </c>
      <c s="71" t="str">
        <f t="shared" si="2130"/>
        <v>суббота</v>
      </c>
      <c s="71" t="str">
        <f>VLOOKUP(A68206,Подписчики!A:C,2,0)</f>
        <v>UTC+6</v>
      </c>
      <c s="71" t="str">
        <f t="shared" si="2131"/>
        <v>Омское время</v>
      </c>
      <c s="71"/>
    </row>
    <row r="68207" spans="1:10" ht="15">
      <c r="A68207">
        <v>169458</v>
      </c>
      <c>
        <v>393255</v>
      </c>
      <c s="2">
        <v>44425.816530744334</v>
      </c>
      <c>
        <v>436838</v>
      </c>
      <c s="71">
        <v>3</v>
      </c>
      <c>
        <v>19</v>
      </c>
      <c s="71" t="str">
        <f t="shared" si="2130"/>
        <v>вторник</v>
      </c>
      <c s="71" t="str">
        <f>VLOOKUP(A68207,Подписчики!A:C,2,0)</f>
        <v>UTC+6</v>
      </c>
      <c s="71" t="str">
        <f t="shared" si="2131"/>
        <v>Омское время</v>
      </c>
      <c s="71"/>
    </row>
    <row r="68208" spans="1:10" ht="15">
      <c r="A68208">
        <v>169458</v>
      </c>
      <c>
        <v>395089</v>
      </c>
      <c s="2">
        <v>44426.65148220065</v>
      </c>
      <c>
        <v>397390</v>
      </c>
      <c s="71">
        <v>4</v>
      </c>
      <c>
        <v>15</v>
      </c>
      <c s="71" t="str">
        <f t="shared" si="2130"/>
        <v>среда</v>
      </c>
      <c s="71" t="str">
        <f>VLOOKUP(A68208,Подписчики!A:C,2,0)</f>
        <v>UTC+6</v>
      </c>
      <c s="71" t="str">
        <f t="shared" si="2131"/>
        <v>Омское время</v>
      </c>
      <c s="71"/>
    </row>
    <row r="68209" spans="1:10" ht="15">
      <c r="A68209">
        <v>169473</v>
      </c>
      <c>
        <v>3354</v>
      </c>
      <c s="2">
        <v>44286.378333333334</v>
      </c>
      <c>
        <v>70091</v>
      </c>
      <c s="71">
        <v>4</v>
      </c>
      <c>
        <v>9</v>
      </c>
      <c s="71" t="str">
        <f t="shared" si="2130"/>
        <v>среда</v>
      </c>
      <c s="71" t="str">
        <f>VLOOKUP(A68209,Подписчики!A:C,2,0)</f>
        <v>UTC+1</v>
      </c>
      <c s="71" t="str">
        <f t="shared" si="2131"/>
        <v>Центральноевропейское время</v>
      </c>
      <c s="71"/>
    </row>
    <row r="68210" spans="1:10" ht="15">
      <c r="A68210">
        <v>169473</v>
      </c>
      <c>
        <v>3833</v>
      </c>
      <c s="2">
        <v>44287.615478964406</v>
      </c>
      <c>
        <v>250679</v>
      </c>
      <c s="71">
        <v>5</v>
      </c>
      <c>
        <v>14</v>
      </c>
      <c s="71" t="str">
        <f t="shared" si="2130"/>
        <v>четверг</v>
      </c>
      <c s="71" t="str">
        <f>VLOOKUP(A68210,Подписчики!A:C,2,0)</f>
        <v>UTC+1</v>
      </c>
      <c s="71" t="str">
        <f t="shared" si="2131"/>
        <v>Центральноевропейское время</v>
      </c>
      <c s="71"/>
    </row>
    <row r="68211" spans="1:10" ht="15">
      <c r="A68211">
        <v>169473</v>
      </c>
      <c>
        <v>10021</v>
      </c>
      <c s="2">
        <v>44300.829071197411</v>
      </c>
      <c>
        <v>347008</v>
      </c>
      <c s="71">
        <v>4</v>
      </c>
      <c>
        <v>19</v>
      </c>
      <c s="71" t="str">
        <f t="shared" si="2130"/>
        <v>среда</v>
      </c>
      <c s="71" t="str">
        <f>VLOOKUP(A68211,Подписчики!A:C,2,0)</f>
        <v>UTC+1</v>
      </c>
      <c s="71" t="str">
        <f t="shared" si="2131"/>
        <v>Центральноевропейское время</v>
      </c>
      <c s="71"/>
    </row>
    <row r="68212" spans="1:10" ht="15">
      <c r="A68212">
        <v>169516</v>
      </c>
      <c>
        <v>116391</v>
      </c>
      <c s="2">
        <v>44345.327005829036</v>
      </c>
      <c>
        <v>360872</v>
      </c>
      <c s="71">
        <v>7</v>
      </c>
      <c>
        <v>7</v>
      </c>
      <c s="71" t="str">
        <f t="shared" si="2130"/>
        <v>суббота</v>
      </c>
      <c s="71" t="str">
        <f>VLOOKUP(A68212,Подписчики!A:C,2,0)</f>
        <v>UTC+3</v>
      </c>
      <c s="71" t="str">
        <f t="shared" si="2131"/>
        <v>Московское время</v>
      </c>
      <c s="71"/>
    </row>
    <row r="68213" spans="1:10" ht="15">
      <c r="A68213">
        <v>169516</v>
      </c>
      <c>
        <v>125967</v>
      </c>
      <c s="2">
        <v>44347.504637540456</v>
      </c>
      <c>
        <v>411922</v>
      </c>
      <c s="71">
        <v>2</v>
      </c>
      <c>
        <v>12</v>
      </c>
      <c s="71" t="str">
        <f t="shared" si="2130"/>
        <v>понедельник</v>
      </c>
      <c s="71" t="str">
        <f>VLOOKUP(A68213,Подписчики!A:C,2,0)</f>
        <v>UTC+3</v>
      </c>
      <c s="71" t="str">
        <f t="shared" si="2131"/>
        <v>Московское время</v>
      </c>
      <c s="71"/>
    </row>
    <row r="68214" spans="1:10" ht="15">
      <c r="A68214">
        <v>169516</v>
      </c>
      <c>
        <v>160129</v>
      </c>
      <c s="2">
        <v>44358.569362459544</v>
      </c>
      <c>
        <v>42705</v>
      </c>
      <c s="71">
        <v>6</v>
      </c>
      <c>
        <v>13</v>
      </c>
      <c s="71" t="str">
        <f t="shared" si="2130"/>
        <v>пятница</v>
      </c>
      <c s="71" t="str">
        <f>VLOOKUP(A68214,Подписчики!A:C,2,0)</f>
        <v>UTC+3</v>
      </c>
      <c s="71" t="str">
        <f t="shared" si="2131"/>
        <v>Московское время</v>
      </c>
      <c s="71"/>
    </row>
    <row r="68215" spans="1:10" ht="15">
      <c r="A68215">
        <v>169516</v>
      </c>
      <c>
        <v>161105</v>
      </c>
      <c s="2">
        <v>44358.695576051781</v>
      </c>
      <c>
        <v>350676</v>
      </c>
      <c s="71">
        <v>6</v>
      </c>
      <c>
        <v>16</v>
      </c>
      <c s="71" t="str">
        <f t="shared" si="2130"/>
        <v>пятница</v>
      </c>
      <c s="71" t="str">
        <f>VLOOKUP(A68215,Подписчики!A:C,2,0)</f>
        <v>UTC+3</v>
      </c>
      <c s="71" t="str">
        <f t="shared" si="2131"/>
        <v>Московское время</v>
      </c>
      <c s="71"/>
    </row>
    <row r="68216" spans="1:10" ht="15">
      <c r="A68216">
        <v>169516</v>
      </c>
      <c>
        <v>170856</v>
      </c>
      <c s="2">
        <v>44360.64541423948</v>
      </c>
      <c>
        <v>324893</v>
      </c>
      <c s="71">
        <v>1</v>
      </c>
      <c>
        <v>15</v>
      </c>
      <c s="71" t="str">
        <f t="shared" si="2130"/>
        <v>воскресенье</v>
      </c>
      <c s="71" t="str">
        <f>VLOOKUP(A68216,Подписчики!A:C,2,0)</f>
        <v>UTC+3</v>
      </c>
      <c s="71" t="str">
        <f t="shared" si="2131"/>
        <v>Московское время</v>
      </c>
      <c s="71"/>
    </row>
    <row r="68217" spans="1:10" ht="15">
      <c r="A68217">
        <v>169516</v>
      </c>
      <c>
        <v>184841</v>
      </c>
      <c s="2">
        <v>44365.551563106797</v>
      </c>
      <c>
        <v>439190</v>
      </c>
      <c s="71">
        <v>6</v>
      </c>
      <c>
        <v>13</v>
      </c>
      <c s="71" t="str">
        <f t="shared" si="2130"/>
        <v>пятница</v>
      </c>
      <c s="71" t="str">
        <f>VLOOKUP(A68217,Подписчики!A:C,2,0)</f>
        <v>UTC+3</v>
      </c>
      <c s="71" t="str">
        <f t="shared" si="2131"/>
        <v>Московское время</v>
      </c>
      <c s="71"/>
    </row>
    <row r="68218" spans="1:10" ht="15">
      <c r="A68218">
        <v>169516</v>
      </c>
      <c>
        <v>195053</v>
      </c>
      <c s="2">
        <v>44367.653504854366</v>
      </c>
      <c>
        <v>345201</v>
      </c>
      <c s="71">
        <v>1</v>
      </c>
      <c>
        <v>15</v>
      </c>
      <c s="71" t="str">
        <f t="shared" si="2130"/>
        <v>воскресенье</v>
      </c>
      <c s="71" t="str">
        <f>VLOOKUP(A68218,Подписчики!A:C,2,0)</f>
        <v>UTC+3</v>
      </c>
      <c s="71" t="str">
        <f t="shared" si="2131"/>
        <v>Московское время</v>
      </c>
      <c s="71"/>
    </row>
    <row r="68219" spans="1:10" ht="15">
      <c r="A68219">
        <v>169516</v>
      </c>
      <c>
        <v>242035</v>
      </c>
      <c s="2">
        <v>44380.810510574665</v>
      </c>
      <c>
        <v>304722</v>
      </c>
      <c s="71">
        <v>7</v>
      </c>
      <c>
        <v>19</v>
      </c>
      <c s="71" t="str">
        <f t="shared" si="2130"/>
        <v>суббота</v>
      </c>
      <c s="71" t="str">
        <f>VLOOKUP(A68219,Подписчики!A:C,2,0)</f>
        <v>UTC+3</v>
      </c>
      <c s="71" t="str">
        <f t="shared" si="2131"/>
        <v>Московское время</v>
      </c>
      <c s="71"/>
    </row>
    <row r="68220" spans="1:10" ht="15">
      <c r="A68220">
        <v>169516</v>
      </c>
      <c>
        <v>312180</v>
      </c>
      <c s="2">
        <v>44401.842825242718</v>
      </c>
      <c>
        <v>439981</v>
      </c>
      <c s="71">
        <v>7</v>
      </c>
      <c>
        <v>20</v>
      </c>
      <c s="71" t="str">
        <f t="shared" si="2130"/>
        <v>суббота</v>
      </c>
      <c s="71" t="str">
        <f>VLOOKUP(A68220,Подписчики!A:C,2,0)</f>
        <v>UTC+3</v>
      </c>
      <c s="71" t="str">
        <f t="shared" si="2131"/>
        <v>Московское время</v>
      </c>
      <c s="71"/>
    </row>
    <row r="68221" spans="1:10" ht="15">
      <c r="A68221">
        <v>169523</v>
      </c>
      <c>
        <v>59489</v>
      </c>
      <c s="2">
        <v>44325.812080906151</v>
      </c>
      <c>
        <v>189296</v>
      </c>
      <c s="71">
        <v>1</v>
      </c>
      <c>
        <v>19</v>
      </c>
      <c s="71" t="str">
        <f t="shared" si="2130"/>
        <v>воскресенье</v>
      </c>
      <c s="71" t="str">
        <f>VLOOKUP(A68221,Подписчики!A:C,2,0)</f>
        <v>UTC+3</v>
      </c>
      <c s="71" t="str">
        <f t="shared" si="2131"/>
        <v>Московское время</v>
      </c>
      <c s="71"/>
    </row>
    <row r="68222" spans="1:10" ht="15">
      <c r="A68222">
        <v>169523</v>
      </c>
      <c>
        <v>84081</v>
      </c>
      <c s="2">
        <v>44335.470656957928</v>
      </c>
      <c>
        <v>420375</v>
      </c>
      <c s="71">
        <v>4</v>
      </c>
      <c>
        <v>11</v>
      </c>
      <c s="71" t="str">
        <f t="shared" si="2130"/>
        <v>среда</v>
      </c>
      <c s="71" t="str">
        <f>VLOOKUP(A68222,Подписчики!A:C,2,0)</f>
        <v>UTC+3</v>
      </c>
      <c s="71" t="str">
        <f t="shared" si="2131"/>
        <v>Московское время</v>
      </c>
      <c s="71"/>
    </row>
    <row r="68223" spans="1:10" ht="15">
      <c r="A68223">
        <v>169523</v>
      </c>
      <c>
        <v>115998</v>
      </c>
      <c s="2">
        <v>44345.169988097783</v>
      </c>
      <c>
        <v>81785</v>
      </c>
      <c s="71">
        <v>7</v>
      </c>
      <c>
        <v>4</v>
      </c>
      <c s="71" t="str">
        <f t="shared" si="2130"/>
        <v>суббота</v>
      </c>
      <c s="71" t="str">
        <f>VLOOKUP(A68223,Подписчики!A:C,2,0)</f>
        <v>UTC+3</v>
      </c>
      <c s="71" t="str">
        <f t="shared" si="2131"/>
        <v>Московское время</v>
      </c>
      <c s="71"/>
    </row>
    <row r="68224" spans="1:10" ht="15">
      <c r="A68224">
        <v>169523</v>
      </c>
      <c>
        <v>190505</v>
      </c>
      <c s="2">
        <v>44366.656741100327</v>
      </c>
      <c>
        <v>49057</v>
      </c>
      <c s="71">
        <v>7</v>
      </c>
      <c>
        <v>15</v>
      </c>
      <c s="71" t="str">
        <f t="shared" si="2130"/>
        <v>суббота</v>
      </c>
      <c s="71" t="str">
        <f>VLOOKUP(A68224,Подписчики!A:C,2,0)</f>
        <v>UTC+3</v>
      </c>
      <c s="71" t="str">
        <f t="shared" si="2131"/>
        <v>Московское время</v>
      </c>
      <c s="71"/>
    </row>
    <row r="68225" spans="1:10" ht="15">
      <c r="A68225">
        <v>169523</v>
      </c>
      <c>
        <v>191717</v>
      </c>
      <c s="2">
        <v>44366.800754045311</v>
      </c>
      <c>
        <v>343712</v>
      </c>
      <c s="71">
        <v>7</v>
      </c>
      <c>
        <v>19</v>
      </c>
      <c s="71" t="str">
        <f t="shared" si="2130"/>
        <v>суббота</v>
      </c>
      <c s="71" t="str">
        <f>VLOOKUP(A68225,Подписчики!A:C,2,0)</f>
        <v>UTC+3</v>
      </c>
      <c s="71" t="str">
        <f t="shared" si="2131"/>
        <v>Московское время</v>
      </c>
      <c s="71"/>
    </row>
    <row r="68226" spans="1:10" ht="15">
      <c r="A68226">
        <v>169523</v>
      </c>
      <c>
        <v>243939</v>
      </c>
      <c s="2">
        <v>44381.389750809059</v>
      </c>
      <c>
        <v>266557</v>
      </c>
      <c s="71">
        <v>1</v>
      </c>
      <c>
        <v>9</v>
      </c>
      <c s="71" t="str">
        <f t="shared" si="2130"/>
        <v>воскресенье</v>
      </c>
      <c s="71" t="str">
        <f>VLOOKUP(A68226,Подписчики!A:C,2,0)</f>
        <v>UTC+3</v>
      </c>
      <c s="71" t="str">
        <f t="shared" si="2131"/>
        <v>Московское время</v>
      </c>
      <c s="71"/>
    </row>
    <row r="68227" spans="1:10" ht="15">
      <c r="A68227">
        <v>169523</v>
      </c>
      <c>
        <v>320426</v>
      </c>
      <c s="2">
        <v>44403.949621359221</v>
      </c>
      <c>
        <v>153893</v>
      </c>
      <c s="71">
        <v>2</v>
      </c>
      <c>
        <v>22</v>
      </c>
      <c s="71" t="str">
        <f t="shared" si="2132" ref="G68227:G68290">TEXT(C68227,"дддд")</f>
        <v>понедельник</v>
      </c>
      <c s="71" t="str">
        <f>VLOOKUP(A68227,Подписчики!A:C,2,0)</f>
        <v>UTC+3</v>
      </c>
      <c s="71" t="str">
        <f t="shared" si="2133" ref="I68227:I68290">IF(H68227="UTC+1","Центральноевропейское время",IF(H68227="UTC+2","Калиниградское время",IF(H68227="UTC+3","Московское время",IF(H68227="UTC+4","Самарское время",IF(H68227="UTC+5","Екатеринбургское время",IF(H68227="UTC+6","Омское время",IF(H68227="UTC+7","Красноярское время",IF(H68227="UTC+8","Иркутское время",IF(H68227="UTC+9","Якутское время",IF(H68227="UTC+10","Владивостокское время",IF(H68227="UTC+11","Магаданское время",IF(H68227="UTC+12","Камчатское время",IF(H68227="UTC+0","Запределами России",IF(H68227="UTC-1","Запределами России",IF(H68227="UTC-2","Запределами России",IF(H68227="UTC-3","Запределами России",IF(H68227="UTC-4","Запределами России",IF(H68227="UTC-5","Запределами России",IF(H68227="UTC-6","Запределами России",IF(H68227="UTC-7","Запределами России",IF(H68227="UTC-8","Запределами России",IF(H68227="UTC-9","Запределами России",0))))))))))))))))))))))</f>
        <v>Московское время</v>
      </c>
      <c s="71"/>
    </row>
    <row r="68228" spans="1:10" ht="15">
      <c r="A68228">
        <v>169523</v>
      </c>
      <c>
        <v>327888</v>
      </c>
      <c s="2">
        <v>44406.718229773462</v>
      </c>
      <c>
        <v>314593</v>
      </c>
      <c s="71">
        <v>5</v>
      </c>
      <c>
        <v>17</v>
      </c>
      <c s="71" t="str">
        <f t="shared" si="2132"/>
        <v>четверг</v>
      </c>
      <c s="71" t="str">
        <f>VLOOKUP(A68228,Подписчики!A:C,2,0)</f>
        <v>UTC+3</v>
      </c>
      <c s="71" t="str">
        <f t="shared" si="2133"/>
        <v>Московское время</v>
      </c>
      <c s="71"/>
    </row>
    <row r="68229" spans="1:10" ht="15">
      <c r="A68229">
        <v>169526</v>
      </c>
      <c>
        <v>107521</v>
      </c>
      <c s="2">
        <v>44342.793877022654</v>
      </c>
      <c>
        <v>102333</v>
      </c>
      <c s="71">
        <v>4</v>
      </c>
      <c>
        <v>19</v>
      </c>
      <c s="71" t="str">
        <f t="shared" si="2132"/>
        <v>среда</v>
      </c>
      <c s="71" t="str">
        <f>VLOOKUP(A68229,Подписчики!A:C,2,0)</f>
        <v>UTC+2</v>
      </c>
      <c s="71" t="str">
        <f t="shared" si="2133"/>
        <v>Калиниградское время</v>
      </c>
      <c s="71"/>
    </row>
    <row r="68230" spans="1:10" ht="15">
      <c r="A68230">
        <v>169526</v>
      </c>
      <c>
        <v>131988</v>
      </c>
      <c s="2">
        <v>44349.657954692557</v>
      </c>
      <c>
        <v>411922</v>
      </c>
      <c s="71">
        <v>4</v>
      </c>
      <c>
        <v>15</v>
      </c>
      <c s="71" t="str">
        <f t="shared" si="2132"/>
        <v>среда</v>
      </c>
      <c s="71" t="str">
        <f>VLOOKUP(A68230,Подписчики!A:C,2,0)</f>
        <v>UTC+2</v>
      </c>
      <c s="71" t="str">
        <f t="shared" si="2133"/>
        <v>Калиниградское время</v>
      </c>
      <c s="71"/>
    </row>
    <row r="68231" spans="1:10" ht="15">
      <c r="A68231">
        <v>169526</v>
      </c>
      <c>
        <v>177413</v>
      </c>
      <c s="2">
        <v>44362.810058252428</v>
      </c>
      <c>
        <v>245484</v>
      </c>
      <c s="71">
        <v>3</v>
      </c>
      <c>
        <v>19</v>
      </c>
      <c s="71" t="str">
        <f t="shared" si="2132"/>
        <v>вторник</v>
      </c>
      <c s="71" t="str">
        <f>VLOOKUP(A68231,Подписчики!A:C,2,0)</f>
        <v>UTC+2</v>
      </c>
      <c s="71" t="str">
        <f t="shared" si="2133"/>
        <v>Калиниградское время</v>
      </c>
      <c s="71"/>
    </row>
    <row r="68232" spans="1:10" ht="15">
      <c r="A68232">
        <v>169526</v>
      </c>
      <c>
        <v>183554</v>
      </c>
      <c s="2">
        <v>44364.941666666666</v>
      </c>
      <c>
        <v>241927</v>
      </c>
      <c s="71">
        <v>5</v>
      </c>
      <c>
        <v>22</v>
      </c>
      <c s="71" t="str">
        <f t="shared" si="2132"/>
        <v>четверг</v>
      </c>
      <c s="71" t="str">
        <f>VLOOKUP(A68232,Подписчики!A:C,2,0)</f>
        <v>UTC+2</v>
      </c>
      <c s="71" t="str">
        <f t="shared" si="2133"/>
        <v>Калиниградское время</v>
      </c>
      <c s="71"/>
    </row>
    <row r="68233" spans="1:10" ht="15">
      <c r="A68233">
        <v>169526</v>
      </c>
      <c>
        <v>187698</v>
      </c>
      <c s="2">
        <v>44365.90552750809</v>
      </c>
      <c>
        <v>155428</v>
      </c>
      <c s="71">
        <v>6</v>
      </c>
      <c>
        <v>21</v>
      </c>
      <c s="71" t="str">
        <f t="shared" si="2132"/>
        <v>пятница</v>
      </c>
      <c s="71" t="str">
        <f>VLOOKUP(A68233,Подписчики!A:C,2,0)</f>
        <v>UTC+2</v>
      </c>
      <c s="71" t="str">
        <f t="shared" si="2133"/>
        <v>Калиниградское время</v>
      </c>
      <c s="71"/>
    </row>
    <row r="68234" spans="1:10" ht="15">
      <c r="A68234">
        <v>169526</v>
      </c>
      <c>
        <v>189469</v>
      </c>
      <c s="2">
        <v>44366.477919858393</v>
      </c>
      <c>
        <v>469849</v>
      </c>
      <c s="71">
        <v>7</v>
      </c>
      <c>
        <v>11</v>
      </c>
      <c s="71" t="str">
        <f t="shared" si="2132"/>
        <v>суббота</v>
      </c>
      <c s="71" t="str">
        <f>VLOOKUP(A68234,Подписчики!A:C,2,0)</f>
        <v>UTC+2</v>
      </c>
      <c s="71" t="str">
        <f t="shared" si="2133"/>
        <v>Калиниградское время</v>
      </c>
      <c s="71"/>
    </row>
    <row r="68235" spans="1:10" ht="15">
      <c r="A68235">
        <v>169526</v>
      </c>
      <c>
        <v>207195</v>
      </c>
      <c s="2">
        <v>44371.570576051774</v>
      </c>
      <c>
        <v>351192</v>
      </c>
      <c s="71">
        <v>5</v>
      </c>
      <c>
        <v>13</v>
      </c>
      <c s="71" t="str">
        <f t="shared" si="2132"/>
        <v>четверг</v>
      </c>
      <c s="71" t="str">
        <f>VLOOKUP(A68235,Подписчики!A:C,2,0)</f>
        <v>UTC+2</v>
      </c>
      <c s="71" t="str">
        <f t="shared" si="2133"/>
        <v>Калиниградское время</v>
      </c>
      <c s="71"/>
    </row>
    <row r="68236" spans="1:10" ht="15">
      <c r="A68236">
        <v>169526</v>
      </c>
      <c>
        <v>232762</v>
      </c>
      <c s="2">
        <v>44378.589993527508</v>
      </c>
      <c>
        <v>345179</v>
      </c>
      <c s="71">
        <v>5</v>
      </c>
      <c>
        <v>14</v>
      </c>
      <c s="71" t="str">
        <f t="shared" si="2132"/>
        <v>четверг</v>
      </c>
      <c s="71" t="str">
        <f>VLOOKUP(A68236,Подписчики!A:C,2,0)</f>
        <v>UTC+2</v>
      </c>
      <c s="71" t="str">
        <f t="shared" si="2133"/>
        <v>Калиниградское время</v>
      </c>
      <c s="71"/>
    </row>
    <row r="68237" spans="1:10" ht="15">
      <c r="A68237">
        <v>169526</v>
      </c>
      <c>
        <v>248148</v>
      </c>
      <c s="2">
        <v>44382.664427184463</v>
      </c>
      <c>
        <v>347008</v>
      </c>
      <c s="71">
        <v>2</v>
      </c>
      <c>
        <v>15</v>
      </c>
      <c s="71" t="str">
        <f t="shared" si="2132"/>
        <v>понедельник</v>
      </c>
      <c s="71" t="str">
        <f>VLOOKUP(A68237,Подписчики!A:C,2,0)</f>
        <v>UTC+2</v>
      </c>
      <c s="71" t="str">
        <f t="shared" si="2133"/>
        <v>Калиниградское время</v>
      </c>
      <c s="71"/>
    </row>
    <row r="68238" spans="1:10" ht="15">
      <c r="A68238">
        <v>169526</v>
      </c>
      <c>
        <v>260471</v>
      </c>
      <c s="2">
        <v>44386.907145631063</v>
      </c>
      <c>
        <v>262119</v>
      </c>
      <c s="71">
        <v>6</v>
      </c>
      <c>
        <v>21</v>
      </c>
      <c s="71" t="str">
        <f t="shared" si="2132"/>
        <v>пятница</v>
      </c>
      <c s="71" t="str">
        <f>VLOOKUP(A68238,Подписчики!A:C,2,0)</f>
        <v>UTC+2</v>
      </c>
      <c s="71" t="str">
        <f t="shared" si="2133"/>
        <v>Калиниградское время</v>
      </c>
      <c s="71"/>
    </row>
    <row r="68239" spans="1:10" ht="15">
      <c r="A68239">
        <v>169526</v>
      </c>
      <c>
        <v>261175</v>
      </c>
      <c s="2">
        <v>44387.052776699027</v>
      </c>
      <c>
        <v>347008</v>
      </c>
      <c s="71">
        <v>7</v>
      </c>
      <c>
        <v>1</v>
      </c>
      <c s="71" t="str">
        <f t="shared" si="2132"/>
        <v>суббота</v>
      </c>
      <c s="71" t="str">
        <f>VLOOKUP(A68239,Подписчики!A:C,2,0)</f>
        <v>UTC+2</v>
      </c>
      <c s="71" t="str">
        <f t="shared" si="2133"/>
        <v>Калиниградское время</v>
      </c>
      <c s="71"/>
    </row>
    <row r="68240" spans="1:10" ht="15">
      <c r="A68240">
        <v>169526</v>
      </c>
      <c>
        <v>267142</v>
      </c>
      <c s="2">
        <v>44388.547922330094</v>
      </c>
      <c>
        <v>59082</v>
      </c>
      <c s="71">
        <v>1</v>
      </c>
      <c>
        <v>13</v>
      </c>
      <c s="71" t="str">
        <f t="shared" si="2132"/>
        <v>воскресенье</v>
      </c>
      <c s="71" t="str">
        <f>VLOOKUP(A68240,Подписчики!A:C,2,0)</f>
        <v>UTC+2</v>
      </c>
      <c s="71" t="str">
        <f t="shared" si="2133"/>
        <v>Калиниградское время</v>
      </c>
      <c s="71"/>
    </row>
    <row r="68241" spans="1:10" ht="15">
      <c r="A68241">
        <v>169526</v>
      </c>
      <c>
        <v>291916</v>
      </c>
      <c s="2">
        <v>44395.746951456305</v>
      </c>
      <c>
        <v>214179</v>
      </c>
      <c s="71">
        <v>1</v>
      </c>
      <c>
        <v>17</v>
      </c>
      <c s="71" t="str">
        <f t="shared" si="2132"/>
        <v>воскресенье</v>
      </c>
      <c s="71" t="str">
        <f>VLOOKUP(A68241,Подписчики!A:C,2,0)</f>
        <v>UTC+2</v>
      </c>
      <c s="71" t="str">
        <f t="shared" si="2133"/>
        <v>Калиниградское время</v>
      </c>
      <c s="71"/>
    </row>
    <row r="68242" spans="1:10" ht="15">
      <c r="A68242">
        <v>169526</v>
      </c>
      <c>
        <v>332366</v>
      </c>
      <c s="2">
        <v>44407.879637540449</v>
      </c>
      <c>
        <v>189474</v>
      </c>
      <c s="71">
        <v>6</v>
      </c>
      <c>
        <v>21</v>
      </c>
      <c s="71" t="str">
        <f t="shared" si="2132"/>
        <v>пятница</v>
      </c>
      <c s="71" t="str">
        <f>VLOOKUP(A68242,Подписчики!A:C,2,0)</f>
        <v>UTC+2</v>
      </c>
      <c s="71" t="str">
        <f t="shared" si="2133"/>
        <v>Калиниградское время</v>
      </c>
      <c s="71"/>
    </row>
    <row r="68243" spans="1:10" ht="15">
      <c r="A68243">
        <v>169526</v>
      </c>
      <c>
        <v>341448</v>
      </c>
      <c s="2">
        <v>44409.795495145627</v>
      </c>
      <c>
        <v>154256</v>
      </c>
      <c s="71">
        <v>1</v>
      </c>
      <c>
        <v>19</v>
      </c>
      <c s="71" t="str">
        <f t="shared" si="2132"/>
        <v>воскресенье</v>
      </c>
      <c s="71" t="str">
        <f>VLOOKUP(A68243,Подписчики!A:C,2,0)</f>
        <v>UTC+2</v>
      </c>
      <c s="71" t="str">
        <f t="shared" si="2133"/>
        <v>Калиниградское время</v>
      </c>
      <c s="71"/>
    </row>
    <row r="68244" spans="1:10" ht="15">
      <c r="A68244">
        <v>169526</v>
      </c>
      <c>
        <v>351150</v>
      </c>
      <c s="2">
        <v>44413.439508090611</v>
      </c>
      <c>
        <v>381626</v>
      </c>
      <c s="71">
        <v>5</v>
      </c>
      <c>
        <v>10</v>
      </c>
      <c s="71" t="str">
        <f t="shared" si="2132"/>
        <v>четверг</v>
      </c>
      <c s="71" t="str">
        <f>VLOOKUP(A68244,Подписчики!A:C,2,0)</f>
        <v>UTC+2</v>
      </c>
      <c s="71" t="str">
        <f t="shared" si="2133"/>
        <v>Калиниградское время</v>
      </c>
      <c s="71"/>
    </row>
    <row r="68245" spans="1:10" ht="15">
      <c r="A68245">
        <v>169526</v>
      </c>
      <c>
        <v>376131</v>
      </c>
      <c s="2">
        <v>44420.756660194173</v>
      </c>
      <c>
        <v>1352</v>
      </c>
      <c s="71">
        <v>5</v>
      </c>
      <c>
        <v>18</v>
      </c>
      <c s="71" t="str">
        <f t="shared" si="2132"/>
        <v>четверг</v>
      </c>
      <c s="71" t="str">
        <f>VLOOKUP(A68245,Подписчики!A:C,2,0)</f>
        <v>UTC+2</v>
      </c>
      <c s="71" t="str">
        <f t="shared" si="2133"/>
        <v>Калиниградское время</v>
      </c>
      <c s="71"/>
    </row>
    <row r="68246" spans="1:10" ht="15">
      <c r="A68246">
        <v>169526</v>
      </c>
      <c>
        <v>392599</v>
      </c>
      <c s="2">
        <v>44425.680608414237</v>
      </c>
      <c>
        <v>411922</v>
      </c>
      <c s="71">
        <v>3</v>
      </c>
      <c>
        <v>16</v>
      </c>
      <c s="71" t="str">
        <f t="shared" si="2132"/>
        <v>вторник</v>
      </c>
      <c s="71" t="str">
        <f>VLOOKUP(A68246,Подписчики!A:C,2,0)</f>
        <v>UTC+2</v>
      </c>
      <c s="71" t="str">
        <f t="shared" si="2133"/>
        <v>Калиниградское время</v>
      </c>
      <c s="71"/>
    </row>
    <row r="68247" spans="1:10" ht="15">
      <c r="A68247">
        <v>169526</v>
      </c>
      <c>
        <v>395854</v>
      </c>
      <c s="2">
        <v>44426.805203883494</v>
      </c>
      <c>
        <v>347393</v>
      </c>
      <c s="71">
        <v>4</v>
      </c>
      <c>
        <v>19</v>
      </c>
      <c s="71" t="str">
        <f t="shared" si="2132"/>
        <v>среда</v>
      </c>
      <c s="71" t="str">
        <f>VLOOKUP(A68247,Подписчики!A:C,2,0)</f>
        <v>UTC+2</v>
      </c>
      <c s="71" t="str">
        <f t="shared" si="2133"/>
        <v>Калиниградское время</v>
      </c>
      <c s="71"/>
    </row>
    <row r="68248" spans="1:10" ht="15">
      <c r="A68248">
        <v>169529</v>
      </c>
      <c>
        <v>107070</v>
      </c>
      <c s="2">
        <v>44342.727129449842</v>
      </c>
      <c>
        <v>81226</v>
      </c>
      <c s="71">
        <v>4</v>
      </c>
      <c>
        <v>17</v>
      </c>
      <c s="71" t="str">
        <f t="shared" si="2132"/>
        <v>среда</v>
      </c>
      <c s="71" t="str">
        <f>VLOOKUP(A68248,Подписчики!A:C,2,0)</f>
        <v>UTC+1</v>
      </c>
      <c s="71" t="str">
        <f t="shared" si="2133"/>
        <v>Центральноевропейское время</v>
      </c>
      <c s="71"/>
    </row>
    <row r="68249" spans="1:10" ht="15">
      <c r="A68249">
        <v>169529</v>
      </c>
      <c>
        <v>138229</v>
      </c>
      <c s="2">
        <v>44351.746546925569</v>
      </c>
      <c>
        <v>158978</v>
      </c>
      <c s="71">
        <v>6</v>
      </c>
      <c>
        <v>17</v>
      </c>
      <c s="71" t="str">
        <f t="shared" si="2132"/>
        <v>пятница</v>
      </c>
      <c s="71" t="str">
        <f>VLOOKUP(A68249,Подписчики!A:C,2,0)</f>
        <v>UTC+1</v>
      </c>
      <c s="71" t="str">
        <f t="shared" si="2133"/>
        <v>Центральноевропейское время</v>
      </c>
      <c s="71"/>
    </row>
    <row r="68250" spans="1:10" ht="15">
      <c r="A68250">
        <v>169529</v>
      </c>
      <c>
        <v>187805</v>
      </c>
      <c s="2">
        <v>44365.921304207121</v>
      </c>
      <c>
        <v>439981</v>
      </c>
      <c s="71">
        <v>6</v>
      </c>
      <c>
        <v>22</v>
      </c>
      <c s="71" t="str">
        <f t="shared" si="2132"/>
        <v>пятница</v>
      </c>
      <c s="71" t="str">
        <f>VLOOKUP(A68250,Подписчики!A:C,2,0)</f>
        <v>UTC+1</v>
      </c>
      <c s="71" t="str">
        <f t="shared" si="2133"/>
        <v>Центральноевропейское время</v>
      </c>
      <c s="71"/>
    </row>
    <row r="68251" spans="1:10" ht="15">
      <c r="A68251">
        <v>169564</v>
      </c>
      <c>
        <v>8615</v>
      </c>
      <c s="2">
        <v>44298.880851132686</v>
      </c>
      <c>
        <v>411922</v>
      </c>
      <c s="71">
        <v>2</v>
      </c>
      <c>
        <v>21</v>
      </c>
      <c s="71" t="str">
        <f t="shared" si="2132"/>
        <v>понедельник</v>
      </c>
      <c s="71" t="str">
        <f>VLOOKUP(A68251,Подписчики!A:C,2,0)</f>
        <v>UTC+1</v>
      </c>
      <c s="71" t="str">
        <f t="shared" si="2133"/>
        <v>Центральноевропейское время</v>
      </c>
      <c s="71"/>
    </row>
    <row r="68252" spans="1:10" ht="15">
      <c r="A68252">
        <v>169564</v>
      </c>
      <c>
        <v>14280</v>
      </c>
      <c s="2">
        <v>44304.306527909175</v>
      </c>
      <c>
        <v>145779</v>
      </c>
      <c s="71">
        <v>1</v>
      </c>
      <c>
        <v>7</v>
      </c>
      <c s="71" t="str">
        <f t="shared" si="2132"/>
        <v>воскресенье</v>
      </c>
      <c s="71" t="str">
        <f>VLOOKUP(A68252,Подписчики!A:C,2,0)</f>
        <v>UTC+1</v>
      </c>
      <c s="71" t="str">
        <f t="shared" si="2133"/>
        <v>Центральноевропейское время</v>
      </c>
      <c s="71"/>
    </row>
    <row r="68253" spans="1:10" ht="15">
      <c r="A68253">
        <v>169564</v>
      </c>
      <c>
        <v>18152</v>
      </c>
      <c s="2">
        <v>44307.621951456313</v>
      </c>
      <c>
        <v>179296</v>
      </c>
      <c s="71">
        <v>4</v>
      </c>
      <c>
        <v>14</v>
      </c>
      <c s="71" t="str">
        <f t="shared" si="2132"/>
        <v>среда</v>
      </c>
      <c s="71" t="str">
        <f>VLOOKUP(A68253,Подписчики!A:C,2,0)</f>
        <v>UTC+1</v>
      </c>
      <c s="71" t="str">
        <f t="shared" si="2133"/>
        <v>Центральноевропейское время</v>
      </c>
      <c s="71"/>
    </row>
    <row r="68254" spans="1:10" ht="15">
      <c r="A68254">
        <v>169564</v>
      </c>
      <c>
        <v>20086</v>
      </c>
      <c s="2">
        <v>44308.686676375408</v>
      </c>
      <c>
        <v>181651</v>
      </c>
      <c s="71">
        <v>5</v>
      </c>
      <c>
        <v>16</v>
      </c>
      <c s="71" t="str">
        <f t="shared" si="2132"/>
        <v>четверг</v>
      </c>
      <c s="71" t="str">
        <f>VLOOKUP(A68254,Подписчики!A:C,2,0)</f>
        <v>UTC+1</v>
      </c>
      <c s="71" t="str">
        <f t="shared" si="2133"/>
        <v>Центральноевропейское время</v>
      </c>
      <c s="71"/>
    </row>
    <row r="68255" spans="1:10" ht="15">
      <c r="A68255">
        <v>169568</v>
      </c>
      <c>
        <v>26939</v>
      </c>
      <c s="2">
        <v>44311.679036835842</v>
      </c>
      <c>
        <v>369021</v>
      </c>
      <c s="71">
        <v>1</v>
      </c>
      <c>
        <v>16</v>
      </c>
      <c s="71" t="str">
        <f t="shared" si="2132"/>
        <v>воскресенье</v>
      </c>
      <c s="71" t="str">
        <f>VLOOKUP(A68255,Подписчики!A:C,2,0)</f>
        <v>UTC+1</v>
      </c>
      <c s="71" t="str">
        <f t="shared" si="2133"/>
        <v>Центральноевропейское время</v>
      </c>
      <c s="71"/>
    </row>
    <row r="68256" spans="1:10" ht="15">
      <c r="A68256">
        <v>169568</v>
      </c>
      <c>
        <v>59451</v>
      </c>
      <c s="2">
        <v>44325.808035598711</v>
      </c>
      <c>
        <v>351192</v>
      </c>
      <c s="71">
        <v>1</v>
      </c>
      <c>
        <v>19</v>
      </c>
      <c s="71" t="str">
        <f t="shared" si="2132"/>
        <v>воскресенье</v>
      </c>
      <c s="71" t="str">
        <f>VLOOKUP(A68256,Подписчики!A:C,2,0)</f>
        <v>UTC+1</v>
      </c>
      <c s="71" t="str">
        <f t="shared" si="2133"/>
        <v>Центральноевропейское время</v>
      </c>
      <c s="71"/>
    </row>
    <row r="68257" spans="1:10" ht="15">
      <c r="A68257">
        <v>169568</v>
      </c>
      <c>
        <v>62218</v>
      </c>
      <c s="2">
        <v>44326.953666666668</v>
      </c>
      <c>
        <v>155227</v>
      </c>
      <c s="71">
        <v>2</v>
      </c>
      <c>
        <v>22</v>
      </c>
      <c s="71" t="str">
        <f t="shared" si="2132"/>
        <v>понедельник</v>
      </c>
      <c s="71" t="str">
        <f>VLOOKUP(A68257,Подписчики!A:C,2,0)</f>
        <v>UTC+1</v>
      </c>
      <c s="71" t="str">
        <f t="shared" si="2133"/>
        <v>Центральноевропейское время</v>
      </c>
      <c s="71"/>
    </row>
    <row r="68258" spans="1:10" ht="15">
      <c r="A68258">
        <v>169568</v>
      </c>
      <c>
        <v>63588</v>
      </c>
      <c s="2">
        <v>44327.707711974115</v>
      </c>
      <c>
        <v>330333</v>
      </c>
      <c s="71">
        <v>3</v>
      </c>
      <c>
        <v>16</v>
      </c>
      <c s="71" t="str">
        <f t="shared" si="2132"/>
        <v>вторник</v>
      </c>
      <c s="71" t="str">
        <f>VLOOKUP(A68258,Подписчики!A:C,2,0)</f>
        <v>UTC+1</v>
      </c>
      <c s="71" t="str">
        <f t="shared" si="2133"/>
        <v>Центральноевропейское время</v>
      </c>
      <c s="71"/>
    </row>
    <row r="68259" spans="1:10" ht="15">
      <c r="A68259">
        <v>169568</v>
      </c>
      <c>
        <v>72647</v>
      </c>
      <c s="2">
        <v>44331.194402905363</v>
      </c>
      <c>
        <v>296511</v>
      </c>
      <c s="71">
        <v>7</v>
      </c>
      <c>
        <v>4</v>
      </c>
      <c s="71" t="str">
        <f t="shared" si="2132"/>
        <v>суббота</v>
      </c>
      <c s="71" t="str">
        <f>VLOOKUP(A68259,Подписчики!A:C,2,0)</f>
        <v>UTC+1</v>
      </c>
      <c s="71" t="str">
        <f t="shared" si="2133"/>
        <v>Центральноевропейское время</v>
      </c>
      <c s="71"/>
    </row>
    <row r="68260" spans="1:10" ht="15">
      <c r="A68260">
        <v>169577</v>
      </c>
      <c>
        <v>214556</v>
      </c>
      <c s="2">
        <v>44373.450056459245</v>
      </c>
      <c>
        <v>411922</v>
      </c>
      <c s="71">
        <v>7</v>
      </c>
      <c>
        <v>10</v>
      </c>
      <c s="71" t="str">
        <f t="shared" si="2132"/>
        <v>суббота</v>
      </c>
      <c s="71" t="str">
        <f>VLOOKUP(A68260,Подписчики!A:C,2,0)</f>
        <v>UTC+2</v>
      </c>
      <c s="71" t="str">
        <f t="shared" si="2133"/>
        <v>Калиниградское время</v>
      </c>
      <c s="71"/>
    </row>
    <row r="68261" spans="1:10" ht="15">
      <c r="A68261">
        <v>169577</v>
      </c>
      <c>
        <v>288613</v>
      </c>
      <c s="2">
        <v>44394.815666666662</v>
      </c>
      <c>
        <v>241927</v>
      </c>
      <c s="71">
        <v>7</v>
      </c>
      <c>
        <v>19</v>
      </c>
      <c s="71" t="str">
        <f t="shared" si="2132"/>
        <v>суббота</v>
      </c>
      <c s="71" t="str">
        <f>VLOOKUP(A68261,Подписчики!A:C,2,0)</f>
        <v>UTC+2</v>
      </c>
      <c s="71" t="str">
        <f t="shared" si="2133"/>
        <v>Калиниградское время</v>
      </c>
      <c s="71"/>
    </row>
    <row r="68262" spans="1:10" ht="15">
      <c r="A68262">
        <v>169577</v>
      </c>
      <c>
        <v>333090</v>
      </c>
      <c s="2">
        <v>44408.030487990967</v>
      </c>
      <c>
        <v>343712</v>
      </c>
      <c s="71">
        <v>7</v>
      </c>
      <c>
        <v>0</v>
      </c>
      <c s="71" t="str">
        <f t="shared" si="2132"/>
        <v>суббота</v>
      </c>
      <c s="71" t="str">
        <f>VLOOKUP(A68262,Подписчики!A:C,2,0)</f>
        <v>UTC+2</v>
      </c>
      <c s="71" t="str">
        <f t="shared" si="2133"/>
        <v>Калиниградское время</v>
      </c>
      <c s="71"/>
    </row>
    <row r="68263" spans="1:10" ht="15">
      <c r="A68263">
        <v>169577</v>
      </c>
      <c>
        <v>354346</v>
      </c>
      <c s="2">
        <v>44414.526886731386</v>
      </c>
      <c>
        <v>43842</v>
      </c>
      <c s="71">
        <v>6</v>
      </c>
      <c>
        <v>12</v>
      </c>
      <c s="71" t="str">
        <f t="shared" si="2132"/>
        <v>пятница</v>
      </c>
      <c s="71" t="str">
        <f>VLOOKUP(A68263,Подписчики!A:C,2,0)</f>
        <v>UTC+2</v>
      </c>
      <c s="71" t="str">
        <f t="shared" si="2133"/>
        <v>Калиниградское время</v>
      </c>
      <c s="71"/>
    </row>
    <row r="68264" spans="1:10" ht="15">
      <c r="A68264">
        <v>169577</v>
      </c>
      <c>
        <v>372713</v>
      </c>
      <c s="2">
        <v>44419.622355987056</v>
      </c>
      <c>
        <v>182191</v>
      </c>
      <c s="71">
        <v>4</v>
      </c>
      <c>
        <v>14</v>
      </c>
      <c s="71" t="str">
        <f t="shared" si="2132"/>
        <v>среда</v>
      </c>
      <c s="71" t="str">
        <f>VLOOKUP(A68264,Подписчики!A:C,2,0)</f>
        <v>UTC+2</v>
      </c>
      <c s="71" t="str">
        <f t="shared" si="2133"/>
        <v>Калиниградское время</v>
      </c>
      <c s="71"/>
    </row>
    <row r="68265" spans="1:10" ht="15">
      <c r="A68265">
        <v>169577</v>
      </c>
      <c>
        <v>374064</v>
      </c>
      <c s="2">
        <v>44419.821385113268</v>
      </c>
      <c>
        <v>470762</v>
      </c>
      <c s="71">
        <v>4</v>
      </c>
      <c>
        <v>19</v>
      </c>
      <c s="71" t="str">
        <f t="shared" si="2132"/>
        <v>среда</v>
      </c>
      <c s="71" t="str">
        <f>VLOOKUP(A68265,Подписчики!A:C,2,0)</f>
        <v>UTC+2</v>
      </c>
      <c s="71" t="str">
        <f t="shared" si="2133"/>
        <v>Калиниградское время</v>
      </c>
      <c s="71"/>
    </row>
    <row r="68266" spans="1:10" ht="15">
      <c r="A68266">
        <v>169577</v>
      </c>
      <c>
        <v>415709</v>
      </c>
      <c s="2">
        <v>44432.965398058252</v>
      </c>
      <c>
        <v>179296</v>
      </c>
      <c s="71">
        <v>3</v>
      </c>
      <c>
        <v>23</v>
      </c>
      <c s="71" t="str">
        <f t="shared" si="2132"/>
        <v>вторник</v>
      </c>
      <c s="71" t="str">
        <f>VLOOKUP(A68266,Подписчики!A:C,2,0)</f>
        <v>UTC+2</v>
      </c>
      <c s="71" t="str">
        <f t="shared" si="2133"/>
        <v>Калиниградское время</v>
      </c>
      <c s="71"/>
    </row>
    <row r="68267" spans="1:10" ht="15">
      <c r="A68267">
        <v>169578</v>
      </c>
      <c>
        <v>114769</v>
      </c>
      <c s="2">
        <v>44344.874378640779</v>
      </c>
      <c>
        <v>158978</v>
      </c>
      <c s="71">
        <v>6</v>
      </c>
      <c>
        <v>20</v>
      </c>
      <c s="71" t="str">
        <f t="shared" si="2132"/>
        <v>пятница</v>
      </c>
      <c s="71" t="str">
        <f>VLOOKUP(A68267,Подписчики!A:C,2,0)</f>
        <v>UTC+1</v>
      </c>
      <c s="71" t="str">
        <f t="shared" si="2133"/>
        <v>Центральноевропейское время</v>
      </c>
      <c s="71"/>
    </row>
    <row r="68268" spans="1:10" ht="15">
      <c r="A68268">
        <v>169578</v>
      </c>
      <c>
        <v>150120</v>
      </c>
      <c s="2">
        <v>44354.913213592234</v>
      </c>
      <c>
        <v>118549</v>
      </c>
      <c s="71">
        <v>2</v>
      </c>
      <c>
        <v>21</v>
      </c>
      <c s="71" t="str">
        <f t="shared" si="2132"/>
        <v>понедельник</v>
      </c>
      <c s="71" t="str">
        <f>VLOOKUP(A68268,Подписчики!A:C,2,0)</f>
        <v>UTC+1</v>
      </c>
      <c s="71" t="str">
        <f t="shared" si="2133"/>
        <v>Центральноевропейское время</v>
      </c>
      <c s="71"/>
    </row>
    <row r="68269" spans="1:10" ht="15">
      <c r="A68269">
        <v>169578</v>
      </c>
      <c>
        <v>166506</v>
      </c>
      <c s="2">
        <v>44359.745963927118</v>
      </c>
      <c>
        <v>467908</v>
      </c>
      <c s="71">
        <v>7</v>
      </c>
      <c>
        <v>17</v>
      </c>
      <c s="71" t="str">
        <f t="shared" si="2132"/>
        <v>суббота</v>
      </c>
      <c s="71" t="str">
        <f>VLOOKUP(A68269,Подписчики!A:C,2,0)</f>
        <v>UTC+1</v>
      </c>
      <c s="71" t="str">
        <f t="shared" si="2133"/>
        <v>Центральноевропейское время</v>
      </c>
      <c s="71"/>
    </row>
    <row r="68270" spans="1:10" ht="15">
      <c r="A68270">
        <v>169578</v>
      </c>
      <c>
        <v>178845</v>
      </c>
      <c s="2">
        <v>44363.604152103566</v>
      </c>
      <c>
        <v>411922</v>
      </c>
      <c s="71">
        <v>4</v>
      </c>
      <c>
        <v>14</v>
      </c>
      <c s="71" t="str">
        <f t="shared" si="2132"/>
        <v>среда</v>
      </c>
      <c s="71" t="str">
        <f>VLOOKUP(A68270,Подписчики!A:C,2,0)</f>
        <v>UTC+1</v>
      </c>
      <c s="71" t="str">
        <f t="shared" si="2133"/>
        <v>Центральноевропейское время</v>
      </c>
      <c s="71"/>
    </row>
    <row r="68271" spans="1:10" ht="15">
      <c r="A68271">
        <v>169622</v>
      </c>
      <c>
        <v>30764</v>
      </c>
      <c s="2">
        <v>44313.8800420712</v>
      </c>
      <c>
        <v>446536</v>
      </c>
      <c s="71">
        <v>3</v>
      </c>
      <c>
        <v>21</v>
      </c>
      <c s="71" t="str">
        <f t="shared" si="2132"/>
        <v>вторник</v>
      </c>
      <c s="71" t="str">
        <f>VLOOKUP(A68271,Подписчики!A:C,2,0)</f>
        <v>UTC+3</v>
      </c>
      <c s="71" t="str">
        <f t="shared" si="2133"/>
        <v>Московское время</v>
      </c>
      <c s="71"/>
    </row>
    <row r="68272" spans="1:10" ht="15">
      <c r="A68272">
        <v>169622</v>
      </c>
      <c>
        <v>39185</v>
      </c>
      <c s="2">
        <v>44317.570980582524</v>
      </c>
      <c>
        <v>470762</v>
      </c>
      <c s="71">
        <v>7</v>
      </c>
      <c>
        <v>13</v>
      </c>
      <c s="71" t="str">
        <f t="shared" si="2132"/>
        <v>суббота</v>
      </c>
      <c s="71" t="str">
        <f>VLOOKUP(A68272,Подписчики!A:C,2,0)</f>
        <v>UTC+3</v>
      </c>
      <c s="71" t="str">
        <f t="shared" si="2133"/>
        <v>Московское время</v>
      </c>
      <c s="71"/>
    </row>
    <row r="68273" spans="1:10" ht="15">
      <c r="A68273">
        <v>169622</v>
      </c>
      <c>
        <v>88887</v>
      </c>
      <c s="2">
        <v>44337.559653721684</v>
      </c>
      <c>
        <v>158978</v>
      </c>
      <c s="71">
        <v>6</v>
      </c>
      <c>
        <v>13</v>
      </c>
      <c s="71" t="str">
        <f t="shared" si="2132"/>
        <v>пятница</v>
      </c>
      <c s="71" t="str">
        <f>VLOOKUP(A68273,Подписчики!A:C,2,0)</f>
        <v>UTC+3</v>
      </c>
      <c s="71" t="str">
        <f t="shared" si="2133"/>
        <v>Московское время</v>
      </c>
      <c s="71"/>
    </row>
    <row r="68274" spans="1:10" ht="15">
      <c r="A68274">
        <v>169622</v>
      </c>
      <c>
        <v>92654</v>
      </c>
      <c s="2">
        <v>44338.137999999999</v>
      </c>
      <c>
        <v>351192</v>
      </c>
      <c s="71">
        <v>7</v>
      </c>
      <c>
        <v>3</v>
      </c>
      <c s="71" t="str">
        <f t="shared" si="2132"/>
        <v>суббота</v>
      </c>
      <c s="71" t="str">
        <f>VLOOKUP(A68274,Подписчики!A:C,2,0)</f>
        <v>UTC+3</v>
      </c>
      <c s="71" t="str">
        <f t="shared" si="2133"/>
        <v>Московское время</v>
      </c>
      <c s="71"/>
    </row>
    <row r="68275" spans="1:10" ht="15">
      <c r="A68275">
        <v>169622</v>
      </c>
      <c>
        <v>106615</v>
      </c>
      <c s="2">
        <v>44342.651886731393</v>
      </c>
      <c>
        <v>118549</v>
      </c>
      <c s="71">
        <v>4</v>
      </c>
      <c>
        <v>15</v>
      </c>
      <c s="71" t="str">
        <f t="shared" si="2132"/>
        <v>среда</v>
      </c>
      <c s="71" t="str">
        <f>VLOOKUP(A68275,Подписчики!A:C,2,0)</f>
        <v>UTC+3</v>
      </c>
      <c s="71" t="str">
        <f t="shared" si="2133"/>
        <v>Московское время</v>
      </c>
      <c s="71"/>
    </row>
    <row r="68276" spans="1:10" ht="15">
      <c r="A68276">
        <v>169622</v>
      </c>
      <c>
        <v>164806</v>
      </c>
      <c s="2">
        <v>44359.512253181558</v>
      </c>
      <c>
        <v>357547</v>
      </c>
      <c s="71">
        <v>7</v>
      </c>
      <c>
        <v>12</v>
      </c>
      <c s="71" t="str">
        <f t="shared" si="2132"/>
        <v>суббота</v>
      </c>
      <c s="71" t="str">
        <f>VLOOKUP(A68276,Подписчики!A:C,2,0)</f>
        <v>UTC+3</v>
      </c>
      <c s="71" t="str">
        <f t="shared" si="2133"/>
        <v>Московское время</v>
      </c>
      <c s="71"/>
    </row>
    <row r="68277" spans="1:10" ht="15">
      <c r="A68277">
        <v>169622</v>
      </c>
      <c>
        <v>297913</v>
      </c>
      <c s="2">
        <v>44397.765155339803</v>
      </c>
      <c>
        <v>250679</v>
      </c>
      <c s="71">
        <v>3</v>
      </c>
      <c>
        <v>18</v>
      </c>
      <c s="71" t="str">
        <f t="shared" si="2132"/>
        <v>вторник</v>
      </c>
      <c s="71" t="str">
        <f>VLOOKUP(A68277,Подписчики!A:C,2,0)</f>
        <v>UTC+3</v>
      </c>
      <c s="71" t="str">
        <f t="shared" si="2133"/>
        <v>Московское время</v>
      </c>
      <c s="71"/>
    </row>
    <row r="68278" spans="1:10" ht="15">
      <c r="A68278">
        <v>169622</v>
      </c>
      <c>
        <v>324150</v>
      </c>
      <c s="2">
        <v>44405.604961165045</v>
      </c>
      <c>
        <v>233494</v>
      </c>
      <c s="71">
        <v>4</v>
      </c>
      <c>
        <v>14</v>
      </c>
      <c s="71" t="str">
        <f t="shared" si="2132"/>
        <v>среда</v>
      </c>
      <c s="71" t="str">
        <f>VLOOKUP(A68278,Подписчики!A:C,2,0)</f>
        <v>UTC+3</v>
      </c>
      <c s="71" t="str">
        <f t="shared" si="2133"/>
        <v>Московское время</v>
      </c>
      <c s="71"/>
    </row>
    <row r="68279" spans="1:10" ht="15">
      <c r="A68279">
        <v>169622</v>
      </c>
      <c>
        <v>327805</v>
      </c>
      <c s="2">
        <v>44406.705284789641</v>
      </c>
      <c>
        <v>458236</v>
      </c>
      <c s="71">
        <v>5</v>
      </c>
      <c>
        <v>16</v>
      </c>
      <c s="71" t="str">
        <f t="shared" si="2132"/>
        <v>четверг</v>
      </c>
      <c s="71" t="str">
        <f>VLOOKUP(A68279,Подписчики!A:C,2,0)</f>
        <v>UTC+3</v>
      </c>
      <c s="71" t="str">
        <f t="shared" si="2133"/>
        <v>Московское время</v>
      </c>
      <c s="71"/>
    </row>
    <row r="68280" spans="1:10" ht="15">
      <c r="A68280">
        <v>169667</v>
      </c>
      <c>
        <v>36967</v>
      </c>
      <c s="2">
        <v>44316.764750809059</v>
      </c>
      <c>
        <v>357547</v>
      </c>
      <c s="71">
        <v>6</v>
      </c>
      <c>
        <v>18</v>
      </c>
      <c s="71" t="str">
        <f t="shared" si="2132"/>
        <v>пятница</v>
      </c>
      <c s="71" t="str">
        <f>VLOOKUP(A68280,Подписчики!A:C,2,0)</f>
        <v>UTC+2</v>
      </c>
      <c s="71" t="str">
        <f t="shared" si="2133"/>
        <v>Калиниградское время</v>
      </c>
      <c s="71"/>
    </row>
    <row r="68281" spans="1:10" ht="15">
      <c r="A68281">
        <v>169667</v>
      </c>
      <c>
        <v>49191</v>
      </c>
      <c s="2">
        <v>44321.835948220061</v>
      </c>
      <c>
        <v>266896</v>
      </c>
      <c s="71">
        <v>4</v>
      </c>
      <c>
        <v>20</v>
      </c>
      <c s="71" t="str">
        <f t="shared" si="2132"/>
        <v>среда</v>
      </c>
      <c s="71" t="str">
        <f>VLOOKUP(A68281,Подписчики!A:C,2,0)</f>
        <v>UTC+2</v>
      </c>
      <c s="71" t="str">
        <f t="shared" si="2133"/>
        <v>Калиниградское время</v>
      </c>
      <c s="71"/>
    </row>
    <row r="68282" spans="1:10" ht="15">
      <c r="A68282">
        <v>169667</v>
      </c>
      <c>
        <v>59075</v>
      </c>
      <c s="2">
        <v>44325.742097087379</v>
      </c>
      <c>
        <v>347008</v>
      </c>
      <c s="71">
        <v>1</v>
      </c>
      <c>
        <v>17</v>
      </c>
      <c s="71" t="str">
        <f t="shared" si="2132"/>
        <v>воскресенье</v>
      </c>
      <c s="71" t="str">
        <f>VLOOKUP(A68282,Подписчики!A:C,2,0)</f>
        <v>UTC+2</v>
      </c>
      <c s="71" t="str">
        <f t="shared" si="2133"/>
        <v>Калиниградское время</v>
      </c>
      <c s="71"/>
    </row>
    <row r="68283" spans="1:10" ht="15">
      <c r="A68283">
        <v>169667</v>
      </c>
      <c>
        <v>68436</v>
      </c>
      <c s="2">
        <v>44329.832711974108</v>
      </c>
      <c>
        <v>176684</v>
      </c>
      <c s="71">
        <v>5</v>
      </c>
      <c>
        <v>19</v>
      </c>
      <c s="71" t="str">
        <f t="shared" si="2132"/>
        <v>четверг</v>
      </c>
      <c s="71" t="str">
        <f>VLOOKUP(A68283,Подписчики!A:C,2,0)</f>
        <v>UTC+2</v>
      </c>
      <c s="71" t="str">
        <f t="shared" si="2133"/>
        <v>Калиниградское время</v>
      </c>
      <c s="71"/>
    </row>
    <row r="68284" spans="1:10" ht="15">
      <c r="A68284">
        <v>169667</v>
      </c>
      <c>
        <v>80018</v>
      </c>
      <c s="2">
        <v>44333.530122977347</v>
      </c>
      <c>
        <v>180863</v>
      </c>
      <c s="71">
        <v>2</v>
      </c>
      <c>
        <v>12</v>
      </c>
      <c s="71" t="str">
        <f t="shared" si="2132"/>
        <v>понедельник</v>
      </c>
      <c s="71" t="str">
        <f>VLOOKUP(A68284,Подписчики!A:C,2,0)</f>
        <v>UTC+2</v>
      </c>
      <c s="71" t="str">
        <f t="shared" si="2133"/>
        <v>Калиниградское время</v>
      </c>
      <c s="71"/>
    </row>
    <row r="68285" spans="1:10" ht="15">
      <c r="A68285">
        <v>169667</v>
      </c>
      <c>
        <v>95480</v>
      </c>
      <c s="2">
        <v>44338.78740453074</v>
      </c>
      <c>
        <v>417253</v>
      </c>
      <c s="71">
        <v>7</v>
      </c>
      <c>
        <v>18</v>
      </c>
      <c s="71" t="str">
        <f t="shared" si="2132"/>
        <v>суббота</v>
      </c>
      <c s="71" t="str">
        <f>VLOOKUP(A68285,Подписчики!A:C,2,0)</f>
        <v>UTC+2</v>
      </c>
      <c s="71" t="str">
        <f t="shared" si="2133"/>
        <v>Калиниградское время</v>
      </c>
      <c s="71"/>
    </row>
    <row r="68286" spans="1:10" ht="15">
      <c r="A68286">
        <v>169676</v>
      </c>
      <c>
        <v>4796</v>
      </c>
      <c s="2">
        <v>44291.864669902912</v>
      </c>
      <c>
        <v>122902</v>
      </c>
      <c s="71">
        <v>2</v>
      </c>
      <c>
        <v>20</v>
      </c>
      <c s="71" t="str">
        <f t="shared" si="2132"/>
        <v>понедельник</v>
      </c>
      <c s="71" t="str">
        <f>VLOOKUP(A68286,Подписчики!A:C,2,0)</f>
        <v>UTC+1</v>
      </c>
      <c s="71" t="str">
        <f t="shared" si="2133"/>
        <v>Центральноевропейское время</v>
      </c>
      <c s="71"/>
    </row>
    <row r="68287" spans="1:10" ht="15">
      <c r="A68287">
        <v>169676</v>
      </c>
      <c>
        <v>4966</v>
      </c>
      <c s="2">
        <v>44292.701239482201</v>
      </c>
      <c>
        <v>242428</v>
      </c>
      <c s="71">
        <v>3</v>
      </c>
      <c>
        <v>16</v>
      </c>
      <c s="71" t="str">
        <f t="shared" si="2132"/>
        <v>вторник</v>
      </c>
      <c s="71" t="str">
        <f>VLOOKUP(A68287,Подписчики!A:C,2,0)</f>
        <v>UTC+1</v>
      </c>
      <c s="71" t="str">
        <f t="shared" si="2133"/>
        <v>Центральноевропейское время</v>
      </c>
      <c s="71"/>
    </row>
    <row r="68288" spans="1:10" ht="15">
      <c r="A68288">
        <v>169676</v>
      </c>
      <c>
        <v>6814</v>
      </c>
      <c s="2">
        <v>44296.597679611652</v>
      </c>
      <c>
        <v>293021</v>
      </c>
      <c s="71">
        <v>7</v>
      </c>
      <c>
        <v>14</v>
      </c>
      <c s="71" t="str">
        <f t="shared" si="2132"/>
        <v>суббота</v>
      </c>
      <c s="71" t="str">
        <f>VLOOKUP(A68288,Подписчики!A:C,2,0)</f>
        <v>UTC+1</v>
      </c>
      <c s="71" t="str">
        <f t="shared" si="2133"/>
        <v>Центральноевропейское время</v>
      </c>
      <c s="71"/>
    </row>
    <row r="68289" spans="1:10" ht="15">
      <c r="A68289">
        <v>169676</v>
      </c>
      <c>
        <v>12447</v>
      </c>
      <c s="2">
        <v>44303.309610278637</v>
      </c>
      <c>
        <v>250679</v>
      </c>
      <c s="71">
        <v>7</v>
      </c>
      <c>
        <v>7</v>
      </c>
      <c s="71" t="str">
        <f t="shared" si="2132"/>
        <v>суббота</v>
      </c>
      <c s="71" t="str">
        <f>VLOOKUP(A68289,Подписчики!A:C,2,0)</f>
        <v>UTC+1</v>
      </c>
      <c s="71" t="str">
        <f t="shared" si="2133"/>
        <v>Центральноевропейское время</v>
      </c>
      <c s="71"/>
    </row>
    <row r="68290" spans="1:10" ht="15">
      <c r="A68290">
        <v>169676</v>
      </c>
      <c>
        <v>37536</v>
      </c>
      <c s="2">
        <v>44316.837161812298</v>
      </c>
      <c>
        <v>343591</v>
      </c>
      <c s="71">
        <v>6</v>
      </c>
      <c>
        <v>20</v>
      </c>
      <c s="71" t="str">
        <f t="shared" si="2132"/>
        <v>пятница</v>
      </c>
      <c s="71" t="str">
        <f>VLOOKUP(A68290,Подписчики!A:C,2,0)</f>
        <v>UTC+1</v>
      </c>
      <c s="71" t="str">
        <f t="shared" si="2133"/>
        <v>Центральноевропейское время</v>
      </c>
      <c s="71"/>
    </row>
    <row r="68291" spans="1:10" ht="15">
      <c r="A68291">
        <v>169676</v>
      </c>
      <c>
        <v>38448</v>
      </c>
      <c s="2">
        <v>44317.185333333335</v>
      </c>
      <c>
        <v>239565</v>
      </c>
      <c s="71">
        <v>7</v>
      </c>
      <c>
        <v>4</v>
      </c>
      <c s="71" t="str">
        <f t="shared" si="2134" ref="G68291:G68354">TEXT(C68291,"дддд")</f>
        <v>суббота</v>
      </c>
      <c s="71" t="str">
        <f>VLOOKUP(A68291,Подписчики!A:C,2,0)</f>
        <v>UTC+1</v>
      </c>
      <c s="71" t="str">
        <f t="shared" si="2135" ref="I68291:I68354">IF(H68291="UTC+1","Центральноевропейское время",IF(H68291="UTC+2","Калиниградское время",IF(H68291="UTC+3","Московское время",IF(H68291="UTC+4","Самарское время",IF(H68291="UTC+5","Екатеринбургское время",IF(H68291="UTC+6","Омское время",IF(H68291="UTC+7","Красноярское время",IF(H68291="UTC+8","Иркутское время",IF(H68291="UTC+9","Якутское время",IF(H68291="UTC+10","Владивостокское время",IF(H68291="UTC+11","Магаданское время",IF(H68291="UTC+12","Камчатское время",IF(H68291="UTC+0","Запределами России",IF(H68291="UTC-1","Запределами России",IF(H68291="UTC-2","Запределами России",IF(H68291="UTC-3","Запределами России",IF(H68291="UTC-4","Запределами России",IF(H68291="UTC-5","Запределами России",IF(H68291="UTC-6","Запределами России",IF(H68291="UTC-7","Запределами России",IF(H68291="UTC-8","Запределами России",IF(H68291="UTC-9","Запределами России",0))))))))))))))))))))))</f>
        <v>Центральноевропейское время</v>
      </c>
      <c s="71"/>
    </row>
    <row r="68292" spans="1:10" ht="15">
      <c r="A68292">
        <v>169676</v>
      </c>
      <c>
        <v>49655</v>
      </c>
      <c s="2">
        <v>44321.998333333337</v>
      </c>
      <c>
        <v>389568</v>
      </c>
      <c s="71">
        <v>4</v>
      </c>
      <c>
        <v>23</v>
      </c>
      <c s="71" t="str">
        <f t="shared" si="2134"/>
        <v>среда</v>
      </c>
      <c s="71" t="str">
        <f>VLOOKUP(A68292,Подписчики!A:C,2,0)</f>
        <v>UTC+1</v>
      </c>
      <c s="71" t="str">
        <f t="shared" si="2135"/>
        <v>Центральноевропейское время</v>
      </c>
      <c s="71"/>
    </row>
    <row r="68293" spans="1:10" ht="15">
      <c r="A68293">
        <v>169676</v>
      </c>
      <c>
        <v>53663</v>
      </c>
      <c s="2">
        <v>44323.911595469261</v>
      </c>
      <c>
        <v>285253</v>
      </c>
      <c s="71">
        <v>6</v>
      </c>
      <c>
        <v>21</v>
      </c>
      <c s="71" t="str">
        <f t="shared" si="2134"/>
        <v>пятница</v>
      </c>
      <c s="71" t="str">
        <f>VLOOKUP(A68293,Подписчики!A:C,2,0)</f>
        <v>UTC+1</v>
      </c>
      <c s="71" t="str">
        <f t="shared" si="2135"/>
        <v>Центральноевропейское время</v>
      </c>
      <c s="71"/>
    </row>
    <row r="68294" spans="1:10" ht="15">
      <c r="A68294">
        <v>169676</v>
      </c>
      <c>
        <v>124940</v>
      </c>
      <c s="2">
        <v>44346.890559870553</v>
      </c>
      <c>
        <v>82901</v>
      </c>
      <c s="71">
        <v>1</v>
      </c>
      <c>
        <v>21</v>
      </c>
      <c s="71" t="str">
        <f t="shared" si="2134"/>
        <v>воскресенье</v>
      </c>
      <c s="71" t="str">
        <f>VLOOKUP(A68294,Подписчики!A:C,2,0)</f>
        <v>UTC+1</v>
      </c>
      <c s="71" t="str">
        <f t="shared" si="2135"/>
        <v>Центральноевропейское время</v>
      </c>
      <c s="71"/>
    </row>
    <row r="68295" spans="1:10" ht="15">
      <c r="A68295">
        <v>169691</v>
      </c>
      <c>
        <v>221191</v>
      </c>
      <c s="2">
        <v>44374.747062593466</v>
      </c>
      <c>
        <v>411922</v>
      </c>
      <c s="71">
        <v>1</v>
      </c>
      <c>
        <v>17</v>
      </c>
      <c s="71" t="str">
        <f t="shared" si="2134"/>
        <v>воскресенье</v>
      </c>
      <c s="71" t="str">
        <f>VLOOKUP(A68295,Подписчики!A:C,2,0)</f>
        <v>UTC-5</v>
      </c>
      <c s="71" t="str">
        <f t="shared" si="2135"/>
        <v>Запределами России</v>
      </c>
      <c s="71"/>
    </row>
    <row r="68296" spans="1:10" ht="15">
      <c r="A68296">
        <v>169691</v>
      </c>
      <c>
        <v>247172</v>
      </c>
      <c s="2">
        <v>44382.292663430424</v>
      </c>
      <c>
        <v>75550</v>
      </c>
      <c s="71">
        <v>2</v>
      </c>
      <c>
        <v>7</v>
      </c>
      <c s="71" t="str">
        <f t="shared" si="2134"/>
        <v>понедельник</v>
      </c>
      <c s="71" t="str">
        <f>VLOOKUP(A68296,Подписчики!A:C,2,0)</f>
        <v>UTC-5</v>
      </c>
      <c s="71" t="str">
        <f t="shared" si="2135"/>
        <v>Запределами России</v>
      </c>
      <c s="71"/>
    </row>
    <row r="68297" spans="1:10" ht="15">
      <c r="A68297">
        <v>169691</v>
      </c>
      <c>
        <v>269923</v>
      </c>
      <c s="2">
        <v>44389.116288025893</v>
      </c>
      <c>
        <v>21407</v>
      </c>
      <c s="71">
        <v>2</v>
      </c>
      <c>
        <v>2</v>
      </c>
      <c s="71" t="str">
        <f t="shared" si="2134"/>
        <v>понедельник</v>
      </c>
      <c s="71" t="str">
        <f>VLOOKUP(A68297,Подписчики!A:C,2,0)</f>
        <v>UTC-5</v>
      </c>
      <c s="71" t="str">
        <f t="shared" si="2135"/>
        <v>Запределами России</v>
      </c>
      <c s="71"/>
    </row>
    <row r="68298" spans="1:10" ht="15">
      <c r="A68298">
        <v>169691</v>
      </c>
      <c>
        <v>285736</v>
      </c>
      <c s="2">
        <v>44394.151886731393</v>
      </c>
      <c>
        <v>212312</v>
      </c>
      <c s="71">
        <v>7</v>
      </c>
      <c>
        <v>3</v>
      </c>
      <c s="71" t="str">
        <f t="shared" si="2134"/>
        <v>суббота</v>
      </c>
      <c s="71" t="str">
        <f>VLOOKUP(A68298,Подписчики!A:C,2,0)</f>
        <v>UTC-5</v>
      </c>
      <c s="71" t="str">
        <f t="shared" si="2135"/>
        <v>Запределами России</v>
      </c>
      <c s="71"/>
    </row>
    <row r="68299" spans="1:10" ht="15">
      <c r="A68299">
        <v>169691</v>
      </c>
      <c>
        <v>308490</v>
      </c>
      <c s="2">
        <v>44400.99816504855</v>
      </c>
      <c>
        <v>397390</v>
      </c>
      <c s="71">
        <v>6</v>
      </c>
      <c>
        <v>23</v>
      </c>
      <c s="71" t="str">
        <f t="shared" si="2134"/>
        <v>пятница</v>
      </c>
      <c s="71" t="str">
        <f>VLOOKUP(A68299,Подписчики!A:C,2,0)</f>
        <v>UTC-5</v>
      </c>
      <c s="71" t="str">
        <f t="shared" si="2135"/>
        <v>Запределами России</v>
      </c>
      <c s="71"/>
    </row>
    <row r="68300" spans="1:10" ht="15">
      <c r="A68300">
        <v>169691</v>
      </c>
      <c>
        <v>326253</v>
      </c>
      <c s="2">
        <v>44406.062889967638</v>
      </c>
      <c>
        <v>294042</v>
      </c>
      <c s="71">
        <v>5</v>
      </c>
      <c>
        <v>1</v>
      </c>
      <c s="71" t="str">
        <f t="shared" si="2134"/>
        <v>четверг</v>
      </c>
      <c s="71" t="str">
        <f>VLOOKUP(A68300,Подписчики!A:C,2,0)</f>
        <v>UTC-5</v>
      </c>
      <c s="71" t="str">
        <f t="shared" si="2135"/>
        <v>Запределами России</v>
      </c>
      <c s="71"/>
    </row>
    <row r="68301" spans="1:10" ht="15">
      <c r="A68301">
        <v>169691</v>
      </c>
      <c>
        <v>341828</v>
      </c>
      <c s="2">
        <v>44409.863860841426</v>
      </c>
      <c>
        <v>158978</v>
      </c>
      <c s="71">
        <v>1</v>
      </c>
      <c>
        <v>20</v>
      </c>
      <c s="71" t="str">
        <f t="shared" si="2134"/>
        <v>воскресенье</v>
      </c>
      <c s="71" t="str">
        <f>VLOOKUP(A68301,Подписчики!A:C,2,0)</f>
        <v>UTC-5</v>
      </c>
      <c s="71" t="str">
        <f t="shared" si="2135"/>
        <v>Запределами России</v>
      </c>
      <c s="71"/>
    </row>
    <row r="68302" spans="1:10" ht="15">
      <c r="A68302">
        <v>169691</v>
      </c>
      <c>
        <v>389376</v>
      </c>
      <c s="2">
        <v>44424.295899676377</v>
      </c>
      <c>
        <v>12149</v>
      </c>
      <c s="71">
        <v>2</v>
      </c>
      <c>
        <v>7</v>
      </c>
      <c s="71" t="str">
        <f t="shared" si="2134"/>
        <v>понедельник</v>
      </c>
      <c s="71" t="str">
        <f>VLOOKUP(A68302,Подписчики!A:C,2,0)</f>
        <v>UTC-5</v>
      </c>
      <c s="71" t="str">
        <f t="shared" si="2135"/>
        <v>Запределами России</v>
      </c>
      <c s="71"/>
    </row>
    <row r="68303" spans="1:10" ht="15">
      <c r="A68303">
        <v>169691</v>
      </c>
      <c>
        <v>393799</v>
      </c>
      <c s="2">
        <v>44425.977129449842</v>
      </c>
      <c>
        <v>176181</v>
      </c>
      <c s="71">
        <v>3</v>
      </c>
      <c>
        <v>23</v>
      </c>
      <c s="71" t="str">
        <f t="shared" si="2134"/>
        <v>вторник</v>
      </c>
      <c s="71" t="str">
        <f>VLOOKUP(A68303,Подписчики!A:C,2,0)</f>
        <v>UTC-5</v>
      </c>
      <c s="71" t="str">
        <f t="shared" si="2135"/>
        <v>Запределами России</v>
      </c>
      <c s="71"/>
    </row>
    <row r="68304" spans="1:10" ht="15">
      <c r="A68304">
        <v>169691</v>
      </c>
      <c>
        <v>411399</v>
      </c>
      <c s="2">
        <v>44431.033763754051</v>
      </c>
      <c>
        <v>184941</v>
      </c>
      <c s="71">
        <v>2</v>
      </c>
      <c>
        <v>0</v>
      </c>
      <c s="71" t="str">
        <f t="shared" si="2134"/>
        <v>понедельник</v>
      </c>
      <c s="71" t="str">
        <f>VLOOKUP(A68304,Подписчики!A:C,2,0)</f>
        <v>UTC-5</v>
      </c>
      <c s="71" t="str">
        <f t="shared" si="2135"/>
        <v>Запределами России</v>
      </c>
      <c s="71"/>
    </row>
    <row r="68305" spans="1:10" ht="15">
      <c r="A68305">
        <v>169697</v>
      </c>
      <c>
        <v>138111</v>
      </c>
      <c s="2">
        <v>44351.731174757282</v>
      </c>
      <c>
        <v>380039</v>
      </c>
      <c s="71">
        <v>6</v>
      </c>
      <c>
        <v>17</v>
      </c>
      <c s="71" t="str">
        <f t="shared" si="2134"/>
        <v>пятница</v>
      </c>
      <c s="71" t="str">
        <f>VLOOKUP(A68305,Подписчики!A:C,2,0)</f>
        <v>UTC+3</v>
      </c>
      <c s="71" t="str">
        <f t="shared" si="2135"/>
        <v>Московское время</v>
      </c>
      <c s="71"/>
    </row>
    <row r="68306" spans="1:10" ht="15">
      <c r="A68306">
        <v>169697</v>
      </c>
      <c>
        <v>175797</v>
      </c>
      <c s="2">
        <v>44362.475511326862</v>
      </c>
      <c>
        <v>393606</v>
      </c>
      <c s="71">
        <v>3</v>
      </c>
      <c>
        <v>11</v>
      </c>
      <c s="71" t="str">
        <f t="shared" si="2134"/>
        <v>вторник</v>
      </c>
      <c s="71" t="str">
        <f>VLOOKUP(A68306,Подписчики!A:C,2,0)</f>
        <v>UTC+3</v>
      </c>
      <c s="71" t="str">
        <f t="shared" si="2135"/>
        <v>Московское время</v>
      </c>
      <c s="71"/>
    </row>
    <row r="68307" spans="1:10" ht="15">
      <c r="A68307">
        <v>169697</v>
      </c>
      <c>
        <v>210548</v>
      </c>
      <c s="2">
        <v>44372.569362459544</v>
      </c>
      <c>
        <v>411922</v>
      </c>
      <c s="71">
        <v>6</v>
      </c>
      <c>
        <v>13</v>
      </c>
      <c s="71" t="str">
        <f t="shared" si="2134"/>
        <v>пятница</v>
      </c>
      <c s="71" t="str">
        <f>VLOOKUP(A68307,Подписчики!A:C,2,0)</f>
        <v>UTC+3</v>
      </c>
      <c s="71" t="str">
        <f t="shared" si="2135"/>
        <v>Московское время</v>
      </c>
      <c s="71"/>
    </row>
    <row r="68308" spans="1:10" ht="15">
      <c r="A68308">
        <v>169697</v>
      </c>
      <c>
        <v>215614</v>
      </c>
      <c s="2">
        <v>44373.627614886733</v>
      </c>
      <c>
        <v>275247</v>
      </c>
      <c s="71">
        <v>7</v>
      </c>
      <c>
        <v>15</v>
      </c>
      <c s="71" t="str">
        <f t="shared" si="2134"/>
        <v>суббота</v>
      </c>
      <c s="71" t="str">
        <f>VLOOKUP(A68308,Подписчики!A:C,2,0)</f>
        <v>UTC+3</v>
      </c>
      <c s="71" t="str">
        <f t="shared" si="2135"/>
        <v>Московское время</v>
      </c>
      <c s="71"/>
    </row>
    <row r="68309" spans="1:10" ht="15">
      <c r="A68309">
        <v>169697</v>
      </c>
      <c>
        <v>240063</v>
      </c>
      <c s="2">
        <v>44380.562889967638</v>
      </c>
      <c>
        <v>81558</v>
      </c>
      <c s="71">
        <v>7</v>
      </c>
      <c>
        <v>13</v>
      </c>
      <c s="71" t="str">
        <f t="shared" si="2134"/>
        <v>суббота</v>
      </c>
      <c s="71" t="str">
        <f>VLOOKUP(A68309,Подписчики!A:C,2,0)</f>
        <v>UTC+3</v>
      </c>
      <c s="71" t="str">
        <f t="shared" si="2135"/>
        <v>Московское время</v>
      </c>
      <c s="71"/>
    </row>
    <row r="68310" spans="1:10" ht="15">
      <c r="A68310">
        <v>169697</v>
      </c>
      <c>
        <v>246046</v>
      </c>
      <c s="2">
        <v>44381.78780906149</v>
      </c>
      <c>
        <v>238576</v>
      </c>
      <c s="71">
        <v>1</v>
      </c>
      <c>
        <v>18</v>
      </c>
      <c s="71" t="str">
        <f t="shared" si="2134"/>
        <v>воскресенье</v>
      </c>
      <c s="71" t="str">
        <f>VLOOKUP(A68310,Подписчики!A:C,2,0)</f>
        <v>UTC+3</v>
      </c>
      <c s="71" t="str">
        <f t="shared" si="2135"/>
        <v>Московское время</v>
      </c>
      <c s="71"/>
    </row>
    <row r="68311" spans="1:10" ht="15">
      <c r="A68311">
        <v>169697</v>
      </c>
      <c>
        <v>251501</v>
      </c>
      <c s="2">
        <v>44383.842825242718</v>
      </c>
      <c>
        <v>349014</v>
      </c>
      <c s="71">
        <v>3</v>
      </c>
      <c>
        <v>20</v>
      </c>
      <c s="71" t="str">
        <f t="shared" si="2134"/>
        <v>вторник</v>
      </c>
      <c s="71" t="str">
        <f>VLOOKUP(A68311,Подписчики!A:C,2,0)</f>
        <v>UTC+3</v>
      </c>
      <c s="71" t="str">
        <f t="shared" si="2135"/>
        <v>Московское время</v>
      </c>
      <c s="71"/>
    </row>
    <row r="68312" spans="1:10" ht="15">
      <c r="A68312">
        <v>169697</v>
      </c>
      <c>
        <v>263430</v>
      </c>
      <c s="2">
        <v>44387.68101294498</v>
      </c>
      <c>
        <v>317627</v>
      </c>
      <c s="71">
        <v>7</v>
      </c>
      <c>
        <v>16</v>
      </c>
      <c s="71" t="str">
        <f t="shared" si="2134"/>
        <v>суббота</v>
      </c>
      <c s="71" t="str">
        <f>VLOOKUP(A68312,Подписчики!A:C,2,0)</f>
        <v>UTC+3</v>
      </c>
      <c s="71" t="str">
        <f t="shared" si="2135"/>
        <v>Московское время</v>
      </c>
      <c s="71"/>
    </row>
    <row r="68313" spans="1:10" ht="15">
      <c r="A68313">
        <v>169697</v>
      </c>
      <c>
        <v>273929</v>
      </c>
      <c s="2">
        <v>44390.650268608413</v>
      </c>
      <c>
        <v>118549</v>
      </c>
      <c s="71">
        <v>3</v>
      </c>
      <c>
        <v>15</v>
      </c>
      <c s="71" t="str">
        <f t="shared" si="2134"/>
        <v>вторник</v>
      </c>
      <c s="71" t="str">
        <f>VLOOKUP(A68313,Подписчики!A:C,2,0)</f>
        <v>UTC+3</v>
      </c>
      <c s="71" t="str">
        <f t="shared" si="2135"/>
        <v>Московское время</v>
      </c>
      <c s="71"/>
    </row>
    <row r="68314" spans="1:10" ht="15">
      <c r="A68314">
        <v>169697</v>
      </c>
      <c>
        <v>275203</v>
      </c>
      <c s="2">
        <v>44390.837970873785</v>
      </c>
      <c>
        <v>275232</v>
      </c>
      <c s="71">
        <v>3</v>
      </c>
      <c>
        <v>20</v>
      </c>
      <c s="71" t="str">
        <f t="shared" si="2134"/>
        <v>вторник</v>
      </c>
      <c s="71" t="str">
        <f>VLOOKUP(A68314,Подписчики!A:C,2,0)</f>
        <v>UTC+3</v>
      </c>
      <c s="71" t="str">
        <f t="shared" si="2135"/>
        <v>Московское время</v>
      </c>
      <c s="71"/>
    </row>
    <row r="68315" spans="1:10" ht="15">
      <c r="A68315">
        <v>169697</v>
      </c>
      <c>
        <v>314954</v>
      </c>
      <c s="2">
        <v>44402.656741100327</v>
      </c>
      <c>
        <v>392434</v>
      </c>
      <c s="71">
        <v>1</v>
      </c>
      <c>
        <v>15</v>
      </c>
      <c s="71" t="str">
        <f t="shared" si="2134"/>
        <v>воскресенье</v>
      </c>
      <c s="71" t="str">
        <f>VLOOKUP(A68315,Подписчики!A:C,2,0)</f>
        <v>UTC+3</v>
      </c>
      <c s="71" t="str">
        <f t="shared" si="2135"/>
        <v>Московское время</v>
      </c>
      <c s="71"/>
    </row>
    <row r="68316" spans="1:10" ht="15">
      <c r="A68316">
        <v>169752</v>
      </c>
      <c>
        <v>30028</v>
      </c>
      <c s="2">
        <v>44313.705689320392</v>
      </c>
      <c>
        <v>237520</v>
      </c>
      <c s="71">
        <v>3</v>
      </c>
      <c>
        <v>16</v>
      </c>
      <c s="71" t="str">
        <f t="shared" si="2134"/>
        <v>вторник</v>
      </c>
      <c s="71" t="str">
        <f>VLOOKUP(A68316,Подписчики!A:C,2,0)</f>
        <v>UTC+0</v>
      </c>
      <c s="71" t="str">
        <f t="shared" si="2135"/>
        <v>Запределами России</v>
      </c>
      <c s="71"/>
    </row>
    <row r="68317" spans="1:10" ht="15">
      <c r="A68317">
        <v>169752</v>
      </c>
      <c>
        <v>43670</v>
      </c>
      <c s="2">
        <v>44318.95449690237</v>
      </c>
      <c>
        <v>86587</v>
      </c>
      <c s="71">
        <v>1</v>
      </c>
      <c>
        <v>22</v>
      </c>
      <c s="71" t="str">
        <f t="shared" si="2134"/>
        <v>воскресенье</v>
      </c>
      <c s="71" t="str">
        <f>VLOOKUP(A68317,Подписчики!A:C,2,0)</f>
        <v>UTC+0</v>
      </c>
      <c s="71" t="str">
        <f t="shared" si="2135"/>
        <v>Запределами России</v>
      </c>
      <c s="71"/>
    </row>
    <row r="68318" spans="1:10" ht="15">
      <c r="A68318">
        <v>169752</v>
      </c>
      <c>
        <v>54061</v>
      </c>
      <c s="2">
        <v>44324.045655690177</v>
      </c>
      <c>
        <v>187427</v>
      </c>
      <c s="71">
        <v>7</v>
      </c>
      <c>
        <v>1</v>
      </c>
      <c s="71" t="str">
        <f t="shared" si="2134"/>
        <v>суббота</v>
      </c>
      <c s="71" t="str">
        <f>VLOOKUP(A68318,Подписчики!A:C,2,0)</f>
        <v>UTC+0</v>
      </c>
      <c s="71" t="str">
        <f t="shared" si="2135"/>
        <v>Запределами России</v>
      </c>
      <c s="71"/>
    </row>
    <row r="68319" spans="1:10" ht="15">
      <c r="A68319">
        <v>169752</v>
      </c>
      <c>
        <v>100828</v>
      </c>
      <c s="2">
        <v>44340.447</v>
      </c>
      <c>
        <v>347393</v>
      </c>
      <c s="71">
        <v>2</v>
      </c>
      <c>
        <v>10</v>
      </c>
      <c s="71" t="str">
        <f t="shared" si="2134"/>
        <v>понедельник</v>
      </c>
      <c s="71" t="str">
        <f>VLOOKUP(A68319,Подписчики!A:C,2,0)</f>
        <v>UTC+0</v>
      </c>
      <c s="71" t="str">
        <f t="shared" si="2135"/>
        <v>Запределами России</v>
      </c>
      <c s="71"/>
    </row>
    <row r="68320" spans="1:10" ht="15">
      <c r="A68320">
        <v>169752</v>
      </c>
      <c>
        <v>107908</v>
      </c>
      <c s="2">
        <v>44342.859411003235</v>
      </c>
      <c>
        <v>324991</v>
      </c>
      <c s="71">
        <v>4</v>
      </c>
      <c>
        <v>20</v>
      </c>
      <c s="71" t="str">
        <f t="shared" si="2134"/>
        <v>среда</v>
      </c>
      <c s="71" t="str">
        <f>VLOOKUP(A68320,Подписчики!A:C,2,0)</f>
        <v>UTC+0</v>
      </c>
      <c s="71" t="str">
        <f t="shared" si="2135"/>
        <v>Запределами России</v>
      </c>
      <c s="71"/>
    </row>
    <row r="68321" spans="1:10" ht="15">
      <c r="A68321">
        <v>169752</v>
      </c>
      <c>
        <v>124817</v>
      </c>
      <c s="2">
        <v>44346.870737864076</v>
      </c>
      <c>
        <v>88863</v>
      </c>
      <c s="71">
        <v>1</v>
      </c>
      <c>
        <v>20</v>
      </c>
      <c s="71" t="str">
        <f t="shared" si="2134"/>
        <v>воскресенье</v>
      </c>
      <c s="71" t="str">
        <f>VLOOKUP(A68321,Подписчики!A:C,2,0)</f>
        <v>UTC+0</v>
      </c>
      <c s="71" t="str">
        <f t="shared" si="2135"/>
        <v>Запределами России</v>
      </c>
      <c s="71"/>
    </row>
    <row r="68322" spans="1:10" ht="15">
      <c r="A68322">
        <v>169752</v>
      </c>
      <c>
        <v>175484</v>
      </c>
      <c s="2">
        <v>44361.950025889964</v>
      </c>
      <c>
        <v>265569</v>
      </c>
      <c s="71">
        <v>2</v>
      </c>
      <c>
        <v>22</v>
      </c>
      <c s="71" t="str">
        <f t="shared" si="2134"/>
        <v>понедельник</v>
      </c>
      <c s="71" t="str">
        <f>VLOOKUP(A68322,Подписчики!A:C,2,0)</f>
        <v>UTC+0</v>
      </c>
      <c s="71" t="str">
        <f t="shared" si="2135"/>
        <v>Запределами России</v>
      </c>
      <c s="71"/>
    </row>
    <row r="68323" spans="1:10" ht="15">
      <c r="A68323">
        <v>169752</v>
      </c>
      <c>
        <v>190745</v>
      </c>
      <c s="2">
        <v>44366.679799352751</v>
      </c>
      <c>
        <v>242428</v>
      </c>
      <c s="71">
        <v>7</v>
      </c>
      <c>
        <v>16</v>
      </c>
      <c s="71" t="str">
        <f t="shared" si="2134"/>
        <v>суббота</v>
      </c>
      <c s="71" t="str">
        <f>VLOOKUP(A68323,Подписчики!A:C,2,0)</f>
        <v>UTC+0</v>
      </c>
      <c s="71" t="str">
        <f t="shared" si="2135"/>
        <v>Запределами России</v>
      </c>
      <c s="71"/>
    </row>
    <row r="68324" spans="1:10" ht="15">
      <c r="A68324">
        <v>169752</v>
      </c>
      <c>
        <v>248779</v>
      </c>
      <c s="2">
        <v>44382.767177993526</v>
      </c>
      <c>
        <v>217497</v>
      </c>
      <c s="71">
        <v>2</v>
      </c>
      <c>
        <v>18</v>
      </c>
      <c s="71" t="str">
        <f t="shared" si="2134"/>
        <v>понедельник</v>
      </c>
      <c s="71" t="str">
        <f>VLOOKUP(A68324,Подписчики!A:C,2,0)</f>
        <v>UTC+0</v>
      </c>
      <c s="71" t="str">
        <f t="shared" si="2135"/>
        <v>Запределами России</v>
      </c>
      <c s="71"/>
    </row>
    <row r="68325" spans="1:10" ht="15">
      <c r="A68325">
        <v>169752</v>
      </c>
      <c>
        <v>265138</v>
      </c>
      <c s="2">
        <v>44387.882064724916</v>
      </c>
      <c>
        <v>189009</v>
      </c>
      <c s="71">
        <v>7</v>
      </c>
      <c>
        <v>21</v>
      </c>
      <c s="71" t="str">
        <f t="shared" si="2134"/>
        <v>суббота</v>
      </c>
      <c s="71" t="str">
        <f>VLOOKUP(A68325,Подписчики!A:C,2,0)</f>
        <v>UTC+0</v>
      </c>
      <c s="71" t="str">
        <f t="shared" si="2135"/>
        <v>Запределами России</v>
      </c>
      <c s="71"/>
    </row>
    <row r="68326" spans="1:10" ht="15">
      <c r="A68326">
        <v>169752</v>
      </c>
      <c>
        <v>272747</v>
      </c>
      <c s="2">
        <v>44389.972679611652</v>
      </c>
      <c>
        <v>182191</v>
      </c>
      <c s="71">
        <v>2</v>
      </c>
      <c>
        <v>23</v>
      </c>
      <c s="71" t="str">
        <f t="shared" si="2134"/>
        <v>понедельник</v>
      </c>
      <c s="71" t="str">
        <f>VLOOKUP(A68326,Подписчики!A:C,2,0)</f>
        <v>UTC+0</v>
      </c>
      <c s="71" t="str">
        <f t="shared" si="2135"/>
        <v>Запределами России</v>
      </c>
      <c s="71"/>
    </row>
    <row r="68327" spans="1:10" ht="15">
      <c r="A68327">
        <v>169752</v>
      </c>
      <c>
        <v>284096</v>
      </c>
      <c s="2">
        <v>44393.759087378639</v>
      </c>
      <c>
        <v>458081</v>
      </c>
      <c s="71">
        <v>6</v>
      </c>
      <c>
        <v>18</v>
      </c>
      <c s="71" t="str">
        <f t="shared" si="2134"/>
        <v>пятница</v>
      </c>
      <c s="71" t="str">
        <f>VLOOKUP(A68327,Подписчики!A:C,2,0)</f>
        <v>UTC+0</v>
      </c>
      <c s="71" t="str">
        <f t="shared" si="2135"/>
        <v>Запределами России</v>
      </c>
      <c s="71"/>
    </row>
    <row r="68328" spans="1:10" ht="15">
      <c r="A68328">
        <v>169752</v>
      </c>
      <c>
        <v>292122</v>
      </c>
      <c s="2">
        <v>44395.77203236246</v>
      </c>
      <c>
        <v>313585</v>
      </c>
      <c s="71">
        <v>1</v>
      </c>
      <c>
        <v>18</v>
      </c>
      <c s="71" t="str">
        <f t="shared" si="2134"/>
        <v>воскресенье</v>
      </c>
      <c s="71" t="str">
        <f>VLOOKUP(A68328,Подписчики!A:C,2,0)</f>
        <v>UTC+0</v>
      </c>
      <c s="71" t="str">
        <f t="shared" si="2135"/>
        <v>Запределами России</v>
      </c>
      <c s="71"/>
    </row>
    <row r="68329" spans="1:10" ht="15">
      <c r="A68329">
        <v>169752</v>
      </c>
      <c>
        <v>298571</v>
      </c>
      <c s="2">
        <v>44397.940317152104</v>
      </c>
      <c>
        <v>378581</v>
      </c>
      <c s="71">
        <v>3</v>
      </c>
      <c>
        <v>22</v>
      </c>
      <c s="71" t="str">
        <f t="shared" si="2134"/>
        <v>вторник</v>
      </c>
      <c s="71" t="str">
        <f>VLOOKUP(A68329,Подписчики!A:C,2,0)</f>
        <v>UTC+0</v>
      </c>
      <c s="71" t="str">
        <f t="shared" si="2135"/>
        <v>Запределами России</v>
      </c>
      <c s="71"/>
    </row>
    <row r="68330" spans="1:10" ht="15">
      <c r="A68330">
        <v>169758</v>
      </c>
      <c>
        <v>43856</v>
      </c>
      <c s="2">
        <v>44319.056417475724</v>
      </c>
      <c>
        <v>477440</v>
      </c>
      <c s="71">
        <v>2</v>
      </c>
      <c>
        <v>1</v>
      </c>
      <c s="71" t="str">
        <f t="shared" si="2134"/>
        <v>понедельник</v>
      </c>
      <c s="71" t="str">
        <f>VLOOKUP(A68330,Подписчики!A:C,2,0)</f>
        <v>UTC-1</v>
      </c>
      <c s="71" t="str">
        <f t="shared" si="2135"/>
        <v>Запределами России</v>
      </c>
      <c s="71"/>
    </row>
    <row r="68331" spans="1:10" ht="15">
      <c r="A68331">
        <v>169758</v>
      </c>
      <c>
        <v>82187</v>
      </c>
      <c s="2">
        <v>44334.630851132686</v>
      </c>
      <c>
        <v>77304</v>
      </c>
      <c s="71">
        <v>3</v>
      </c>
      <c>
        <v>15</v>
      </c>
      <c s="71" t="str">
        <f t="shared" si="2134"/>
        <v>вторник</v>
      </c>
      <c s="71" t="str">
        <f>VLOOKUP(A68331,Подписчики!A:C,2,0)</f>
        <v>UTC-1</v>
      </c>
      <c s="71" t="str">
        <f t="shared" si="2135"/>
        <v>Запределами России</v>
      </c>
      <c s="71"/>
    </row>
    <row r="68332" spans="1:10" ht="15">
      <c r="A68332">
        <v>169758</v>
      </c>
      <c>
        <v>87591</v>
      </c>
      <c s="2">
        <v>44336.810462783171</v>
      </c>
      <c>
        <v>29893</v>
      </c>
      <c s="71">
        <v>5</v>
      </c>
      <c>
        <v>19</v>
      </c>
      <c s="71" t="str">
        <f t="shared" si="2134"/>
        <v>четверг</v>
      </c>
      <c s="71" t="str">
        <f>VLOOKUP(A68332,Подписчики!A:C,2,0)</f>
        <v>UTC-1</v>
      </c>
      <c s="71" t="str">
        <f t="shared" si="2135"/>
        <v>Запределами России</v>
      </c>
      <c s="71"/>
    </row>
    <row r="68333" spans="1:10" ht="15">
      <c r="A68333">
        <v>169814</v>
      </c>
      <c>
        <v>128210</v>
      </c>
      <c s="2">
        <v>44347.994333333336</v>
      </c>
      <c>
        <v>411922</v>
      </c>
      <c s="71">
        <v>2</v>
      </c>
      <c>
        <v>23</v>
      </c>
      <c s="71" t="str">
        <f t="shared" si="2134"/>
        <v>понедельник</v>
      </c>
      <c s="71" t="str">
        <f>VLOOKUP(A68333,Подписчики!A:C,2,0)</f>
        <v>UTC+1</v>
      </c>
      <c s="71" t="str">
        <f t="shared" si="2135"/>
        <v>Центральноевропейское время</v>
      </c>
      <c s="71"/>
    </row>
    <row r="68334" spans="1:10" ht="15">
      <c r="A68334">
        <v>169814</v>
      </c>
      <c>
        <v>146318</v>
      </c>
      <c s="2">
        <v>44353.720297860651</v>
      </c>
      <c>
        <v>401945</v>
      </c>
      <c s="71">
        <v>1</v>
      </c>
      <c>
        <v>17</v>
      </c>
      <c s="71" t="str">
        <f t="shared" si="2134"/>
        <v>воскресенье</v>
      </c>
      <c s="71" t="str">
        <f>VLOOKUP(A68334,Подписчики!A:C,2,0)</f>
        <v>UTC+1</v>
      </c>
      <c s="71" t="str">
        <f t="shared" si="2135"/>
        <v>Центральноевропейское время</v>
      </c>
      <c s="71"/>
    </row>
    <row r="68335" spans="1:10" ht="15">
      <c r="A68335">
        <v>169814</v>
      </c>
      <c>
        <v>261585</v>
      </c>
      <c s="2">
        <v>44387.258064516129</v>
      </c>
      <c>
        <v>472712</v>
      </c>
      <c s="71">
        <v>7</v>
      </c>
      <c>
        <v>6</v>
      </c>
      <c s="71" t="str">
        <f t="shared" si="2134"/>
        <v>суббота</v>
      </c>
      <c s="71" t="str">
        <f>VLOOKUP(A68335,Подписчики!A:C,2,0)</f>
        <v>UTC+1</v>
      </c>
      <c s="71" t="str">
        <f t="shared" si="2135"/>
        <v>Центральноевропейское время</v>
      </c>
      <c s="71"/>
    </row>
    <row r="68336" spans="1:10" ht="15">
      <c r="A68336">
        <v>169814</v>
      </c>
      <c>
        <v>280821</v>
      </c>
      <c s="2">
        <v>44392.793472491911</v>
      </c>
      <c>
        <v>454890</v>
      </c>
      <c s="71">
        <v>5</v>
      </c>
      <c>
        <v>19</v>
      </c>
      <c s="71" t="str">
        <f t="shared" si="2134"/>
        <v>четверг</v>
      </c>
      <c s="71" t="str">
        <f>VLOOKUP(A68336,Подписчики!A:C,2,0)</f>
        <v>UTC+1</v>
      </c>
      <c s="71" t="str">
        <f t="shared" si="2135"/>
        <v>Центральноевропейское время</v>
      </c>
      <c s="71"/>
    </row>
    <row r="68337" spans="1:10" ht="15">
      <c r="A68337">
        <v>169814</v>
      </c>
      <c>
        <v>306562</v>
      </c>
      <c s="2">
        <v>44400.676967637541</v>
      </c>
      <c>
        <v>343712</v>
      </c>
      <c s="71">
        <v>6</v>
      </c>
      <c>
        <v>16</v>
      </c>
      <c s="71" t="str">
        <f t="shared" si="2134"/>
        <v>пятница</v>
      </c>
      <c s="71" t="str">
        <f>VLOOKUP(A68337,Подписчики!A:C,2,0)</f>
        <v>UTC+1</v>
      </c>
      <c s="71" t="str">
        <f t="shared" si="2135"/>
        <v>Центральноевропейское время</v>
      </c>
      <c s="71"/>
    </row>
    <row r="68338" spans="1:10" ht="15">
      <c r="A68338">
        <v>169814</v>
      </c>
      <c>
        <v>347101</v>
      </c>
      <c s="2">
        <v>44411.778909385117</v>
      </c>
      <c>
        <v>227775</v>
      </c>
      <c s="71">
        <v>3</v>
      </c>
      <c>
        <v>18</v>
      </c>
      <c s="71" t="str">
        <f t="shared" si="2134"/>
        <v>вторник</v>
      </c>
      <c s="71" t="str">
        <f>VLOOKUP(A68338,Подписчики!A:C,2,0)</f>
        <v>UTC+1</v>
      </c>
      <c s="71" t="str">
        <f t="shared" si="2135"/>
        <v>Центральноевропейское время</v>
      </c>
      <c s="71"/>
    </row>
    <row r="68339" spans="1:10" ht="15">
      <c r="A68339">
        <v>169814</v>
      </c>
      <c>
        <v>359697</v>
      </c>
      <c s="2">
        <v>44415.613422040471</v>
      </c>
      <c>
        <v>153893</v>
      </c>
      <c s="71">
        <v>7</v>
      </c>
      <c>
        <v>14</v>
      </c>
      <c s="71" t="str">
        <f t="shared" si="2134"/>
        <v>суббота</v>
      </c>
      <c s="71" t="str">
        <f>VLOOKUP(A68339,Подписчики!A:C,2,0)</f>
        <v>UTC+1</v>
      </c>
      <c s="71" t="str">
        <f t="shared" si="2135"/>
        <v>Центральноевропейское время</v>
      </c>
      <c s="71"/>
    </row>
    <row r="68340" spans="1:10" ht="15">
      <c r="A68340">
        <v>169814</v>
      </c>
      <c>
        <v>403878</v>
      </c>
      <c s="2">
        <v>44429.365031891844</v>
      </c>
      <c>
        <v>258219</v>
      </c>
      <c s="71">
        <v>7</v>
      </c>
      <c>
        <v>8</v>
      </c>
      <c s="71" t="str">
        <f t="shared" si="2134"/>
        <v>суббота</v>
      </c>
      <c s="71" t="str">
        <f>VLOOKUP(A68340,Подписчики!A:C,2,0)</f>
        <v>UTC+1</v>
      </c>
      <c s="71" t="str">
        <f t="shared" si="2135"/>
        <v>Центральноевропейское время</v>
      </c>
      <c s="71"/>
    </row>
    <row r="68341" spans="1:10" ht="15">
      <c r="A68341">
        <v>169831</v>
      </c>
      <c>
        <v>221012</v>
      </c>
      <c s="2">
        <v>44374.707307443365</v>
      </c>
      <c>
        <v>301748</v>
      </c>
      <c s="71">
        <v>1</v>
      </c>
      <c>
        <v>16</v>
      </c>
      <c s="71" t="str">
        <f t="shared" si="2134"/>
        <v>воскресенье</v>
      </c>
      <c s="71" t="str">
        <f>VLOOKUP(A68341,Подписчики!A:C,2,0)</f>
        <v>UTC+0</v>
      </c>
      <c s="71" t="str">
        <f t="shared" si="2135"/>
        <v>Запределами России</v>
      </c>
      <c s="71"/>
    </row>
    <row r="68342" spans="1:10" ht="15">
      <c r="A68342">
        <v>169831</v>
      </c>
      <c>
        <v>232118</v>
      </c>
      <c s="2">
        <v>44377.945</v>
      </c>
      <c>
        <v>153808</v>
      </c>
      <c s="71">
        <v>4</v>
      </c>
      <c>
        <v>22</v>
      </c>
      <c s="71" t="str">
        <f t="shared" si="2134"/>
        <v>среда</v>
      </c>
      <c s="71" t="str">
        <f>VLOOKUP(A68342,Подписчики!A:C,2,0)</f>
        <v>UTC+0</v>
      </c>
      <c s="71" t="str">
        <f t="shared" si="2135"/>
        <v>Запределами России</v>
      </c>
      <c s="71"/>
    </row>
    <row r="68343" spans="1:10" ht="15">
      <c r="A68343">
        <v>169831</v>
      </c>
      <c>
        <v>238302</v>
      </c>
      <c s="2">
        <v>44379.958116504851</v>
      </c>
      <c>
        <v>227775</v>
      </c>
      <c s="71">
        <v>6</v>
      </c>
      <c>
        <v>22</v>
      </c>
      <c s="71" t="str">
        <f t="shared" si="2134"/>
        <v>пятница</v>
      </c>
      <c s="71" t="str">
        <f>VLOOKUP(A68343,Подписчики!A:C,2,0)</f>
        <v>UTC+0</v>
      </c>
      <c s="71" t="str">
        <f t="shared" si="2135"/>
        <v>Запределами России</v>
      </c>
      <c s="71"/>
    </row>
    <row r="68344" spans="1:10" ht="15">
      <c r="A68344">
        <v>169831</v>
      </c>
      <c>
        <v>295359</v>
      </c>
      <c s="2">
        <v>44396.833521035602</v>
      </c>
      <c>
        <v>88863</v>
      </c>
      <c s="71">
        <v>2</v>
      </c>
      <c>
        <v>20</v>
      </c>
      <c s="71" t="str">
        <f t="shared" si="2134"/>
        <v>понедельник</v>
      </c>
      <c s="71" t="str">
        <f>VLOOKUP(A68344,Подписчики!A:C,2,0)</f>
        <v>UTC+0</v>
      </c>
      <c s="71" t="str">
        <f t="shared" si="2135"/>
        <v>Запределами России</v>
      </c>
      <c s="71"/>
    </row>
    <row r="68345" spans="1:10" ht="15">
      <c r="A68345">
        <v>169831</v>
      </c>
      <c>
        <v>304081</v>
      </c>
      <c s="2">
        <v>44399.859411003235</v>
      </c>
      <c>
        <v>230507</v>
      </c>
      <c s="71">
        <v>5</v>
      </c>
      <c>
        <v>20</v>
      </c>
      <c s="71" t="str">
        <f t="shared" si="2134"/>
        <v>четверг</v>
      </c>
      <c s="71" t="str">
        <f>VLOOKUP(A68345,Подписчики!A:C,2,0)</f>
        <v>UTC+0</v>
      </c>
      <c s="71" t="str">
        <f t="shared" si="2135"/>
        <v>Запределами России</v>
      </c>
      <c s="71"/>
    </row>
    <row r="68346" spans="1:10" ht="15">
      <c r="A68346">
        <v>169831</v>
      </c>
      <c>
        <v>332930</v>
      </c>
      <c s="2">
        <v>44407.985624595472</v>
      </c>
      <c>
        <v>379466</v>
      </c>
      <c s="71">
        <v>6</v>
      </c>
      <c>
        <v>23</v>
      </c>
      <c s="71" t="str">
        <f t="shared" si="2134"/>
        <v>пятница</v>
      </c>
      <c s="71" t="str">
        <f>VLOOKUP(A68346,Подписчики!A:C,2,0)</f>
        <v>UTC+0</v>
      </c>
      <c s="71" t="str">
        <f t="shared" si="2135"/>
        <v>Запределами России</v>
      </c>
      <c s="71"/>
    </row>
    <row r="68347" spans="1:10" ht="15">
      <c r="A68347">
        <v>169844</v>
      </c>
      <c>
        <v>24643</v>
      </c>
      <c s="2">
        <v>44310.780932038833</v>
      </c>
      <c>
        <v>154256</v>
      </c>
      <c s="71">
        <v>7</v>
      </c>
      <c>
        <v>18</v>
      </c>
      <c s="71" t="str">
        <f t="shared" si="2134"/>
        <v>суббота</v>
      </c>
      <c s="71" t="str">
        <f>VLOOKUP(A68347,Подписчики!A:C,2,0)</f>
        <v>UTC+2</v>
      </c>
      <c s="71" t="str">
        <f t="shared" si="2135"/>
        <v>Калиниградское время</v>
      </c>
      <c s="71"/>
    </row>
    <row r="68348" spans="1:10" ht="15">
      <c r="A68348">
        <v>169844</v>
      </c>
      <c>
        <v>55633</v>
      </c>
      <c s="2">
        <v>44324.67251779935</v>
      </c>
      <c>
        <v>312954</v>
      </c>
      <c s="71">
        <v>7</v>
      </c>
      <c>
        <v>16</v>
      </c>
      <c s="71" t="str">
        <f t="shared" si="2134"/>
        <v>суббота</v>
      </c>
      <c s="71" t="str">
        <f>VLOOKUP(A68348,Подписчики!A:C,2,0)</f>
        <v>UTC+2</v>
      </c>
      <c s="71" t="str">
        <f t="shared" si="2135"/>
        <v>Калиниградское время</v>
      </c>
      <c s="71"/>
    </row>
    <row r="68349" spans="1:10" ht="15">
      <c r="A68349">
        <v>169844</v>
      </c>
      <c>
        <v>65985</v>
      </c>
      <c s="2">
        <v>44328.759896440126</v>
      </c>
      <c>
        <v>250679</v>
      </c>
      <c s="71">
        <v>4</v>
      </c>
      <c>
        <v>18</v>
      </c>
      <c s="71" t="str">
        <f t="shared" si="2134"/>
        <v>среда</v>
      </c>
      <c s="71" t="str">
        <f>VLOOKUP(A68349,Подписчики!A:C,2,0)</f>
        <v>UTC+2</v>
      </c>
      <c s="71" t="str">
        <f t="shared" si="2135"/>
        <v>Калиниградское время</v>
      </c>
      <c s="71"/>
    </row>
    <row r="68350" spans="1:10" ht="15">
      <c r="A68350">
        <v>169844</v>
      </c>
      <c>
        <v>128745</v>
      </c>
      <c s="2">
        <v>44348.504666666668</v>
      </c>
      <c>
        <v>248817</v>
      </c>
      <c s="71">
        <v>3</v>
      </c>
      <c>
        <v>12</v>
      </c>
      <c s="71" t="str">
        <f t="shared" si="2134"/>
        <v>вторник</v>
      </c>
      <c s="71" t="str">
        <f>VLOOKUP(A68350,Подписчики!A:C,2,0)</f>
        <v>UTC+2</v>
      </c>
      <c s="71" t="str">
        <f t="shared" si="2135"/>
        <v>Калиниградское время</v>
      </c>
      <c s="71"/>
    </row>
    <row r="68351" spans="1:10" ht="15">
      <c r="A68351">
        <v>169844</v>
      </c>
      <c>
        <v>149100</v>
      </c>
      <c s="2">
        <v>44354.717825242718</v>
      </c>
      <c>
        <v>381905</v>
      </c>
      <c s="71">
        <v>2</v>
      </c>
      <c>
        <v>17</v>
      </c>
      <c s="71" t="str">
        <f t="shared" si="2134"/>
        <v>понедельник</v>
      </c>
      <c s="71" t="str">
        <f>VLOOKUP(A68351,Подписчики!A:C,2,0)</f>
        <v>UTC+2</v>
      </c>
      <c s="71" t="str">
        <f t="shared" si="2135"/>
        <v>Калиниградское время</v>
      </c>
      <c s="71"/>
    </row>
    <row r="68352" spans="1:10" ht="15">
      <c r="A68352">
        <v>169844</v>
      </c>
      <c>
        <v>163801</v>
      </c>
      <c s="2">
        <v>44359.173666666662</v>
      </c>
      <c>
        <v>105200</v>
      </c>
      <c s="71">
        <v>7</v>
      </c>
      <c>
        <v>4</v>
      </c>
      <c s="71" t="str">
        <f t="shared" si="2134"/>
        <v>суббота</v>
      </c>
      <c s="71" t="str">
        <f>VLOOKUP(A68352,Подписчики!A:C,2,0)</f>
        <v>UTC+2</v>
      </c>
      <c s="71" t="str">
        <f t="shared" si="2135"/>
        <v>Калиниградское время</v>
      </c>
      <c s="71"/>
    </row>
    <row r="68353" spans="1:10" ht="15">
      <c r="A68353">
        <v>169853</v>
      </c>
      <c>
        <v>58416</v>
      </c>
      <c s="2">
        <v>44325.613696707056</v>
      </c>
      <c>
        <v>411922</v>
      </c>
      <c s="71">
        <v>1</v>
      </c>
      <c>
        <v>14</v>
      </c>
      <c s="71" t="str">
        <f t="shared" si="2134"/>
        <v>воскресенье</v>
      </c>
      <c s="71" t="str">
        <f>VLOOKUP(A68353,Подписчики!A:C,2,0)</f>
        <v>UTC+3</v>
      </c>
      <c s="71" t="str">
        <f t="shared" si="2135"/>
        <v>Московское время</v>
      </c>
      <c s="71"/>
    </row>
    <row r="68354" spans="1:10" ht="15">
      <c r="A68354">
        <v>169853</v>
      </c>
      <c>
        <v>87484</v>
      </c>
      <c s="2">
        <v>44336.782954692557</v>
      </c>
      <c>
        <v>249256</v>
      </c>
      <c s="71">
        <v>5</v>
      </c>
      <c>
        <v>18</v>
      </c>
      <c s="71" t="str">
        <f t="shared" si="2134"/>
        <v>четверг</v>
      </c>
      <c s="71" t="str">
        <f>VLOOKUP(A68354,Подписчики!A:C,2,0)</f>
        <v>UTC+3</v>
      </c>
      <c s="71" t="str">
        <f t="shared" si="2135"/>
        <v>Московское время</v>
      </c>
      <c s="71"/>
    </row>
    <row r="68355" spans="1:10" ht="15">
      <c r="A68355">
        <v>169853</v>
      </c>
      <c>
        <v>136938</v>
      </c>
      <c s="2">
        <v>44351.582307443365</v>
      </c>
      <c>
        <v>158978</v>
      </c>
      <c s="71">
        <v>6</v>
      </c>
      <c>
        <v>13</v>
      </c>
      <c s="71" t="str">
        <f t="shared" si="2136" ref="G68355:G68418">TEXT(C68355,"дддд")</f>
        <v>пятница</v>
      </c>
      <c s="71" t="str">
        <f>VLOOKUP(A68355,Подписчики!A:C,2,0)</f>
        <v>UTC+3</v>
      </c>
      <c s="71" t="str">
        <f t="shared" si="2137" ref="I68355:I68418">IF(H68355="UTC+1","Центральноевропейское время",IF(H68355="UTC+2","Калиниградское время",IF(H68355="UTC+3","Московское время",IF(H68355="UTC+4","Самарское время",IF(H68355="UTC+5","Екатеринбургское время",IF(H68355="UTC+6","Омское время",IF(H68355="UTC+7","Красноярское время",IF(H68355="UTC+8","Иркутское время",IF(H68355="UTC+9","Якутское время",IF(H68355="UTC+10","Владивостокское время",IF(H68355="UTC+11","Магаданское время",IF(H68355="UTC+12","Камчатское время",IF(H68355="UTC+0","Запределами России",IF(H68355="UTC-1","Запределами России",IF(H68355="UTC-2","Запределами России",IF(H68355="UTC-3","Запределами России",IF(H68355="UTC-4","Запределами России",IF(H68355="UTC-5","Запределами России",IF(H68355="UTC-6","Запределами России",IF(H68355="UTC-7","Запределами России",IF(H68355="UTC-8","Запределами России",IF(H68355="UTC-9","Запределами России",0))))))))))))))))))))))</f>
        <v>Московское время</v>
      </c>
      <c s="71"/>
    </row>
    <row r="68356" spans="1:10" ht="15">
      <c r="A68356">
        <v>169853</v>
      </c>
      <c>
        <v>142247</v>
      </c>
      <c s="2">
        <v>44352.723084142395</v>
      </c>
      <c>
        <v>111368</v>
      </c>
      <c s="71">
        <v>7</v>
      </c>
      <c>
        <v>17</v>
      </c>
      <c s="71" t="str">
        <f t="shared" si="2136"/>
        <v>суббота</v>
      </c>
      <c s="71" t="str">
        <f>VLOOKUP(A68356,Подписчики!A:C,2,0)</f>
        <v>UTC+3</v>
      </c>
      <c s="71" t="str">
        <f t="shared" si="2137"/>
        <v>Московское время</v>
      </c>
      <c s="71"/>
    </row>
    <row r="68357" spans="1:10" ht="15">
      <c r="A68357">
        <v>169853</v>
      </c>
      <c>
        <v>217057</v>
      </c>
      <c s="2">
        <v>44373.792663430424</v>
      </c>
      <c>
        <v>96007</v>
      </c>
      <c s="71">
        <v>7</v>
      </c>
      <c>
        <v>19</v>
      </c>
      <c s="71" t="str">
        <f t="shared" si="2136"/>
        <v>суббота</v>
      </c>
      <c s="71" t="str">
        <f>VLOOKUP(A68357,Подписчики!A:C,2,0)</f>
        <v>UTC+3</v>
      </c>
      <c s="71" t="str">
        <f t="shared" si="2137"/>
        <v>Московское время</v>
      </c>
      <c s="71"/>
    </row>
    <row r="68358" spans="1:10" ht="15">
      <c r="A68358">
        <v>169853</v>
      </c>
      <c>
        <v>242023</v>
      </c>
      <c s="2">
        <v>44380.808844660198</v>
      </c>
      <c>
        <v>118549</v>
      </c>
      <c s="71">
        <v>7</v>
      </c>
      <c>
        <v>19</v>
      </c>
      <c s="71" t="str">
        <f t="shared" si="2136"/>
        <v>суббота</v>
      </c>
      <c s="71" t="str">
        <f>VLOOKUP(A68358,Подписчики!A:C,2,0)</f>
        <v>UTC+3</v>
      </c>
      <c s="71" t="str">
        <f t="shared" si="2137"/>
        <v>Московское время</v>
      </c>
      <c s="71"/>
    </row>
    <row r="68359" spans="1:10" ht="15">
      <c r="A68359">
        <v>169853</v>
      </c>
      <c>
        <v>245839</v>
      </c>
      <c s="2">
        <v>44381.75829340495</v>
      </c>
      <c>
        <v>227775</v>
      </c>
      <c s="71">
        <v>1</v>
      </c>
      <c>
        <v>18</v>
      </c>
      <c s="71" t="str">
        <f t="shared" si="2136"/>
        <v>воскресенье</v>
      </c>
      <c s="71" t="str">
        <f>VLOOKUP(A68359,Подписчики!A:C,2,0)</f>
        <v>UTC+3</v>
      </c>
      <c s="71" t="str">
        <f t="shared" si="2137"/>
        <v>Московское время</v>
      </c>
      <c s="71"/>
    </row>
    <row r="68360" spans="1:10" ht="15">
      <c r="A68360">
        <v>169853</v>
      </c>
      <c>
        <v>250496</v>
      </c>
      <c s="2">
        <v>44383.606579288025</v>
      </c>
      <c>
        <v>74456</v>
      </c>
      <c s="71">
        <v>3</v>
      </c>
      <c>
        <v>14</v>
      </c>
      <c s="71" t="str">
        <f t="shared" si="2136"/>
        <v>вторник</v>
      </c>
      <c s="71" t="str">
        <f>VLOOKUP(A68360,Подписчики!A:C,2,0)</f>
        <v>UTC+3</v>
      </c>
      <c s="71" t="str">
        <f t="shared" si="2137"/>
        <v>Московское время</v>
      </c>
      <c s="71"/>
    </row>
    <row r="68361" spans="1:10" ht="15">
      <c r="A68361">
        <v>169853</v>
      </c>
      <c>
        <v>293587</v>
      </c>
      <c s="2">
        <v>44396.472275080909</v>
      </c>
      <c>
        <v>258219</v>
      </c>
      <c s="71">
        <v>2</v>
      </c>
      <c>
        <v>11</v>
      </c>
      <c s="71" t="str">
        <f t="shared" si="2136"/>
        <v>понедельник</v>
      </c>
      <c s="71" t="str">
        <f>VLOOKUP(A68361,Подписчики!A:C,2,0)</f>
        <v>UTC+3</v>
      </c>
      <c s="71" t="str">
        <f t="shared" si="2137"/>
        <v>Московское время</v>
      </c>
      <c s="71"/>
    </row>
    <row r="68362" spans="1:10" ht="15">
      <c r="A68362">
        <v>169853</v>
      </c>
      <c>
        <v>338698</v>
      </c>
      <c s="2">
        <v>44409.239000000001</v>
      </c>
      <c>
        <v>204218</v>
      </c>
      <c s="71">
        <v>1</v>
      </c>
      <c>
        <v>5</v>
      </c>
      <c s="71" t="str">
        <f t="shared" si="2136"/>
        <v>воскресенье</v>
      </c>
      <c s="71" t="str">
        <f>VLOOKUP(A68362,Подписчики!A:C,2,0)</f>
        <v>UTC+3</v>
      </c>
      <c s="71" t="str">
        <f t="shared" si="2137"/>
        <v>Московское время</v>
      </c>
      <c s="71"/>
    </row>
    <row r="68363" spans="1:10" ht="15">
      <c r="A68363">
        <v>169853</v>
      </c>
      <c>
        <v>383465</v>
      </c>
      <c s="2">
        <v>44422.708521035602</v>
      </c>
      <c>
        <v>153893</v>
      </c>
      <c s="71">
        <v>7</v>
      </c>
      <c>
        <v>17</v>
      </c>
      <c s="71" t="str">
        <f t="shared" si="2136"/>
        <v>суббота</v>
      </c>
      <c s="71" t="str">
        <f>VLOOKUP(A68363,Подписчики!A:C,2,0)</f>
        <v>UTC+3</v>
      </c>
      <c s="71" t="str">
        <f t="shared" si="2137"/>
        <v>Московское время</v>
      </c>
      <c s="71"/>
    </row>
    <row r="68364" spans="1:10" ht="15">
      <c r="A68364">
        <v>169853</v>
      </c>
      <c>
        <v>394508</v>
      </c>
      <c s="2">
        <v>44426.50787378641</v>
      </c>
      <c>
        <v>351192</v>
      </c>
      <c s="71">
        <v>4</v>
      </c>
      <c>
        <v>12</v>
      </c>
      <c s="71" t="str">
        <f t="shared" si="2136"/>
        <v>среда</v>
      </c>
      <c s="71" t="str">
        <f>VLOOKUP(A68364,Подписчики!A:C,2,0)</f>
        <v>UTC+3</v>
      </c>
      <c s="71" t="str">
        <f t="shared" si="2137"/>
        <v>Московское время</v>
      </c>
      <c s="71"/>
    </row>
    <row r="68365" spans="1:10" ht="15">
      <c r="A68365">
        <v>169853</v>
      </c>
      <c>
        <v>398347</v>
      </c>
      <c s="2">
        <v>44427.813699029124</v>
      </c>
      <c>
        <v>201832</v>
      </c>
      <c s="71">
        <v>5</v>
      </c>
      <c>
        <v>19</v>
      </c>
      <c s="71" t="str">
        <f t="shared" si="2136"/>
        <v>четверг</v>
      </c>
      <c s="71" t="str">
        <f>VLOOKUP(A68365,Подписчики!A:C,2,0)</f>
        <v>UTC+3</v>
      </c>
      <c s="71" t="str">
        <f t="shared" si="2137"/>
        <v>Московское время</v>
      </c>
      <c s="71"/>
    </row>
    <row r="68366" spans="1:10" ht="15">
      <c r="A68366">
        <v>169853</v>
      </c>
      <c>
        <v>406014</v>
      </c>
      <c s="2">
        <v>44429.787438581501</v>
      </c>
      <c>
        <v>32073</v>
      </c>
      <c s="71">
        <v>7</v>
      </c>
      <c>
        <v>18</v>
      </c>
      <c s="71" t="str">
        <f t="shared" si="2136"/>
        <v>суббота</v>
      </c>
      <c s="71" t="str">
        <f>VLOOKUP(A68366,Подписчики!A:C,2,0)</f>
        <v>UTC+3</v>
      </c>
      <c s="71" t="str">
        <f t="shared" si="2137"/>
        <v>Московское время</v>
      </c>
      <c s="71"/>
    </row>
    <row r="68367" spans="1:10" ht="15">
      <c r="A68367">
        <v>169853</v>
      </c>
      <c>
        <v>420166</v>
      </c>
      <c s="2">
        <v>44434.794281553397</v>
      </c>
      <c>
        <v>391555</v>
      </c>
      <c s="71">
        <v>5</v>
      </c>
      <c>
        <v>19</v>
      </c>
      <c s="71" t="str">
        <f t="shared" si="2136"/>
        <v>четверг</v>
      </c>
      <c s="71" t="str">
        <f>VLOOKUP(A68367,Подписчики!A:C,2,0)</f>
        <v>UTC+3</v>
      </c>
      <c s="71" t="str">
        <f t="shared" si="2137"/>
        <v>Московское время</v>
      </c>
      <c s="71"/>
    </row>
    <row r="68368" spans="1:10" ht="15">
      <c r="A68368">
        <v>169855</v>
      </c>
      <c>
        <v>101138</v>
      </c>
      <c s="2">
        <v>44340.565721682848</v>
      </c>
      <c>
        <v>477440</v>
      </c>
      <c s="71">
        <v>2</v>
      </c>
      <c>
        <v>13</v>
      </c>
      <c s="71" t="str">
        <f t="shared" si="2136"/>
        <v>понедельник</v>
      </c>
      <c s="71" t="str">
        <f>VLOOKUP(A68368,Подписчики!A:C,2,0)</f>
        <v>UTC+2</v>
      </c>
      <c s="71" t="str">
        <f t="shared" si="2137"/>
        <v>Калиниградское время</v>
      </c>
      <c s="71"/>
    </row>
    <row r="68369" spans="1:10" ht="15">
      <c r="A68369">
        <v>169855</v>
      </c>
      <c>
        <v>133085</v>
      </c>
      <c s="2">
        <v>44350.027666666661</v>
      </c>
      <c>
        <v>230507</v>
      </c>
      <c s="71">
        <v>5</v>
      </c>
      <c>
        <v>0</v>
      </c>
      <c s="71" t="str">
        <f t="shared" si="2136"/>
        <v>четверг</v>
      </c>
      <c s="71" t="str">
        <f>VLOOKUP(A68369,Подписчики!A:C,2,0)</f>
        <v>UTC+2</v>
      </c>
      <c s="71" t="str">
        <f t="shared" si="2137"/>
        <v>Калиниградское время</v>
      </c>
      <c s="71"/>
    </row>
    <row r="68370" spans="1:10" ht="15">
      <c r="A68370">
        <v>169855</v>
      </c>
      <c>
        <v>201238</v>
      </c>
      <c s="2">
        <v>44369.578666666661</v>
      </c>
      <c>
        <v>313862</v>
      </c>
      <c s="71">
        <v>3</v>
      </c>
      <c>
        <v>13</v>
      </c>
      <c s="71" t="str">
        <f t="shared" si="2136"/>
        <v>вторник</v>
      </c>
      <c s="71" t="str">
        <f>VLOOKUP(A68370,Подписчики!A:C,2,0)</f>
        <v>UTC+2</v>
      </c>
      <c s="71" t="str">
        <f t="shared" si="2137"/>
        <v>Калиниградское время</v>
      </c>
      <c s="71"/>
    </row>
    <row r="68371" spans="1:10" ht="15">
      <c r="A68371">
        <v>169855</v>
      </c>
      <c>
        <v>205477</v>
      </c>
      <c s="2">
        <v>44370.790640776693</v>
      </c>
      <c>
        <v>351192</v>
      </c>
      <c s="71">
        <v>4</v>
      </c>
      <c>
        <v>18</v>
      </c>
      <c s="71" t="str">
        <f t="shared" si="2136"/>
        <v>среда</v>
      </c>
      <c s="71" t="str">
        <f>VLOOKUP(A68371,Подписчики!A:C,2,0)</f>
        <v>UTC+2</v>
      </c>
      <c s="71" t="str">
        <f t="shared" si="2137"/>
        <v>Калиниградское время</v>
      </c>
      <c s="71"/>
    </row>
    <row r="68372" spans="1:10" ht="15">
      <c r="A68372">
        <v>169858</v>
      </c>
      <c>
        <v>5816</v>
      </c>
      <c s="2">
        <v>44294.972666666661</v>
      </c>
      <c>
        <v>158978</v>
      </c>
      <c s="71">
        <v>5</v>
      </c>
      <c>
        <v>23</v>
      </c>
      <c s="71" t="str">
        <f t="shared" si="2136"/>
        <v>четверг</v>
      </c>
      <c s="71" t="str">
        <f>VLOOKUP(A68372,Подписчики!A:C,2,0)</f>
        <v>UTC+2</v>
      </c>
      <c s="71" t="str">
        <f t="shared" si="2137"/>
        <v>Калиниградское время</v>
      </c>
      <c s="71"/>
    </row>
    <row r="68373" spans="1:10" ht="15">
      <c r="A68373">
        <v>169858</v>
      </c>
      <c>
        <v>6073</v>
      </c>
      <c s="2">
        <v>44295.662809061483</v>
      </c>
      <c>
        <v>466374</v>
      </c>
      <c s="71">
        <v>6</v>
      </c>
      <c>
        <v>15</v>
      </c>
      <c s="71" t="str">
        <f t="shared" si="2136"/>
        <v>пятница</v>
      </c>
      <c s="71" t="str">
        <f>VLOOKUP(A68373,Подписчики!A:C,2,0)</f>
        <v>UTC+2</v>
      </c>
      <c s="71" t="str">
        <f t="shared" si="2137"/>
        <v>Калиниградское время</v>
      </c>
      <c s="71"/>
    </row>
    <row r="68374" spans="1:10" ht="15">
      <c r="A68374">
        <v>169858</v>
      </c>
      <c>
        <v>9670</v>
      </c>
      <c s="2">
        <v>44300.55601294498</v>
      </c>
      <c>
        <v>155428</v>
      </c>
      <c s="71">
        <v>4</v>
      </c>
      <c>
        <v>13</v>
      </c>
      <c s="71" t="str">
        <f t="shared" si="2136"/>
        <v>среда</v>
      </c>
      <c s="71" t="str">
        <f>VLOOKUP(A68374,Подписчики!A:C,2,0)</f>
        <v>UTC+2</v>
      </c>
      <c s="71" t="str">
        <f t="shared" si="2137"/>
        <v>Калиниградское время</v>
      </c>
      <c s="71"/>
    </row>
    <row r="68375" spans="1:10" ht="15">
      <c r="A68375">
        <v>169858</v>
      </c>
      <c>
        <v>24387</v>
      </c>
      <c s="2">
        <v>44310.735624595465</v>
      </c>
      <c>
        <v>298909</v>
      </c>
      <c s="71">
        <v>7</v>
      </c>
      <c>
        <v>17</v>
      </c>
      <c s="71" t="str">
        <f t="shared" si="2136"/>
        <v>суббота</v>
      </c>
      <c s="71" t="str">
        <f>VLOOKUP(A68375,Подписчики!A:C,2,0)</f>
        <v>UTC+2</v>
      </c>
      <c s="71" t="str">
        <f t="shared" si="2137"/>
        <v>Калиниградское время</v>
      </c>
      <c s="71"/>
    </row>
    <row r="68376" spans="1:10" ht="15">
      <c r="A68376">
        <v>169858</v>
      </c>
      <c>
        <v>44194</v>
      </c>
      <c s="2">
        <v>44319.483197410998</v>
      </c>
      <c>
        <v>154256</v>
      </c>
      <c s="71">
        <v>2</v>
      </c>
      <c>
        <v>11</v>
      </c>
      <c s="71" t="str">
        <f t="shared" si="2136"/>
        <v>понедельник</v>
      </c>
      <c s="71" t="str">
        <f>VLOOKUP(A68376,Подписчики!A:C,2,0)</f>
        <v>UTC+2</v>
      </c>
      <c s="71" t="str">
        <f t="shared" si="2137"/>
        <v>Калиниградское время</v>
      </c>
      <c s="71"/>
    </row>
    <row r="68377" spans="1:10" ht="15">
      <c r="A68377">
        <v>169858</v>
      </c>
      <c>
        <v>54242</v>
      </c>
      <c s="2">
        <v>44324.137666666662</v>
      </c>
      <c>
        <v>11963</v>
      </c>
      <c s="71">
        <v>7</v>
      </c>
      <c>
        <v>3</v>
      </c>
      <c s="71" t="str">
        <f t="shared" si="2136"/>
        <v>суббота</v>
      </c>
      <c s="71" t="str">
        <f>VLOOKUP(A68377,Подписчики!A:C,2,0)</f>
        <v>UTC+2</v>
      </c>
      <c s="71" t="str">
        <f t="shared" si="2137"/>
        <v>Калиниградское время</v>
      </c>
      <c s="71"/>
    </row>
    <row r="68378" spans="1:10" ht="15">
      <c r="A68378">
        <v>169858</v>
      </c>
      <c>
        <v>59410</v>
      </c>
      <c s="2">
        <v>44325.801967637541</v>
      </c>
      <c>
        <v>251254</v>
      </c>
      <c s="71">
        <v>1</v>
      </c>
      <c>
        <v>19</v>
      </c>
      <c s="71" t="str">
        <f t="shared" si="2136"/>
        <v>воскресенье</v>
      </c>
      <c s="71" t="str">
        <f>VLOOKUP(A68378,Подписчики!A:C,2,0)</f>
        <v>UTC+2</v>
      </c>
      <c s="71" t="str">
        <f t="shared" si="2137"/>
        <v>Калиниградское время</v>
      </c>
      <c s="71"/>
    </row>
    <row r="68379" spans="1:10" ht="15">
      <c r="A68379">
        <v>169858</v>
      </c>
      <c>
        <v>126383</v>
      </c>
      <c s="2">
        <v>44347.615883495142</v>
      </c>
      <c>
        <v>292782</v>
      </c>
      <c s="71">
        <v>2</v>
      </c>
      <c>
        <v>14</v>
      </c>
      <c s="71" t="str">
        <f t="shared" si="2136"/>
        <v>понедельник</v>
      </c>
      <c s="71" t="str">
        <f>VLOOKUP(A68379,Подписчики!A:C,2,0)</f>
        <v>UTC+2</v>
      </c>
      <c s="71" t="str">
        <f t="shared" si="2137"/>
        <v>Калиниградское время</v>
      </c>
      <c s="71"/>
    </row>
    <row r="68380" spans="1:10" ht="15">
      <c r="A68380">
        <v>169858</v>
      </c>
      <c>
        <v>134956</v>
      </c>
      <c s="2">
        <v>44350.782550161806</v>
      </c>
      <c>
        <v>345550</v>
      </c>
      <c s="71">
        <v>5</v>
      </c>
      <c>
        <v>18</v>
      </c>
      <c s="71" t="str">
        <f t="shared" si="2136"/>
        <v>четверг</v>
      </c>
      <c s="71" t="str">
        <f>VLOOKUP(A68380,Подписчики!A:C,2,0)</f>
        <v>UTC+2</v>
      </c>
      <c s="71" t="str">
        <f t="shared" si="2137"/>
        <v>Калиниградское время</v>
      </c>
      <c s="71"/>
    </row>
    <row r="68381" spans="1:10" ht="15">
      <c r="A68381">
        <v>169858</v>
      </c>
      <c>
        <v>165073</v>
      </c>
      <c s="2">
        <v>44359.564103559867</v>
      </c>
      <c>
        <v>394819</v>
      </c>
      <c s="71">
        <v>7</v>
      </c>
      <c>
        <v>13</v>
      </c>
      <c s="71" t="str">
        <f t="shared" si="2136"/>
        <v>суббота</v>
      </c>
      <c s="71" t="str">
        <f>VLOOKUP(A68381,Подписчики!A:C,2,0)</f>
        <v>UTC+2</v>
      </c>
      <c s="71" t="str">
        <f t="shared" si="2137"/>
        <v>Калиниградское время</v>
      </c>
      <c s="71"/>
    </row>
    <row r="68382" spans="1:10" ht="15">
      <c r="A68382">
        <v>169858</v>
      </c>
      <c>
        <v>178998</v>
      </c>
      <c s="2">
        <v>44363.641773462783</v>
      </c>
      <c>
        <v>351192</v>
      </c>
      <c s="71">
        <v>4</v>
      </c>
      <c>
        <v>15</v>
      </c>
      <c s="71" t="str">
        <f t="shared" si="2136"/>
        <v>среда</v>
      </c>
      <c s="71" t="str">
        <f>VLOOKUP(A68382,Подписчики!A:C,2,0)</f>
        <v>UTC+2</v>
      </c>
      <c s="71" t="str">
        <f t="shared" si="2137"/>
        <v>Калиниградское время</v>
      </c>
      <c s="71"/>
    </row>
    <row r="68383" spans="1:10" ht="15">
      <c r="A68383">
        <v>169858</v>
      </c>
      <c>
        <v>203286</v>
      </c>
      <c s="2">
        <v>44369.952453074431</v>
      </c>
      <c>
        <v>206264</v>
      </c>
      <c s="71">
        <v>3</v>
      </c>
      <c>
        <v>22</v>
      </c>
      <c s="71" t="str">
        <f t="shared" si="2136"/>
        <v>вторник</v>
      </c>
      <c s="71" t="str">
        <f>VLOOKUP(A68383,Подписчики!A:C,2,0)</f>
        <v>UTC+2</v>
      </c>
      <c s="71" t="str">
        <f t="shared" si="2137"/>
        <v>Калиниградское время</v>
      </c>
      <c s="71"/>
    </row>
    <row r="68384" spans="1:10" ht="15">
      <c r="A68384">
        <v>169863</v>
      </c>
      <c>
        <v>228915</v>
      </c>
      <c s="2">
        <v>44376.924540453074</v>
      </c>
      <c>
        <v>328843</v>
      </c>
      <c s="71">
        <v>3</v>
      </c>
      <c>
        <v>22</v>
      </c>
      <c s="71" t="str">
        <f t="shared" si="2136"/>
        <v>вторник</v>
      </c>
      <c s="71" t="str">
        <f>VLOOKUP(A68384,Подписчики!A:C,2,0)</f>
        <v>UTC+1</v>
      </c>
      <c s="71" t="str">
        <f t="shared" si="2137"/>
        <v>Центральноевропейское время</v>
      </c>
      <c s="71"/>
    </row>
    <row r="68385" spans="1:10" ht="15">
      <c r="A68385">
        <v>169863</v>
      </c>
      <c>
        <v>248183</v>
      </c>
      <c s="2">
        <v>44382.667258899681</v>
      </c>
      <c>
        <v>411922</v>
      </c>
      <c s="71">
        <v>2</v>
      </c>
      <c>
        <v>16</v>
      </c>
      <c s="71" t="str">
        <f t="shared" si="2136"/>
        <v>понедельник</v>
      </c>
      <c s="71" t="str">
        <f>VLOOKUP(A68385,Подписчики!A:C,2,0)</f>
        <v>UTC+1</v>
      </c>
      <c s="71" t="str">
        <f t="shared" si="2137"/>
        <v>Центральноевропейское время</v>
      </c>
      <c s="71"/>
    </row>
    <row r="68386" spans="1:10" ht="15">
      <c r="A68386">
        <v>169863</v>
      </c>
      <c>
        <v>281467</v>
      </c>
      <c s="2">
        <v>44393.041045307444</v>
      </c>
      <c>
        <v>21480</v>
      </c>
      <c s="71">
        <v>6</v>
      </c>
      <c>
        <v>0</v>
      </c>
      <c s="71" t="str">
        <f t="shared" si="2136"/>
        <v>пятница</v>
      </c>
      <c s="71" t="str">
        <f>VLOOKUP(A68386,Подписчики!A:C,2,0)</f>
        <v>UTC+1</v>
      </c>
      <c s="71" t="str">
        <f t="shared" si="2137"/>
        <v>Центральноевропейское время</v>
      </c>
      <c s="71"/>
    </row>
    <row r="68387" spans="1:10" ht="15">
      <c r="A68387">
        <v>169863</v>
      </c>
      <c>
        <v>303674</v>
      </c>
      <c s="2">
        <v>44399.751401294503</v>
      </c>
      <c>
        <v>238939</v>
      </c>
      <c s="71">
        <v>5</v>
      </c>
      <c>
        <v>18</v>
      </c>
      <c s="71" t="str">
        <f t="shared" si="2136"/>
        <v>четверг</v>
      </c>
      <c s="71" t="str">
        <f>VLOOKUP(A68387,Подписчики!A:C,2,0)</f>
        <v>UTC+1</v>
      </c>
      <c s="71" t="str">
        <f t="shared" si="2137"/>
        <v>Центральноевропейское время</v>
      </c>
      <c s="71"/>
    </row>
    <row r="68388" spans="1:10" ht="15">
      <c r="A68388">
        <v>169863</v>
      </c>
      <c>
        <v>314785</v>
      </c>
      <c s="2">
        <v>44402.632404553362</v>
      </c>
      <c>
        <v>250679</v>
      </c>
      <c s="71">
        <v>1</v>
      </c>
      <c>
        <v>15</v>
      </c>
      <c s="71" t="str">
        <f t="shared" si="2136"/>
        <v>воскресенье</v>
      </c>
      <c s="71" t="str">
        <f>VLOOKUP(A68388,Подписчики!A:C,2,0)</f>
        <v>UTC+1</v>
      </c>
      <c s="71" t="str">
        <f t="shared" si="2137"/>
        <v>Центральноевропейское время</v>
      </c>
      <c s="71"/>
    </row>
    <row r="68389" spans="1:10" ht="15">
      <c r="A68389">
        <v>169863</v>
      </c>
      <c>
        <v>343443</v>
      </c>
      <c s="2">
        <v>44410.613860841426</v>
      </c>
      <c>
        <v>182191</v>
      </c>
      <c s="71">
        <v>2</v>
      </c>
      <c>
        <v>14</v>
      </c>
      <c s="71" t="str">
        <f t="shared" si="2136"/>
        <v>понедельник</v>
      </c>
      <c s="71" t="str">
        <f>VLOOKUP(A68389,Подписчики!A:C,2,0)</f>
        <v>UTC+1</v>
      </c>
      <c s="71" t="str">
        <f t="shared" si="2137"/>
        <v>Центральноевропейское время</v>
      </c>
      <c s="71"/>
    </row>
    <row r="68390" spans="1:10" ht="15">
      <c r="A68390">
        <v>169863</v>
      </c>
      <c>
        <v>369313</v>
      </c>
      <c s="2">
        <v>44418.057226537218</v>
      </c>
      <c>
        <v>78646</v>
      </c>
      <c s="71">
        <v>3</v>
      </c>
      <c>
        <v>1</v>
      </c>
      <c s="71" t="str">
        <f t="shared" si="2136"/>
        <v>вторник</v>
      </c>
      <c s="71" t="str">
        <f>VLOOKUP(A68390,Подписчики!A:C,2,0)</f>
        <v>UTC+1</v>
      </c>
      <c s="71" t="str">
        <f t="shared" si="2137"/>
        <v>Центральноевропейское время</v>
      </c>
      <c s="71"/>
    </row>
    <row r="68391" spans="1:10" ht="15">
      <c r="A68391">
        <v>169863</v>
      </c>
      <c>
        <v>378656</v>
      </c>
      <c s="2">
        <v>44421.652333333339</v>
      </c>
      <c>
        <v>146115</v>
      </c>
      <c s="71">
        <v>6</v>
      </c>
      <c>
        <v>15</v>
      </c>
      <c s="71" t="str">
        <f t="shared" si="2136"/>
        <v>пятница</v>
      </c>
      <c s="71" t="str">
        <f>VLOOKUP(A68391,Подписчики!A:C,2,0)</f>
        <v>UTC+1</v>
      </c>
      <c s="71" t="str">
        <f t="shared" si="2137"/>
        <v>Центральноевропейское время</v>
      </c>
      <c s="71"/>
    </row>
    <row r="68392" spans="1:10" ht="15">
      <c r="A68392">
        <v>169863</v>
      </c>
      <c>
        <v>379977</v>
      </c>
      <c s="2">
        <v>44421.861433656959</v>
      </c>
      <c>
        <v>184771</v>
      </c>
      <c s="71">
        <v>6</v>
      </c>
      <c>
        <v>20</v>
      </c>
      <c s="71" t="str">
        <f t="shared" si="2136"/>
        <v>пятница</v>
      </c>
      <c s="71" t="str">
        <f>VLOOKUP(A68392,Подписчики!A:C,2,0)</f>
        <v>UTC+1</v>
      </c>
      <c s="71" t="str">
        <f t="shared" si="2137"/>
        <v>Центральноевропейское время</v>
      </c>
      <c s="71"/>
    </row>
    <row r="68393" spans="1:10" ht="15">
      <c r="A68393">
        <v>169863</v>
      </c>
      <c>
        <v>383563</v>
      </c>
      <c s="2">
        <v>44422.720656957928</v>
      </c>
      <c>
        <v>156268</v>
      </c>
      <c s="71">
        <v>7</v>
      </c>
      <c>
        <v>17</v>
      </c>
      <c s="71" t="str">
        <f t="shared" si="2136"/>
        <v>суббота</v>
      </c>
      <c s="71" t="str">
        <f>VLOOKUP(A68393,Подписчики!A:C,2,0)</f>
        <v>UTC+1</v>
      </c>
      <c s="71" t="str">
        <f t="shared" si="2137"/>
        <v>Центральноевропейское время</v>
      </c>
      <c s="71"/>
    </row>
    <row r="68394" spans="1:10" ht="15">
      <c r="A68394">
        <v>169863</v>
      </c>
      <c>
        <v>407279</v>
      </c>
      <c s="2">
        <v>44430.031678212836</v>
      </c>
      <c>
        <v>351192</v>
      </c>
      <c s="71">
        <v>1</v>
      </c>
      <c>
        <v>0</v>
      </c>
      <c s="71" t="str">
        <f t="shared" si="2136"/>
        <v>воскресенье</v>
      </c>
      <c s="71" t="str">
        <f>VLOOKUP(A68394,Подписчики!A:C,2,0)</f>
        <v>UTC+1</v>
      </c>
      <c s="71" t="str">
        <f t="shared" si="2137"/>
        <v>Центральноевропейское время</v>
      </c>
      <c s="71"/>
    </row>
    <row r="68395" spans="1:10" ht="15">
      <c r="A68395">
        <v>169863</v>
      </c>
      <c>
        <v>416151</v>
      </c>
      <c s="2">
        <v>44433.431333333334</v>
      </c>
      <c>
        <v>37644</v>
      </c>
      <c s="71">
        <v>4</v>
      </c>
      <c>
        <v>10</v>
      </c>
      <c s="71" t="str">
        <f t="shared" si="2136"/>
        <v>среда</v>
      </c>
      <c s="71" t="str">
        <f>VLOOKUP(A68395,Подписчики!A:C,2,0)</f>
        <v>UTC+1</v>
      </c>
      <c s="71" t="str">
        <f t="shared" si="2137"/>
        <v>Центральноевропейское время</v>
      </c>
      <c s="71"/>
    </row>
    <row r="68396" spans="1:10" ht="15">
      <c r="A68396">
        <v>169863</v>
      </c>
      <c>
        <v>420325</v>
      </c>
      <c s="2">
        <v>44434.809653721684</v>
      </c>
      <c>
        <v>85026</v>
      </c>
      <c s="71">
        <v>5</v>
      </c>
      <c>
        <v>19</v>
      </c>
      <c s="71" t="str">
        <f t="shared" si="2136"/>
        <v>четверг</v>
      </c>
      <c s="71" t="str">
        <f>VLOOKUP(A68396,Подписчики!A:C,2,0)</f>
        <v>UTC+1</v>
      </c>
      <c s="71" t="str">
        <f t="shared" si="2137"/>
        <v>Центральноевропейское время</v>
      </c>
      <c s="71"/>
    </row>
    <row r="68397" spans="1:10" ht="15">
      <c r="A68397">
        <v>169863</v>
      </c>
      <c>
        <v>421035</v>
      </c>
      <c s="2">
        <v>44434.977938511329</v>
      </c>
      <c>
        <v>439981</v>
      </c>
      <c s="71">
        <v>5</v>
      </c>
      <c>
        <v>23</v>
      </c>
      <c s="71" t="str">
        <f t="shared" si="2136"/>
        <v>четверг</v>
      </c>
      <c s="71" t="str">
        <f>VLOOKUP(A68397,Подписчики!A:C,2,0)</f>
        <v>UTC+1</v>
      </c>
      <c s="71" t="str">
        <f t="shared" si="2137"/>
        <v>Центральноевропейское время</v>
      </c>
      <c s="71"/>
    </row>
    <row r="68398" spans="1:10" ht="15">
      <c r="A68398">
        <v>169880</v>
      </c>
      <c>
        <v>231465</v>
      </c>
      <c s="2">
        <v>44377.831093851128</v>
      </c>
      <c>
        <v>158978</v>
      </c>
      <c s="71">
        <v>4</v>
      </c>
      <c>
        <v>19</v>
      </c>
      <c s="71" t="str">
        <f t="shared" si="2136"/>
        <v>среда</v>
      </c>
      <c s="71" t="str">
        <f>VLOOKUP(A68398,Подписчики!A:C,2,0)</f>
        <v>UTC+2</v>
      </c>
      <c s="71" t="str">
        <f t="shared" si="2137"/>
        <v>Калиниградское время</v>
      </c>
      <c s="71"/>
    </row>
    <row r="68399" spans="1:10" ht="15">
      <c r="A68399">
        <v>169880</v>
      </c>
      <c>
        <v>241341</v>
      </c>
      <c s="2">
        <v>44380.729152103559</v>
      </c>
      <c>
        <v>115825</v>
      </c>
      <c s="71">
        <v>7</v>
      </c>
      <c>
        <v>17</v>
      </c>
      <c s="71" t="str">
        <f t="shared" si="2136"/>
        <v>суббота</v>
      </c>
      <c s="71" t="str">
        <f>VLOOKUP(A68399,Подписчики!A:C,2,0)</f>
        <v>UTC+2</v>
      </c>
      <c s="71" t="str">
        <f t="shared" si="2137"/>
        <v>Калиниградское время</v>
      </c>
      <c s="71"/>
    </row>
    <row r="68400" spans="1:10" ht="15">
      <c r="A68400">
        <v>169880</v>
      </c>
      <c>
        <v>258537</v>
      </c>
      <c s="2">
        <v>44386.677372168284</v>
      </c>
      <c>
        <v>404226</v>
      </c>
      <c s="71">
        <v>6</v>
      </c>
      <c>
        <v>16</v>
      </c>
      <c s="71" t="str">
        <f t="shared" si="2136"/>
        <v>пятница</v>
      </c>
      <c s="71" t="str">
        <f>VLOOKUP(A68400,Подписчики!A:C,2,0)</f>
        <v>UTC+2</v>
      </c>
      <c s="71" t="str">
        <f t="shared" si="2137"/>
        <v>Калиниградское время</v>
      </c>
      <c s="71"/>
    </row>
    <row r="68401" spans="1:10" ht="15">
      <c r="A68401">
        <v>169880</v>
      </c>
      <c>
        <v>282099</v>
      </c>
      <c s="2">
        <v>44393.476666666662</v>
      </c>
      <c>
        <v>45895</v>
      </c>
      <c s="71">
        <v>6</v>
      </c>
      <c>
        <v>11</v>
      </c>
      <c s="71" t="str">
        <f t="shared" si="2136"/>
        <v>пятница</v>
      </c>
      <c s="71" t="str">
        <f>VLOOKUP(A68401,Подписчики!A:C,2,0)</f>
        <v>UTC+2</v>
      </c>
      <c s="71" t="str">
        <f t="shared" si="2137"/>
        <v>Калиниградское время</v>
      </c>
      <c s="71"/>
    </row>
    <row r="68402" spans="1:10" ht="15">
      <c r="A68402">
        <v>169880</v>
      </c>
      <c>
        <v>286703</v>
      </c>
      <c s="2">
        <v>44394.479961165045</v>
      </c>
      <c>
        <v>25218</v>
      </c>
      <c s="71">
        <v>7</v>
      </c>
      <c>
        <v>11</v>
      </c>
      <c s="71" t="str">
        <f t="shared" si="2136"/>
        <v>суббота</v>
      </c>
      <c s="71" t="str">
        <f>VLOOKUP(A68402,Подписчики!A:C,2,0)</f>
        <v>UTC+2</v>
      </c>
      <c s="71" t="str">
        <f t="shared" si="2137"/>
        <v>Калиниградское время</v>
      </c>
      <c s="71"/>
    </row>
    <row r="68403" spans="1:10" ht="15">
      <c r="A68403">
        <v>169880</v>
      </c>
      <c>
        <v>288469</v>
      </c>
      <c s="2">
        <v>44394.80034951456</v>
      </c>
      <c>
        <v>46386</v>
      </c>
      <c s="71">
        <v>7</v>
      </c>
      <c>
        <v>19</v>
      </c>
      <c s="71" t="str">
        <f t="shared" si="2136"/>
        <v>суббота</v>
      </c>
      <c s="71" t="str">
        <f>VLOOKUP(A68403,Подписчики!A:C,2,0)</f>
        <v>UTC+2</v>
      </c>
      <c s="71" t="str">
        <f t="shared" si="2137"/>
        <v>Калиниградское время</v>
      </c>
      <c s="71"/>
    </row>
    <row r="68404" spans="1:10" ht="15">
      <c r="A68404">
        <v>169880</v>
      </c>
      <c>
        <v>290882</v>
      </c>
      <c s="2">
        <v>44395.47529526658</v>
      </c>
      <c>
        <v>288567</v>
      </c>
      <c s="71">
        <v>1</v>
      </c>
      <c>
        <v>11</v>
      </c>
      <c s="71" t="str">
        <f t="shared" si="2136"/>
        <v>воскресенье</v>
      </c>
      <c s="71" t="str">
        <f>VLOOKUP(A68404,Подписчики!A:C,2,0)</f>
        <v>UTC+2</v>
      </c>
      <c s="71" t="str">
        <f t="shared" si="2137"/>
        <v>Калиниградское время</v>
      </c>
      <c s="71"/>
    </row>
    <row r="68405" spans="1:10" ht="15">
      <c r="A68405">
        <v>169880</v>
      </c>
      <c>
        <v>314503</v>
      </c>
      <c s="2">
        <v>44402.547379985961</v>
      </c>
      <c>
        <v>441908</v>
      </c>
      <c s="71">
        <v>1</v>
      </c>
      <c>
        <v>13</v>
      </c>
      <c s="71" t="str">
        <f t="shared" si="2136"/>
        <v>воскресенье</v>
      </c>
      <c s="71" t="str">
        <f>VLOOKUP(A68405,Подписчики!A:C,2,0)</f>
        <v>UTC+2</v>
      </c>
      <c s="71" t="str">
        <f t="shared" si="2137"/>
        <v>Калиниградское время</v>
      </c>
      <c s="71"/>
    </row>
    <row r="68406" spans="1:10" ht="15">
      <c r="A68406">
        <v>169880</v>
      </c>
      <c>
        <v>347670</v>
      </c>
      <c s="2">
        <v>44411.921708737864</v>
      </c>
      <c>
        <v>5151</v>
      </c>
      <c s="71">
        <v>3</v>
      </c>
      <c>
        <v>22</v>
      </c>
      <c s="71" t="str">
        <f t="shared" si="2136"/>
        <v>вторник</v>
      </c>
      <c s="71" t="str">
        <f>VLOOKUP(A68406,Подписчики!A:C,2,0)</f>
        <v>UTC+2</v>
      </c>
      <c s="71" t="str">
        <f t="shared" si="2137"/>
        <v>Калиниградское время</v>
      </c>
      <c s="71"/>
    </row>
    <row r="68407" spans="1:10" ht="15">
      <c r="A68407">
        <v>169880</v>
      </c>
      <c>
        <v>369161</v>
      </c>
      <c s="2">
        <v>44417.950834951451</v>
      </c>
      <c>
        <v>13557</v>
      </c>
      <c s="71">
        <v>2</v>
      </c>
      <c>
        <v>22</v>
      </c>
      <c s="71" t="str">
        <f t="shared" si="2136"/>
        <v>понедельник</v>
      </c>
      <c s="71" t="str">
        <f>VLOOKUP(A68407,Подписчики!A:C,2,0)</f>
        <v>UTC+2</v>
      </c>
      <c s="71" t="str">
        <f t="shared" si="2137"/>
        <v>Калиниградское время</v>
      </c>
      <c s="71"/>
    </row>
    <row r="68408" spans="1:10" ht="15">
      <c r="A68408">
        <v>169880</v>
      </c>
      <c>
        <v>369685</v>
      </c>
      <c s="2">
        <v>44418.503666666664</v>
      </c>
      <c>
        <v>4199</v>
      </c>
      <c s="71">
        <v>3</v>
      </c>
      <c>
        <v>12</v>
      </c>
      <c s="71" t="str">
        <f t="shared" si="2136"/>
        <v>вторник</v>
      </c>
      <c s="71" t="str">
        <f>VLOOKUP(A68408,Подписчики!A:C,2,0)</f>
        <v>UTC+2</v>
      </c>
      <c s="71" t="str">
        <f t="shared" si="2137"/>
        <v>Калиниградское время</v>
      </c>
      <c s="71"/>
    </row>
    <row r="68409" spans="1:10" ht="15">
      <c r="A68409">
        <v>169880</v>
      </c>
      <c>
        <v>382297</v>
      </c>
      <c s="2">
        <v>44422.509087378639</v>
      </c>
      <c>
        <v>184941</v>
      </c>
      <c s="71">
        <v>7</v>
      </c>
      <c>
        <v>12</v>
      </c>
      <c s="71" t="str">
        <f t="shared" si="2136"/>
        <v>суббота</v>
      </c>
      <c s="71" t="str">
        <f>VLOOKUP(A68409,Подписчики!A:C,2,0)</f>
        <v>UTC+2</v>
      </c>
      <c s="71" t="str">
        <f t="shared" si="2137"/>
        <v>Калиниградское время</v>
      </c>
      <c s="71"/>
    </row>
    <row r="68410" spans="1:10" ht="15">
      <c r="A68410">
        <v>169880</v>
      </c>
      <c>
        <v>382989</v>
      </c>
      <c s="2">
        <v>44422.632064724916</v>
      </c>
      <c>
        <v>108961</v>
      </c>
      <c s="71">
        <v>7</v>
      </c>
      <c>
        <v>15</v>
      </c>
      <c s="71" t="str">
        <f t="shared" si="2136"/>
        <v>суббота</v>
      </c>
      <c s="71" t="str">
        <f>VLOOKUP(A68410,Подписчики!A:C,2,0)</f>
        <v>UTC+2</v>
      </c>
      <c s="71" t="str">
        <f t="shared" si="2137"/>
        <v>Калиниградское время</v>
      </c>
      <c s="71"/>
    </row>
    <row r="68411" spans="1:10" ht="15">
      <c r="A68411">
        <v>169880</v>
      </c>
      <c>
        <v>397071</v>
      </c>
      <c s="2">
        <v>44427.577048543688</v>
      </c>
      <c>
        <v>230507</v>
      </c>
      <c s="71">
        <v>5</v>
      </c>
      <c>
        <v>13</v>
      </c>
      <c s="71" t="str">
        <f t="shared" si="2136"/>
        <v>четверг</v>
      </c>
      <c s="71" t="str">
        <f>VLOOKUP(A68411,Подписчики!A:C,2,0)</f>
        <v>UTC+2</v>
      </c>
      <c s="71" t="str">
        <f t="shared" si="2137"/>
        <v>Калиниградское время</v>
      </c>
      <c s="71"/>
    </row>
    <row r="68412" spans="1:10" ht="15">
      <c r="A68412">
        <v>169895</v>
      </c>
      <c>
        <v>310509</v>
      </c>
      <c s="2">
        <v>44401.604961165045</v>
      </c>
      <c>
        <v>401945</v>
      </c>
      <c s="71">
        <v>7</v>
      </c>
      <c>
        <v>14</v>
      </c>
      <c s="71" t="str">
        <f t="shared" si="2136"/>
        <v>суббота</v>
      </c>
      <c s="71" t="str">
        <f>VLOOKUP(A68412,Подписчики!A:C,2,0)</f>
        <v>UTC+3</v>
      </c>
      <c s="71" t="str">
        <f t="shared" si="2137"/>
        <v>Московское время</v>
      </c>
      <c s="71"/>
    </row>
    <row r="68413" spans="1:10" ht="15">
      <c r="A68413">
        <v>169895</v>
      </c>
      <c>
        <v>323840</v>
      </c>
      <c s="2">
        <v>44405.538618122977</v>
      </c>
      <c>
        <v>206501</v>
      </c>
      <c s="71">
        <v>4</v>
      </c>
      <c>
        <v>12</v>
      </c>
      <c s="71" t="str">
        <f t="shared" si="2136"/>
        <v>среда</v>
      </c>
      <c s="71" t="str">
        <f>VLOOKUP(A68413,Подписчики!A:C,2,0)</f>
        <v>UTC+3</v>
      </c>
      <c s="71" t="str">
        <f t="shared" si="2137"/>
        <v>Московское время</v>
      </c>
      <c s="71"/>
    </row>
    <row r="68414" spans="1:10" ht="15">
      <c r="A68414">
        <v>169905</v>
      </c>
      <c>
        <v>33980</v>
      </c>
      <c s="2">
        <v>44315.723488673138</v>
      </c>
      <c>
        <v>396686</v>
      </c>
      <c s="71">
        <v>5</v>
      </c>
      <c>
        <v>17</v>
      </c>
      <c s="71" t="str">
        <f t="shared" si="2136"/>
        <v>четверг</v>
      </c>
      <c s="71" t="str">
        <f>VLOOKUP(A68414,Подписчики!A:C,2,0)</f>
        <v>UTC+0</v>
      </c>
      <c s="71" t="str">
        <f t="shared" si="2137"/>
        <v>Запределами России</v>
      </c>
      <c s="71"/>
    </row>
    <row r="68415" spans="1:10" ht="15">
      <c r="A68415">
        <v>169905</v>
      </c>
      <c>
        <v>44018</v>
      </c>
      <c s="2">
        <v>44319.279999999999</v>
      </c>
      <c>
        <v>182984</v>
      </c>
      <c s="71">
        <v>2</v>
      </c>
      <c>
        <v>6</v>
      </c>
      <c s="71" t="str">
        <f t="shared" si="2136"/>
        <v>понедельник</v>
      </c>
      <c s="71" t="str">
        <f>VLOOKUP(A68415,Подписчики!A:C,2,0)</f>
        <v>UTC+0</v>
      </c>
      <c s="71" t="str">
        <f t="shared" si="2137"/>
        <v>Запределами России</v>
      </c>
      <c s="71"/>
    </row>
    <row r="68416" spans="1:10" ht="15">
      <c r="A68416">
        <v>169930</v>
      </c>
      <c>
        <v>4366</v>
      </c>
      <c s="2">
        <v>44289.849702265376</v>
      </c>
      <c>
        <v>436459</v>
      </c>
      <c s="71">
        <v>7</v>
      </c>
      <c>
        <v>20</v>
      </c>
      <c s="71" t="str">
        <f t="shared" si="2136"/>
        <v>суббота</v>
      </c>
      <c s="71" t="str">
        <f>VLOOKUP(A68416,Подписчики!A:C,2,0)</f>
        <v>UTC+0</v>
      </c>
      <c s="71" t="str">
        <f t="shared" si="2137"/>
        <v>Запределами России</v>
      </c>
      <c s="71"/>
    </row>
    <row r="68417" spans="1:10" ht="15">
      <c r="A68417">
        <v>169930</v>
      </c>
      <c>
        <v>8654</v>
      </c>
      <c s="2">
        <v>44298.919281553397</v>
      </c>
      <c>
        <v>103334</v>
      </c>
      <c s="71">
        <v>2</v>
      </c>
      <c>
        <v>22</v>
      </c>
      <c s="71" t="str">
        <f t="shared" si="2136"/>
        <v>понедельник</v>
      </c>
      <c s="71" t="str">
        <f>VLOOKUP(A68417,Подписчики!A:C,2,0)</f>
        <v>UTC+0</v>
      </c>
      <c s="71" t="str">
        <f t="shared" si="2137"/>
        <v>Запределами России</v>
      </c>
      <c s="71"/>
    </row>
    <row r="68418" spans="1:10" ht="15">
      <c r="A68418">
        <v>169930</v>
      </c>
      <c>
        <v>27618</v>
      </c>
      <c s="2">
        <v>44311.940317152104</v>
      </c>
      <c>
        <v>286726</v>
      </c>
      <c s="71">
        <v>1</v>
      </c>
      <c>
        <v>22</v>
      </c>
      <c s="71" t="str">
        <f t="shared" si="2136"/>
        <v>воскресенье</v>
      </c>
      <c s="71" t="str">
        <f>VLOOKUP(A68418,Подписчики!A:C,2,0)</f>
        <v>UTC+0</v>
      </c>
      <c s="71" t="str">
        <f t="shared" si="2137"/>
        <v>Запределами России</v>
      </c>
      <c s="71"/>
    </row>
    <row r="68419" spans="1:10" ht="15">
      <c r="A68419">
        <v>169930</v>
      </c>
      <c>
        <v>63646</v>
      </c>
      <c s="2">
        <v>44327.726724919092</v>
      </c>
      <c>
        <v>218484</v>
      </c>
      <c s="71">
        <v>3</v>
      </c>
      <c>
        <v>17</v>
      </c>
      <c s="71" t="str">
        <f t="shared" si="2138" ref="G68419:G68482">TEXT(C68419,"дддд")</f>
        <v>вторник</v>
      </c>
      <c s="71" t="str">
        <f>VLOOKUP(A68419,Подписчики!A:C,2,0)</f>
        <v>UTC+0</v>
      </c>
      <c s="71" t="str">
        <f t="shared" si="2139" ref="I68419:I68482">IF(H68419="UTC+1","Центральноевропейское время",IF(H68419="UTC+2","Калиниградское время",IF(H68419="UTC+3","Московское время",IF(H68419="UTC+4","Самарское время",IF(H68419="UTC+5","Екатеринбургское время",IF(H68419="UTC+6","Омское время",IF(H68419="UTC+7","Красноярское время",IF(H68419="UTC+8","Иркутское время",IF(H68419="UTC+9","Якутское время",IF(H68419="UTC+10","Владивостокское время",IF(H68419="UTC+11","Магаданское время",IF(H68419="UTC+12","Камчатское время",IF(H68419="UTC+0","Запределами России",IF(H68419="UTC-1","Запределами России",IF(H68419="UTC-2","Запределами России",IF(H68419="UTC-3","Запределами России",IF(H68419="UTC-4","Запределами России",IF(H68419="UTC-5","Запределами России",IF(H68419="UTC-6","Запределами России",IF(H68419="UTC-7","Запределами России",IF(H68419="UTC-8","Запределами России",IF(H68419="UTC-9","Запределами России",0))))))))))))))))))))))</f>
        <v>Запределами России</v>
      </c>
      <c s="71"/>
    </row>
    <row r="68420" spans="1:10" ht="15">
      <c r="A68420">
        <v>169930</v>
      </c>
      <c>
        <v>68323</v>
      </c>
      <c s="2">
        <v>44329.801158576054</v>
      </c>
      <c>
        <v>244574</v>
      </c>
      <c s="71">
        <v>5</v>
      </c>
      <c>
        <v>19</v>
      </c>
      <c s="71" t="str">
        <f t="shared" si="2138"/>
        <v>четверг</v>
      </c>
      <c s="71" t="str">
        <f>VLOOKUP(A68420,Подписчики!A:C,2,0)</f>
        <v>UTC+0</v>
      </c>
      <c s="71" t="str">
        <f t="shared" si="2139"/>
        <v>Запределами России</v>
      </c>
      <c s="71"/>
    </row>
    <row r="68421" spans="1:10" ht="15">
      <c r="A68421">
        <v>169930</v>
      </c>
      <c>
        <v>74805</v>
      </c>
      <c s="2">
        <v>44331.754233009706</v>
      </c>
      <c>
        <v>343712</v>
      </c>
      <c s="71">
        <v>7</v>
      </c>
      <c>
        <v>18</v>
      </c>
      <c s="71" t="str">
        <f t="shared" si="2138"/>
        <v>суббота</v>
      </c>
      <c s="71" t="str">
        <f>VLOOKUP(A68421,Подписчики!A:C,2,0)</f>
        <v>UTC+0</v>
      </c>
      <c s="71" t="str">
        <f t="shared" si="2139"/>
        <v>Запределами России</v>
      </c>
      <c s="71"/>
    </row>
    <row r="68422" spans="1:10" ht="15">
      <c r="A68422">
        <v>169930</v>
      </c>
      <c>
        <v>140268</v>
      </c>
      <c s="2">
        <v>44352.160161137734</v>
      </c>
      <c>
        <v>158978</v>
      </c>
      <c s="71">
        <v>7</v>
      </c>
      <c>
        <v>3</v>
      </c>
      <c s="71" t="str">
        <f t="shared" si="2138"/>
        <v>суббота</v>
      </c>
      <c s="71" t="str">
        <f>VLOOKUP(A68422,Подписчики!A:C,2,0)</f>
        <v>UTC+0</v>
      </c>
      <c s="71" t="str">
        <f t="shared" si="2139"/>
        <v>Запределами России</v>
      </c>
      <c s="71"/>
    </row>
    <row r="68423" spans="1:10" ht="15">
      <c r="A68423">
        <v>169930</v>
      </c>
      <c>
        <v>191032</v>
      </c>
      <c s="2">
        <v>44366.723654896698</v>
      </c>
      <c>
        <v>153893</v>
      </c>
      <c s="71">
        <v>7</v>
      </c>
      <c>
        <v>17</v>
      </c>
      <c s="71" t="str">
        <f t="shared" si="2138"/>
        <v>суббота</v>
      </c>
      <c s="71" t="str">
        <f>VLOOKUP(A68423,Подписчики!A:C,2,0)</f>
        <v>UTC+0</v>
      </c>
      <c s="71" t="str">
        <f t="shared" si="2139"/>
        <v>Запределами России</v>
      </c>
      <c s="71"/>
    </row>
    <row r="68424" spans="1:10" ht="15">
      <c r="A68424">
        <v>169930</v>
      </c>
      <c>
        <v>192700</v>
      </c>
      <c s="2">
        <v>44366.946789644011</v>
      </c>
      <c>
        <v>250679</v>
      </c>
      <c s="71">
        <v>7</v>
      </c>
      <c>
        <v>22</v>
      </c>
      <c s="71" t="str">
        <f t="shared" si="2138"/>
        <v>суббота</v>
      </c>
      <c s="71" t="str">
        <f>VLOOKUP(A68424,Подписчики!A:C,2,0)</f>
        <v>UTC+0</v>
      </c>
      <c s="71" t="str">
        <f t="shared" si="2139"/>
        <v>Запределами России</v>
      </c>
      <c s="71"/>
    </row>
    <row r="68425" spans="1:10" ht="15">
      <c r="A68425">
        <v>169930</v>
      </c>
      <c>
        <v>270341</v>
      </c>
      <c s="2">
        <v>44389.459999999999</v>
      </c>
      <c>
        <v>230507</v>
      </c>
      <c s="71">
        <v>2</v>
      </c>
      <c>
        <v>11</v>
      </c>
      <c s="71" t="str">
        <f t="shared" si="2138"/>
        <v>понедельник</v>
      </c>
      <c s="71" t="str">
        <f>VLOOKUP(A68425,Подписчики!A:C,2,0)</f>
        <v>UTC+0</v>
      </c>
      <c s="71" t="str">
        <f t="shared" si="2139"/>
        <v>Запределами России</v>
      </c>
      <c s="71"/>
    </row>
    <row r="68426" spans="1:10" ht="15">
      <c r="A68426">
        <v>169930</v>
      </c>
      <c>
        <v>275926</v>
      </c>
      <c s="2">
        <v>44391.15714563107</v>
      </c>
      <c>
        <v>68870</v>
      </c>
      <c s="71">
        <v>4</v>
      </c>
      <c>
        <v>3</v>
      </c>
      <c s="71" t="str">
        <f t="shared" si="2138"/>
        <v>среда</v>
      </c>
      <c s="71" t="str">
        <f>VLOOKUP(A68426,Подписчики!A:C,2,0)</f>
        <v>UTC+0</v>
      </c>
      <c s="71" t="str">
        <f t="shared" si="2139"/>
        <v>Запределами России</v>
      </c>
      <c s="71"/>
    </row>
    <row r="68427" spans="1:10" ht="15">
      <c r="A68427">
        <v>169930</v>
      </c>
      <c>
        <v>336668</v>
      </c>
      <c s="2">
        <v>44408.80601294498</v>
      </c>
      <c>
        <v>182670</v>
      </c>
      <c s="71">
        <v>7</v>
      </c>
      <c>
        <v>19</v>
      </c>
      <c s="71" t="str">
        <f t="shared" si="2138"/>
        <v>суббота</v>
      </c>
      <c s="71" t="str">
        <f>VLOOKUP(A68427,Подписчики!A:C,2,0)</f>
        <v>UTC+0</v>
      </c>
      <c s="71" t="str">
        <f t="shared" si="2139"/>
        <v>Запределами России</v>
      </c>
      <c s="71"/>
    </row>
    <row r="68428" spans="1:10" ht="15">
      <c r="A68428">
        <v>169930</v>
      </c>
      <c>
        <v>360283</v>
      </c>
      <c s="2">
        <v>44415.687889967638</v>
      </c>
      <c>
        <v>182191</v>
      </c>
      <c s="71">
        <v>7</v>
      </c>
      <c>
        <v>16</v>
      </c>
      <c s="71" t="str">
        <f t="shared" si="2138"/>
        <v>суббота</v>
      </c>
      <c s="71" t="str">
        <f>VLOOKUP(A68428,Подписчики!A:C,2,0)</f>
        <v>UTC+0</v>
      </c>
      <c s="71" t="str">
        <f t="shared" si="2139"/>
        <v>Запределами России</v>
      </c>
      <c s="71"/>
    </row>
    <row r="68429" spans="1:10" ht="15">
      <c r="A68429">
        <v>169930</v>
      </c>
      <c>
        <v>375048</v>
      </c>
      <c s="2">
        <v>44420.477533980586</v>
      </c>
      <c>
        <v>369557</v>
      </c>
      <c s="71">
        <v>5</v>
      </c>
      <c>
        <v>11</v>
      </c>
      <c s="71" t="str">
        <f t="shared" si="2138"/>
        <v>четверг</v>
      </c>
      <c s="71" t="str">
        <f>VLOOKUP(A68429,Подписчики!A:C,2,0)</f>
        <v>UTC+0</v>
      </c>
      <c s="71" t="str">
        <f t="shared" si="2139"/>
        <v>Запределами России</v>
      </c>
      <c s="71"/>
    </row>
    <row r="68430" spans="1:10" ht="15">
      <c r="A68430">
        <v>169930</v>
      </c>
      <c>
        <v>400838</v>
      </c>
      <c s="2">
        <v>44428.683035598704</v>
      </c>
      <c>
        <v>176818</v>
      </c>
      <c s="71">
        <v>6</v>
      </c>
      <c>
        <v>16</v>
      </c>
      <c s="71" t="str">
        <f t="shared" si="2138"/>
        <v>пятница</v>
      </c>
      <c s="71" t="str">
        <f>VLOOKUP(A68430,Подписчики!A:C,2,0)</f>
        <v>UTC+0</v>
      </c>
      <c s="71" t="str">
        <f t="shared" si="2139"/>
        <v>Запределами России</v>
      </c>
      <c s="71"/>
    </row>
    <row r="68431" spans="1:10" ht="15">
      <c r="A68431">
        <v>169930</v>
      </c>
      <c>
        <v>416787</v>
      </c>
      <c s="2">
        <v>44433.658763754043</v>
      </c>
      <c>
        <v>347008</v>
      </c>
      <c s="71">
        <v>4</v>
      </c>
      <c>
        <v>15</v>
      </c>
      <c s="71" t="str">
        <f t="shared" si="2138"/>
        <v>среда</v>
      </c>
      <c s="71" t="str">
        <f>VLOOKUP(A68431,Подписчики!A:C,2,0)</f>
        <v>UTC+0</v>
      </c>
      <c s="71" t="str">
        <f t="shared" si="2139"/>
        <v>Запределами России</v>
      </c>
      <c s="71"/>
    </row>
    <row r="68432" spans="1:10" ht="15">
      <c r="A68432">
        <v>169950</v>
      </c>
      <c>
        <v>303765</v>
      </c>
      <c s="2">
        <v>44399.762728155343</v>
      </c>
      <c>
        <v>268009</v>
      </c>
      <c s="71">
        <v>5</v>
      </c>
      <c>
        <v>18</v>
      </c>
      <c s="71" t="str">
        <f t="shared" si="2138"/>
        <v>четверг</v>
      </c>
      <c s="71" t="str">
        <f>VLOOKUP(A68432,Подписчики!A:C,2,0)</f>
        <v>UTC+1</v>
      </c>
      <c s="71" t="str">
        <f t="shared" si="2139"/>
        <v>Центральноевропейское время</v>
      </c>
      <c s="71"/>
    </row>
    <row r="68433" spans="1:10" ht="15">
      <c r="A68433">
        <v>169950</v>
      </c>
      <c>
        <v>311679</v>
      </c>
      <c s="2">
        <v>44401.790236245957</v>
      </c>
      <c>
        <v>182191</v>
      </c>
      <c s="71">
        <v>7</v>
      </c>
      <c>
        <v>18</v>
      </c>
      <c s="71" t="str">
        <f t="shared" si="2138"/>
        <v>суббота</v>
      </c>
      <c s="71" t="str">
        <f>VLOOKUP(A68433,Подписчики!A:C,2,0)</f>
        <v>UTC+1</v>
      </c>
      <c s="71" t="str">
        <f t="shared" si="2139"/>
        <v>Центральноевропейское время</v>
      </c>
      <c s="71"/>
    </row>
    <row r="68434" spans="1:10" ht="15">
      <c r="A68434">
        <v>169950</v>
      </c>
      <c>
        <v>316687</v>
      </c>
      <c s="2">
        <v>44402.866288025893</v>
      </c>
      <c>
        <v>120139</v>
      </c>
      <c s="71">
        <v>1</v>
      </c>
      <c>
        <v>20</v>
      </c>
      <c s="71" t="str">
        <f t="shared" si="2138"/>
        <v>воскресенье</v>
      </c>
      <c s="71" t="str">
        <f>VLOOKUP(A68434,Подписчики!A:C,2,0)</f>
        <v>UTC+1</v>
      </c>
      <c s="71" t="str">
        <f t="shared" si="2139"/>
        <v>Центральноевропейское время</v>
      </c>
      <c s="71"/>
    </row>
    <row r="68435" spans="1:10" ht="15">
      <c r="A68435">
        <v>169950</v>
      </c>
      <c>
        <v>336541</v>
      </c>
      <c s="2">
        <v>44408.788618122977</v>
      </c>
      <c>
        <v>16599</v>
      </c>
      <c s="71">
        <v>7</v>
      </c>
      <c>
        <v>18</v>
      </c>
      <c s="71" t="str">
        <f t="shared" si="2138"/>
        <v>суббота</v>
      </c>
      <c s="71" t="str">
        <f>VLOOKUP(A68435,Подписчики!A:C,2,0)</f>
        <v>UTC+1</v>
      </c>
      <c s="71" t="str">
        <f t="shared" si="2139"/>
        <v>Центральноевропейское время</v>
      </c>
      <c s="71"/>
    </row>
    <row r="68436" spans="1:10" ht="15">
      <c r="A68436">
        <v>169950</v>
      </c>
      <c>
        <v>344701</v>
      </c>
      <c s="2">
        <v>44410.877614886733</v>
      </c>
      <c>
        <v>471403</v>
      </c>
      <c s="71">
        <v>2</v>
      </c>
      <c>
        <v>21</v>
      </c>
      <c s="71" t="str">
        <f t="shared" si="2138"/>
        <v>понедельник</v>
      </c>
      <c s="71" t="str">
        <f>VLOOKUP(A68436,Подписчики!A:C,2,0)</f>
        <v>UTC+1</v>
      </c>
      <c s="71" t="str">
        <f t="shared" si="2139"/>
        <v>Центральноевропейское время</v>
      </c>
      <c s="71"/>
    </row>
    <row r="68437" spans="1:10" ht="15">
      <c r="A68437">
        <v>169950</v>
      </c>
      <c>
        <v>373167</v>
      </c>
      <c s="2">
        <v>44419.704475728155</v>
      </c>
      <c>
        <v>158978</v>
      </c>
      <c s="71">
        <v>4</v>
      </c>
      <c>
        <v>16</v>
      </c>
      <c s="71" t="str">
        <f t="shared" si="2138"/>
        <v>среда</v>
      </c>
      <c s="71" t="str">
        <f>VLOOKUP(A68437,Подписчики!A:C,2,0)</f>
        <v>UTC+1</v>
      </c>
      <c s="71" t="str">
        <f t="shared" si="2139"/>
        <v>Центральноевропейское время</v>
      </c>
      <c s="71"/>
    </row>
    <row r="68438" spans="1:10" ht="15">
      <c r="A68438">
        <v>169950</v>
      </c>
      <c>
        <v>415794</v>
      </c>
      <c s="2">
        <v>44433.011919093857</v>
      </c>
      <c>
        <v>330333</v>
      </c>
      <c s="71">
        <v>4</v>
      </c>
      <c>
        <v>0</v>
      </c>
      <c s="71" t="str">
        <f t="shared" si="2138"/>
        <v>среда</v>
      </c>
      <c s="71" t="str">
        <f>VLOOKUP(A68438,Подписчики!A:C,2,0)</f>
        <v>UTC+1</v>
      </c>
      <c s="71" t="str">
        <f t="shared" si="2139"/>
        <v>Центральноевропейское время</v>
      </c>
      <c s="71"/>
    </row>
    <row r="68439" spans="1:10" ht="15">
      <c r="A68439">
        <v>169958</v>
      </c>
      <c>
        <v>13344</v>
      </c>
      <c s="2">
        <v>44303.710776085696</v>
      </c>
      <c>
        <v>298988</v>
      </c>
      <c s="71">
        <v>7</v>
      </c>
      <c>
        <v>17</v>
      </c>
      <c s="71" t="str">
        <f t="shared" si="2138"/>
        <v>суббота</v>
      </c>
      <c s="71" t="str">
        <f>VLOOKUP(A68439,Подписчики!A:C,2,0)</f>
        <v>UTC+3</v>
      </c>
      <c s="71" t="str">
        <f t="shared" si="2139"/>
        <v>Московское время</v>
      </c>
      <c s="71"/>
    </row>
    <row r="68440" spans="1:10" ht="15">
      <c r="A68440">
        <v>169958</v>
      </c>
      <c>
        <v>14485</v>
      </c>
      <c s="2">
        <v>44304.525673139156</v>
      </c>
      <c>
        <v>12149</v>
      </c>
      <c s="71">
        <v>1</v>
      </c>
      <c>
        <v>12</v>
      </c>
      <c s="71" t="str">
        <f t="shared" si="2138"/>
        <v>воскресенье</v>
      </c>
      <c s="71" t="str">
        <f>VLOOKUP(A68440,Подписчики!A:C,2,0)</f>
        <v>UTC+3</v>
      </c>
      <c s="71" t="str">
        <f t="shared" si="2139"/>
        <v>Московское время</v>
      </c>
      <c s="71"/>
    </row>
    <row r="68441" spans="1:10" ht="15">
      <c r="A68441">
        <v>169958</v>
      </c>
      <c>
        <v>14598</v>
      </c>
      <c s="2">
        <v>44304.629233009706</v>
      </c>
      <c>
        <v>119030</v>
      </c>
      <c s="71">
        <v>1</v>
      </c>
      <c>
        <v>15</v>
      </c>
      <c s="71" t="str">
        <f t="shared" si="2138"/>
        <v>воскресенье</v>
      </c>
      <c s="71" t="str">
        <f>VLOOKUP(A68441,Подписчики!A:C,2,0)</f>
        <v>UTC+3</v>
      </c>
      <c s="71" t="str">
        <f t="shared" si="2139"/>
        <v>Московское время</v>
      </c>
      <c s="71"/>
    </row>
    <row r="68442" spans="1:10" ht="15">
      <c r="A68442">
        <v>169958</v>
      </c>
      <c>
        <v>14995</v>
      </c>
      <c s="2">
        <v>44304.760300970876</v>
      </c>
      <c>
        <v>411922</v>
      </c>
      <c s="71">
        <v>1</v>
      </c>
      <c>
        <v>18</v>
      </c>
      <c s="71" t="str">
        <f t="shared" si="2138"/>
        <v>воскресенье</v>
      </c>
      <c s="71" t="str">
        <f>VLOOKUP(A68442,Подписчики!A:C,2,0)</f>
        <v>UTC+3</v>
      </c>
      <c s="71" t="str">
        <f t="shared" si="2139"/>
        <v>Московское время</v>
      </c>
      <c s="71"/>
    </row>
    <row r="68443" spans="1:10" ht="15">
      <c r="A68443">
        <v>169958</v>
      </c>
      <c>
        <v>61106</v>
      </c>
      <c s="2">
        <v>44326.676158576054</v>
      </c>
      <c>
        <v>351192</v>
      </c>
      <c s="71">
        <v>2</v>
      </c>
      <c>
        <v>16</v>
      </c>
      <c s="71" t="str">
        <f t="shared" si="2138"/>
        <v>понедельник</v>
      </c>
      <c s="71" t="str">
        <f>VLOOKUP(A68443,Подписчики!A:C,2,0)</f>
        <v>UTC+3</v>
      </c>
      <c s="71" t="str">
        <f t="shared" si="2139"/>
        <v>Московское время</v>
      </c>
      <c s="71"/>
    </row>
    <row r="68444" spans="1:10" ht="15">
      <c r="A68444">
        <v>169958</v>
      </c>
      <c>
        <v>106923</v>
      </c>
      <c s="2">
        <v>44342.700430420715</v>
      </c>
      <c>
        <v>153893</v>
      </c>
      <c s="71">
        <v>4</v>
      </c>
      <c>
        <v>16</v>
      </c>
      <c s="71" t="str">
        <f t="shared" si="2138"/>
        <v>среда</v>
      </c>
      <c s="71" t="str">
        <f>VLOOKUP(A68444,Подписчики!A:C,2,0)</f>
        <v>UTC+3</v>
      </c>
      <c s="71" t="str">
        <f t="shared" si="2139"/>
        <v>Московское время</v>
      </c>
      <c s="71"/>
    </row>
    <row r="68445" spans="1:10" ht="15">
      <c r="A68445">
        <v>169958</v>
      </c>
      <c>
        <v>108307</v>
      </c>
      <c s="2">
        <v>44342.949621359221</v>
      </c>
      <c>
        <v>325852</v>
      </c>
      <c s="71">
        <v>4</v>
      </c>
      <c>
        <v>22</v>
      </c>
      <c s="71" t="str">
        <f t="shared" si="2138"/>
        <v>среда</v>
      </c>
      <c s="71" t="str">
        <f>VLOOKUP(A68445,Подписчики!A:C,2,0)</f>
        <v>UTC+3</v>
      </c>
      <c s="71" t="str">
        <f t="shared" si="2139"/>
        <v>Московское время</v>
      </c>
      <c s="71"/>
    </row>
    <row r="68446" spans="1:10" ht="15">
      <c r="A68446">
        <v>169958</v>
      </c>
      <c>
        <v>109319</v>
      </c>
      <c s="2">
        <v>44343.698812297735</v>
      </c>
      <c>
        <v>472908</v>
      </c>
      <c s="71">
        <v>5</v>
      </c>
      <c>
        <v>16</v>
      </c>
      <c s="71" t="str">
        <f t="shared" si="2138"/>
        <v>четверг</v>
      </c>
      <c s="71" t="str">
        <f>VLOOKUP(A68446,Подписчики!A:C,2,0)</f>
        <v>UTC+3</v>
      </c>
      <c s="71" t="str">
        <f t="shared" si="2139"/>
        <v>Московское время</v>
      </c>
      <c s="71"/>
    </row>
    <row r="68447" spans="1:10" ht="15">
      <c r="A68447">
        <v>169958</v>
      </c>
      <c>
        <v>126525</v>
      </c>
      <c s="2">
        <v>44347.632469255666</v>
      </c>
      <c>
        <v>156555</v>
      </c>
      <c s="71">
        <v>2</v>
      </c>
      <c>
        <v>15</v>
      </c>
      <c s="71" t="str">
        <f t="shared" si="2138"/>
        <v>понедельник</v>
      </c>
      <c s="71" t="str">
        <f>VLOOKUP(A68447,Подписчики!A:C,2,0)</f>
        <v>UTC+3</v>
      </c>
      <c s="71" t="str">
        <f t="shared" si="2139"/>
        <v>Московское время</v>
      </c>
      <c s="71"/>
    </row>
    <row r="68448" spans="1:10" ht="15">
      <c r="A68448">
        <v>169958</v>
      </c>
      <c>
        <v>158599</v>
      </c>
      <c s="2">
        <v>44357.862242718445</v>
      </c>
      <c>
        <v>401115</v>
      </c>
      <c s="71">
        <v>5</v>
      </c>
      <c>
        <v>20</v>
      </c>
      <c s="71" t="str">
        <f t="shared" si="2138"/>
        <v>четверг</v>
      </c>
      <c s="71" t="str">
        <f>VLOOKUP(A68448,Подписчики!A:C,2,0)</f>
        <v>UTC+3</v>
      </c>
      <c s="71" t="str">
        <f t="shared" si="2139"/>
        <v>Московское время</v>
      </c>
      <c s="71"/>
    </row>
    <row r="68449" spans="1:10" ht="15">
      <c r="A68449">
        <v>169958</v>
      </c>
      <c>
        <v>164762</v>
      </c>
      <c s="2">
        <v>44359.503019417476</v>
      </c>
      <c>
        <v>362672</v>
      </c>
      <c s="71">
        <v>7</v>
      </c>
      <c>
        <v>12</v>
      </c>
      <c s="71" t="str">
        <f t="shared" si="2138"/>
        <v>суббота</v>
      </c>
      <c s="71" t="str">
        <f>VLOOKUP(A68449,Подписчики!A:C,2,0)</f>
        <v>UTC+3</v>
      </c>
      <c s="71" t="str">
        <f t="shared" si="2139"/>
        <v>Московское время</v>
      </c>
      <c s="71"/>
    </row>
    <row r="68450" spans="1:10" ht="15">
      <c r="A68450">
        <v>169958</v>
      </c>
      <c>
        <v>179585</v>
      </c>
      <c s="2">
        <v>44363.748974110029</v>
      </c>
      <c>
        <v>250679</v>
      </c>
      <c s="71">
        <v>4</v>
      </c>
      <c>
        <v>17</v>
      </c>
      <c s="71" t="str">
        <f t="shared" si="2138"/>
        <v>среда</v>
      </c>
      <c s="71" t="str">
        <f>VLOOKUP(A68450,Подписчики!A:C,2,0)</f>
        <v>UTC+3</v>
      </c>
      <c s="71" t="str">
        <f t="shared" si="2139"/>
        <v>Московское время</v>
      </c>
      <c s="71"/>
    </row>
    <row r="68451" spans="1:10" ht="15">
      <c r="A68451">
        <v>169958</v>
      </c>
      <c>
        <v>181883</v>
      </c>
      <c s="2">
        <v>44364.664831715214</v>
      </c>
      <c>
        <v>336616</v>
      </c>
      <c s="71">
        <v>5</v>
      </c>
      <c>
        <v>15</v>
      </c>
      <c s="71" t="str">
        <f t="shared" si="2138"/>
        <v>четверг</v>
      </c>
      <c s="71" t="str">
        <f>VLOOKUP(A68451,Подписчики!A:C,2,0)</f>
        <v>UTC+3</v>
      </c>
      <c s="71" t="str">
        <f t="shared" si="2139"/>
        <v>Московское время</v>
      </c>
      <c s="71"/>
    </row>
    <row r="68452" spans="1:10" ht="15">
      <c r="A68452">
        <v>169958</v>
      </c>
      <c>
        <v>185068</v>
      </c>
      <c s="2">
        <v>44365.593634304205</v>
      </c>
      <c>
        <v>37644</v>
      </c>
      <c s="71">
        <v>6</v>
      </c>
      <c>
        <v>14</v>
      </c>
      <c s="71" t="str">
        <f t="shared" si="2138"/>
        <v>пятница</v>
      </c>
      <c s="71" t="str">
        <f>VLOOKUP(A68452,Подписчики!A:C,2,0)</f>
        <v>UTC+3</v>
      </c>
      <c s="71" t="str">
        <f t="shared" si="2139"/>
        <v>Московское время</v>
      </c>
      <c s="71"/>
    </row>
    <row r="68453" spans="1:10" ht="15">
      <c r="A68453">
        <v>169958</v>
      </c>
      <c>
        <v>197789</v>
      </c>
      <c s="2">
        <v>44368.527291262137</v>
      </c>
      <c>
        <v>439981</v>
      </c>
      <c s="71">
        <v>2</v>
      </c>
      <c>
        <v>12</v>
      </c>
      <c s="71" t="str">
        <f t="shared" si="2138"/>
        <v>понедельник</v>
      </c>
      <c s="71" t="str">
        <f>VLOOKUP(A68453,Подписчики!A:C,2,0)</f>
        <v>UTC+3</v>
      </c>
      <c s="71" t="str">
        <f t="shared" si="2139"/>
        <v>Московское время</v>
      </c>
      <c s="71"/>
    </row>
    <row r="68454" spans="1:10" ht="15">
      <c r="A68454">
        <v>169958</v>
      </c>
      <c>
        <v>204336</v>
      </c>
      <c s="2">
        <v>44370.619524271846</v>
      </c>
      <c>
        <v>318588</v>
      </c>
      <c s="71">
        <v>4</v>
      </c>
      <c>
        <v>14</v>
      </c>
      <c s="71" t="str">
        <f t="shared" si="2138"/>
        <v>среда</v>
      </c>
      <c s="71" t="str">
        <f>VLOOKUP(A68454,Подписчики!A:C,2,0)</f>
        <v>UTC+3</v>
      </c>
      <c s="71" t="str">
        <f t="shared" si="2139"/>
        <v>Московское время</v>
      </c>
      <c s="71"/>
    </row>
    <row r="68455" spans="1:10" ht="15">
      <c r="A68455">
        <v>169958</v>
      </c>
      <c>
        <v>224091</v>
      </c>
      <c s="2">
        <v>44375.621142394819</v>
      </c>
      <c>
        <v>182191</v>
      </c>
      <c s="71">
        <v>2</v>
      </c>
      <c>
        <v>14</v>
      </c>
      <c s="71" t="str">
        <f t="shared" si="2138"/>
        <v>понедельник</v>
      </c>
      <c s="71" t="str">
        <f>VLOOKUP(A68455,Подписчики!A:C,2,0)</f>
        <v>UTC+3</v>
      </c>
      <c s="71" t="str">
        <f t="shared" si="2139"/>
        <v>Московское время</v>
      </c>
      <c s="71"/>
    </row>
    <row r="68456" spans="1:10" ht="15">
      <c r="A68456">
        <v>169958</v>
      </c>
      <c>
        <v>280263</v>
      </c>
      <c s="2">
        <v>44392.703666666668</v>
      </c>
      <c>
        <v>96200</v>
      </c>
      <c s="71">
        <v>5</v>
      </c>
      <c>
        <v>16</v>
      </c>
      <c s="71" t="str">
        <f t="shared" si="2138"/>
        <v>четверг</v>
      </c>
      <c s="71" t="str">
        <f>VLOOKUP(A68456,Подписчики!A:C,2,0)</f>
        <v>UTC+3</v>
      </c>
      <c s="71" t="str">
        <f t="shared" si="2139"/>
        <v>Московское время</v>
      </c>
      <c s="71"/>
    </row>
    <row r="68457" spans="1:10" ht="15">
      <c r="A68457">
        <v>169958</v>
      </c>
      <c>
        <v>352297</v>
      </c>
      <c s="2">
        <v>44413.766773462783</v>
      </c>
      <c>
        <v>82901</v>
      </c>
      <c s="71">
        <v>5</v>
      </c>
      <c>
        <v>18</v>
      </c>
      <c s="71" t="str">
        <f t="shared" si="2138"/>
        <v>четверг</v>
      </c>
      <c s="71" t="str">
        <f>VLOOKUP(A68457,Подписчики!A:C,2,0)</f>
        <v>UTC+3</v>
      </c>
      <c s="71" t="str">
        <f t="shared" si="2139"/>
        <v>Московское время</v>
      </c>
      <c s="71"/>
    </row>
    <row r="68458" spans="1:10" ht="15">
      <c r="A68458">
        <v>169958</v>
      </c>
      <c>
        <v>363605</v>
      </c>
      <c s="2">
        <v>44416.467146824551</v>
      </c>
      <c>
        <v>55183</v>
      </c>
      <c s="71">
        <v>1</v>
      </c>
      <c>
        <v>11</v>
      </c>
      <c s="71" t="str">
        <f t="shared" si="2138"/>
        <v>воскресенье</v>
      </c>
      <c s="71" t="str">
        <f>VLOOKUP(A68458,Подписчики!A:C,2,0)</f>
        <v>UTC+3</v>
      </c>
      <c s="71" t="str">
        <f t="shared" si="2139"/>
        <v>Московское время</v>
      </c>
      <c s="71"/>
    </row>
    <row r="68459" spans="1:10" ht="15">
      <c r="A68459">
        <v>169958</v>
      </c>
      <c>
        <v>405203</v>
      </c>
      <c s="2">
        <v>44429.655384990998</v>
      </c>
      <c>
        <v>158978</v>
      </c>
      <c s="71">
        <v>7</v>
      </c>
      <c>
        <v>15</v>
      </c>
      <c s="71" t="str">
        <f t="shared" si="2138"/>
        <v>суббота</v>
      </c>
      <c s="71" t="str">
        <f>VLOOKUP(A68459,Подписчики!A:C,2,0)</f>
        <v>UTC+3</v>
      </c>
      <c s="71" t="str">
        <f t="shared" si="2139"/>
        <v>Московское время</v>
      </c>
      <c s="71"/>
    </row>
    <row r="68460" spans="1:10" ht="15">
      <c r="A68460">
        <v>170000</v>
      </c>
      <c>
        <v>331705</v>
      </c>
      <c s="2">
        <v>44407.827857605174</v>
      </c>
      <c>
        <v>227775</v>
      </c>
      <c s="71">
        <v>6</v>
      </c>
      <c>
        <v>19</v>
      </c>
      <c s="71" t="str">
        <f t="shared" si="2138"/>
        <v>пятница</v>
      </c>
      <c s="71" t="str">
        <f>VLOOKUP(A68460,Подписчики!A:C,2,0)</f>
        <v>UTC+2</v>
      </c>
      <c s="71" t="str">
        <f t="shared" si="2139"/>
        <v>Калиниградское время</v>
      </c>
      <c s="71"/>
    </row>
    <row r="68461" spans="1:10" ht="15">
      <c r="A68461">
        <v>170000</v>
      </c>
      <c>
        <v>357664</v>
      </c>
      <c s="2">
        <v>44415.066866054265</v>
      </c>
      <c>
        <v>162940</v>
      </c>
      <c s="71">
        <v>7</v>
      </c>
      <c>
        <v>1</v>
      </c>
      <c s="71" t="str">
        <f t="shared" si="2138"/>
        <v>суббота</v>
      </c>
      <c s="71" t="str">
        <f>VLOOKUP(A68461,Подписчики!A:C,2,0)</f>
        <v>UTC+2</v>
      </c>
      <c s="71" t="str">
        <f t="shared" si="2139"/>
        <v>Калиниградское время</v>
      </c>
      <c s="71"/>
    </row>
    <row r="68462" spans="1:10" ht="15">
      <c r="A68462">
        <v>170000</v>
      </c>
      <c>
        <v>365795</v>
      </c>
      <c s="2">
        <v>44416.831093851128</v>
      </c>
      <c>
        <v>357547</v>
      </c>
      <c s="71">
        <v>1</v>
      </c>
      <c>
        <v>19</v>
      </c>
      <c s="71" t="str">
        <f t="shared" si="2138"/>
        <v>воскресенье</v>
      </c>
      <c s="71" t="str">
        <f>VLOOKUP(A68462,Подписчики!A:C,2,0)</f>
        <v>UTC+2</v>
      </c>
      <c s="71" t="str">
        <f t="shared" si="2139"/>
        <v>Калиниградское время</v>
      </c>
      <c s="71"/>
    </row>
    <row r="68463" spans="1:10" ht="15">
      <c r="A68463">
        <v>170000</v>
      </c>
      <c>
        <v>374760</v>
      </c>
      <c s="2">
        <v>44420.082666666662</v>
      </c>
      <c>
        <v>347393</v>
      </c>
      <c s="71">
        <v>5</v>
      </c>
      <c>
        <v>1</v>
      </c>
      <c s="71" t="str">
        <f t="shared" si="2138"/>
        <v>четверг</v>
      </c>
      <c s="71" t="str">
        <f>VLOOKUP(A68463,Подписчики!A:C,2,0)</f>
        <v>UTC+2</v>
      </c>
      <c s="71" t="str">
        <f t="shared" si="2139"/>
        <v>Калиниградское время</v>
      </c>
      <c s="71"/>
    </row>
    <row r="68464" spans="1:10" ht="15">
      <c r="A68464">
        <v>170000</v>
      </c>
      <c>
        <v>383089</v>
      </c>
      <c s="2">
        <v>44422.64824595469</v>
      </c>
      <c>
        <v>198326</v>
      </c>
      <c s="71">
        <v>7</v>
      </c>
      <c>
        <v>15</v>
      </c>
      <c s="71" t="str">
        <f t="shared" si="2138"/>
        <v>суббота</v>
      </c>
      <c s="71" t="str">
        <f>VLOOKUP(A68464,Подписчики!A:C,2,0)</f>
        <v>UTC+2</v>
      </c>
      <c s="71" t="str">
        <f t="shared" si="2139"/>
        <v>Калиниградское время</v>
      </c>
      <c s="71"/>
    </row>
    <row r="68465" spans="1:10" ht="15">
      <c r="A68465">
        <v>170000</v>
      </c>
      <c>
        <v>398629</v>
      </c>
      <c s="2">
        <v>44427.879637540449</v>
      </c>
      <c>
        <v>209122</v>
      </c>
      <c s="71">
        <v>5</v>
      </c>
      <c>
        <v>21</v>
      </c>
      <c s="71" t="str">
        <f t="shared" si="2138"/>
        <v>четверг</v>
      </c>
      <c s="71" t="str">
        <f>VLOOKUP(A68465,Подписчики!A:C,2,0)</f>
        <v>UTC+2</v>
      </c>
      <c s="71" t="str">
        <f t="shared" si="2139"/>
        <v>Калиниградское время</v>
      </c>
      <c s="71"/>
    </row>
    <row r="68466" spans="1:10" ht="15">
      <c r="A68466">
        <v>170000</v>
      </c>
      <c>
        <v>405221</v>
      </c>
      <c s="2">
        <v>44429.65957281553</v>
      </c>
      <c>
        <v>153893</v>
      </c>
      <c s="71">
        <v>7</v>
      </c>
      <c>
        <v>15</v>
      </c>
      <c s="71" t="str">
        <f t="shared" si="2138"/>
        <v>суббота</v>
      </c>
      <c s="71" t="str">
        <f>VLOOKUP(A68466,Подписчики!A:C,2,0)</f>
        <v>UTC+2</v>
      </c>
      <c s="71" t="str">
        <f t="shared" si="2139"/>
        <v>Калиниградское время</v>
      </c>
      <c s="71"/>
    </row>
    <row r="68467" spans="1:10" ht="15">
      <c r="A68467">
        <v>170000</v>
      </c>
      <c>
        <v>412154</v>
      </c>
      <c s="2">
        <v>44431.633682847896</v>
      </c>
      <c>
        <v>239248</v>
      </c>
      <c s="71">
        <v>2</v>
      </c>
      <c>
        <v>15</v>
      </c>
      <c s="71" t="str">
        <f t="shared" si="2138"/>
        <v>понедельник</v>
      </c>
      <c s="71" t="str">
        <f>VLOOKUP(A68467,Подписчики!A:C,2,0)</f>
        <v>UTC+2</v>
      </c>
      <c s="71" t="str">
        <f t="shared" si="2139"/>
        <v>Калиниградское время</v>
      </c>
      <c s="71"/>
    </row>
    <row r="68468" spans="1:10" ht="15">
      <c r="A68468">
        <v>170000</v>
      </c>
      <c>
        <v>415672</v>
      </c>
      <c s="2">
        <v>44432.950834951451</v>
      </c>
      <c>
        <v>217497</v>
      </c>
      <c s="71">
        <v>3</v>
      </c>
      <c>
        <v>22</v>
      </c>
      <c s="71" t="str">
        <f t="shared" si="2138"/>
        <v>вторник</v>
      </c>
      <c s="71" t="str">
        <f>VLOOKUP(A68468,Подписчики!A:C,2,0)</f>
        <v>UTC+2</v>
      </c>
      <c s="71" t="str">
        <f t="shared" si="2139"/>
        <v>Калиниградское время</v>
      </c>
      <c s="71"/>
    </row>
    <row r="68469" spans="1:10" ht="15">
      <c r="A68469">
        <v>170002</v>
      </c>
      <c>
        <v>30908</v>
      </c>
      <c s="2">
        <v>44313.936271844657</v>
      </c>
      <c>
        <v>88863</v>
      </c>
      <c s="71">
        <v>3</v>
      </c>
      <c>
        <v>22</v>
      </c>
      <c s="71" t="str">
        <f t="shared" si="2138"/>
        <v>вторник</v>
      </c>
      <c s="71" t="str">
        <f>VLOOKUP(A68469,Подписчики!A:C,2,0)</f>
        <v>UTC-6</v>
      </c>
      <c s="71" t="str">
        <f t="shared" si="2139"/>
        <v>Запределами России</v>
      </c>
      <c s="71"/>
    </row>
    <row r="68470" spans="1:10" ht="15">
      <c r="A68470">
        <v>170002</v>
      </c>
      <c>
        <v>133186</v>
      </c>
      <c s="2">
        <v>44350.132064724916</v>
      </c>
      <c>
        <v>250679</v>
      </c>
      <c s="71">
        <v>5</v>
      </c>
      <c>
        <v>3</v>
      </c>
      <c s="71" t="str">
        <f t="shared" si="2138"/>
        <v>четверг</v>
      </c>
      <c s="71" t="str">
        <f>VLOOKUP(A68470,Подписчики!A:C,2,0)</f>
        <v>UTC-6</v>
      </c>
      <c s="71" t="str">
        <f t="shared" si="2139"/>
        <v>Запределами России</v>
      </c>
      <c s="71"/>
    </row>
    <row r="68471" spans="1:10" ht="15">
      <c r="A68471">
        <v>170002</v>
      </c>
      <c>
        <v>178223</v>
      </c>
      <c s="2">
        <v>44363.332711974108</v>
      </c>
      <c>
        <v>358602</v>
      </c>
      <c s="71">
        <v>4</v>
      </c>
      <c>
        <v>7</v>
      </c>
      <c s="71" t="str">
        <f t="shared" si="2138"/>
        <v>среда</v>
      </c>
      <c s="71" t="str">
        <f>VLOOKUP(A68471,Подписчики!A:C,2,0)</f>
        <v>UTC-6</v>
      </c>
      <c s="71" t="str">
        <f t="shared" si="2139"/>
        <v>Запределами России</v>
      </c>
      <c s="71"/>
    </row>
    <row r="68472" spans="1:10" ht="15">
      <c r="A68472">
        <v>170002</v>
      </c>
      <c>
        <v>199926</v>
      </c>
      <c s="2">
        <v>44368.90552750809</v>
      </c>
      <c>
        <v>154256</v>
      </c>
      <c s="71">
        <v>2</v>
      </c>
      <c>
        <v>21</v>
      </c>
      <c s="71" t="str">
        <f t="shared" si="2138"/>
        <v>понедельник</v>
      </c>
      <c s="71" t="str">
        <f>VLOOKUP(A68472,Подписчики!A:C,2,0)</f>
        <v>UTC-6</v>
      </c>
      <c s="71" t="str">
        <f t="shared" si="2139"/>
        <v>Запределами России</v>
      </c>
      <c s="71"/>
    </row>
    <row r="68473" spans="1:10" ht="15">
      <c r="A68473">
        <v>170002</v>
      </c>
      <c>
        <v>205357</v>
      </c>
      <c s="2">
        <v>44370.777999999998</v>
      </c>
      <c>
        <v>313721</v>
      </c>
      <c s="71">
        <v>4</v>
      </c>
      <c>
        <v>18</v>
      </c>
      <c s="71" t="str">
        <f t="shared" si="2138"/>
        <v>среда</v>
      </c>
      <c s="71" t="str">
        <f>VLOOKUP(A68473,Подписчики!A:C,2,0)</f>
        <v>UTC-6</v>
      </c>
      <c s="71" t="str">
        <f t="shared" si="2139"/>
        <v>Запределами России</v>
      </c>
      <c s="71"/>
    </row>
    <row r="68474" spans="1:10" ht="15">
      <c r="A68474">
        <v>170002</v>
      </c>
      <c>
        <v>308939</v>
      </c>
      <c s="2">
        <v>44401.178990291264</v>
      </c>
      <c>
        <v>331902</v>
      </c>
      <c s="71">
        <v>7</v>
      </c>
      <c>
        <v>4</v>
      </c>
      <c s="71" t="str">
        <f t="shared" si="2138"/>
        <v>суббота</v>
      </c>
      <c s="71" t="str">
        <f>VLOOKUP(A68474,Подписчики!A:C,2,0)</f>
        <v>UTC-6</v>
      </c>
      <c s="71" t="str">
        <f t="shared" si="2139"/>
        <v>Запределами России</v>
      </c>
      <c s="71"/>
    </row>
    <row r="68475" spans="1:10" ht="15">
      <c r="A68475">
        <v>170002</v>
      </c>
      <c>
        <v>332956</v>
      </c>
      <c s="2">
        <v>44407.994524271846</v>
      </c>
      <c>
        <v>169042</v>
      </c>
      <c s="71">
        <v>6</v>
      </c>
      <c>
        <v>23</v>
      </c>
      <c s="71" t="str">
        <f t="shared" si="2138"/>
        <v>пятница</v>
      </c>
      <c s="71" t="str">
        <f>VLOOKUP(A68475,Подписчики!A:C,2,0)</f>
        <v>UTC-6</v>
      </c>
      <c s="71" t="str">
        <f t="shared" si="2139"/>
        <v>Запределами России</v>
      </c>
      <c s="71"/>
    </row>
    <row r="68476" spans="1:10" ht="15">
      <c r="A68476">
        <v>170002</v>
      </c>
      <c>
        <v>338206</v>
      </c>
      <c s="2">
        <v>44409.067339805828</v>
      </c>
      <c>
        <v>109410</v>
      </c>
      <c s="71">
        <v>1</v>
      </c>
      <c>
        <v>1</v>
      </c>
      <c s="71" t="str">
        <f t="shared" si="2138"/>
        <v>воскресенье</v>
      </c>
      <c s="71" t="str">
        <f>VLOOKUP(A68476,Подписчики!A:C,2,0)</f>
        <v>UTC-6</v>
      </c>
      <c s="71" t="str">
        <f t="shared" si="2139"/>
        <v>Запределами России</v>
      </c>
      <c s="71"/>
    </row>
    <row r="68477" spans="1:10" ht="15">
      <c r="A68477">
        <v>170002</v>
      </c>
      <c>
        <v>353606</v>
      </c>
      <c s="2">
        <v>44413.992906148866</v>
      </c>
      <c>
        <v>392434</v>
      </c>
      <c s="71">
        <v>5</v>
      </c>
      <c>
        <v>23</v>
      </c>
      <c s="71" t="str">
        <f t="shared" si="2138"/>
        <v>четверг</v>
      </c>
      <c s="71" t="str">
        <f>VLOOKUP(A68477,Подписчики!A:C,2,0)</f>
        <v>UTC-6</v>
      </c>
      <c s="71" t="str">
        <f t="shared" si="2139"/>
        <v>Запределами России</v>
      </c>
      <c s="71"/>
    </row>
    <row r="68478" spans="1:10" ht="15">
      <c r="A68478">
        <v>170002</v>
      </c>
      <c>
        <v>369293</v>
      </c>
      <c s="2">
        <v>44418.0333592233</v>
      </c>
      <c>
        <v>258219</v>
      </c>
      <c s="71">
        <v>3</v>
      </c>
      <c>
        <v>0</v>
      </c>
      <c s="71" t="str">
        <f t="shared" si="2138"/>
        <v>вторник</v>
      </c>
      <c s="71" t="str">
        <f>VLOOKUP(A68478,Подписчики!A:C,2,0)</f>
        <v>UTC-6</v>
      </c>
      <c s="71" t="str">
        <f t="shared" si="2139"/>
        <v>Запределами России</v>
      </c>
      <c s="71"/>
    </row>
    <row r="68479" spans="1:10" ht="15">
      <c r="A68479">
        <v>170025</v>
      </c>
      <c>
        <v>6262</v>
      </c>
      <c s="2">
        <v>44295.825025889964</v>
      </c>
      <c>
        <v>241927</v>
      </c>
      <c s="71">
        <v>6</v>
      </c>
      <c>
        <v>19</v>
      </c>
      <c s="71" t="str">
        <f t="shared" si="2138"/>
        <v>пятница</v>
      </c>
      <c s="71" t="str">
        <f>VLOOKUP(A68479,Подписчики!A:C,2,0)</f>
        <v>UTC+3</v>
      </c>
      <c s="71" t="str">
        <f t="shared" si="2139"/>
        <v>Московское время</v>
      </c>
      <c s="71"/>
    </row>
    <row r="68480" spans="1:10" ht="15">
      <c r="A68480">
        <v>170029</v>
      </c>
      <c>
        <v>52825</v>
      </c>
      <c s="2">
        <v>44323.751805825239</v>
      </c>
      <c>
        <v>230507</v>
      </c>
      <c s="71">
        <v>6</v>
      </c>
      <c>
        <v>18</v>
      </c>
      <c s="71" t="str">
        <f t="shared" si="2138"/>
        <v>пятница</v>
      </c>
      <c s="71" t="str">
        <f>VLOOKUP(A68480,Подписчики!A:C,2,0)</f>
        <v>UTC+2</v>
      </c>
      <c s="71" t="str">
        <f t="shared" si="2139"/>
        <v>Калиниградское время</v>
      </c>
      <c s="71"/>
    </row>
    <row r="68481" spans="1:10" ht="15">
      <c r="A68481">
        <v>170029</v>
      </c>
      <c>
        <v>61344</v>
      </c>
      <c s="2">
        <v>44326.732388349512</v>
      </c>
      <c>
        <v>134888</v>
      </c>
      <c s="71">
        <v>2</v>
      </c>
      <c>
        <v>17</v>
      </c>
      <c s="71" t="str">
        <f t="shared" si="2138"/>
        <v>понедельник</v>
      </c>
      <c s="71" t="str">
        <f>VLOOKUP(A68481,Подписчики!A:C,2,0)</f>
        <v>UTC+2</v>
      </c>
      <c s="71" t="str">
        <f t="shared" si="2139"/>
        <v>Калиниградское время</v>
      </c>
      <c s="71"/>
    </row>
    <row r="68482" spans="1:10" ht="15">
      <c r="A68482">
        <v>170029</v>
      </c>
      <c>
        <v>73371</v>
      </c>
      <c s="2">
        <v>44331.52041423948</v>
      </c>
      <c>
        <v>7650</v>
      </c>
      <c s="71">
        <v>7</v>
      </c>
      <c>
        <v>12</v>
      </c>
      <c s="71" t="str">
        <f t="shared" si="2138"/>
        <v>суббота</v>
      </c>
      <c s="71" t="str">
        <f>VLOOKUP(A68482,Подписчики!A:C,2,0)</f>
        <v>UTC+2</v>
      </c>
      <c s="71" t="str">
        <f t="shared" si="2139"/>
        <v>Калиниградское время</v>
      </c>
      <c s="71"/>
    </row>
    <row r="68483" spans="1:10" ht="15">
      <c r="A68483">
        <v>170029</v>
      </c>
      <c>
        <v>89510</v>
      </c>
      <c s="2">
        <v>44337.674135922331</v>
      </c>
      <c>
        <v>471403</v>
      </c>
      <c s="71">
        <v>6</v>
      </c>
      <c>
        <v>16</v>
      </c>
      <c s="71" t="str">
        <f t="shared" si="2140" ref="G68483:G68546">TEXT(C68483,"дддд")</f>
        <v>пятница</v>
      </c>
      <c s="71" t="str">
        <f>VLOOKUP(A68483,Подписчики!A:C,2,0)</f>
        <v>UTC+2</v>
      </c>
      <c s="71" t="str">
        <f t="shared" si="2141" ref="I68483:I68546">IF(H68483="UTC+1","Центральноевропейское время",IF(H68483="UTC+2","Калиниградское время",IF(H68483="UTC+3","Московское время",IF(H68483="UTC+4","Самарское время",IF(H68483="UTC+5","Екатеринбургское время",IF(H68483="UTC+6","Омское время",IF(H68483="UTC+7","Красноярское время",IF(H68483="UTC+8","Иркутское время",IF(H68483="UTC+9","Якутское время",IF(H68483="UTC+10","Владивостокское время",IF(H68483="UTC+11","Магаданское время",IF(H68483="UTC+12","Камчатское время",IF(H68483="UTC+0","Запределами России",IF(H68483="UTC-1","Запределами России",IF(H68483="UTC-2","Запределами России",IF(H68483="UTC-3","Запределами России",IF(H68483="UTC-4","Запределами России",IF(H68483="UTC-5","Запределами России",IF(H68483="UTC-6","Запределами России",IF(H68483="UTC-7","Запределами России",IF(H68483="UTC-8","Запределами России",IF(H68483="UTC-9","Запределами России",0))))))))))))))))))))))</f>
        <v>Калиниградское время</v>
      </c>
      <c s="71"/>
    </row>
    <row r="68484" spans="1:10" ht="15">
      <c r="A68484">
        <v>170039</v>
      </c>
      <c>
        <v>11949</v>
      </c>
      <c s="2">
        <v>44302.866692556629</v>
      </c>
      <c>
        <v>179296</v>
      </c>
      <c s="71">
        <v>6</v>
      </c>
      <c>
        <v>20</v>
      </c>
      <c s="71" t="str">
        <f t="shared" si="2140"/>
        <v>пятница</v>
      </c>
      <c s="71" t="str">
        <f>VLOOKUP(A68484,Подписчики!A:C,2,0)</f>
        <v>UTC+2</v>
      </c>
      <c s="71" t="str">
        <f t="shared" si="2141"/>
        <v>Калиниградское время</v>
      </c>
      <c s="71"/>
    </row>
    <row r="68485" spans="1:10" ht="15">
      <c r="A68485">
        <v>170039</v>
      </c>
      <c>
        <v>13005</v>
      </c>
      <c s="2">
        <v>44303.609411003235</v>
      </c>
      <c>
        <v>331056</v>
      </c>
      <c s="71">
        <v>7</v>
      </c>
      <c>
        <v>14</v>
      </c>
      <c s="71" t="str">
        <f t="shared" si="2140"/>
        <v>суббота</v>
      </c>
      <c s="71" t="str">
        <f>VLOOKUP(A68485,Подписчики!A:C,2,0)</f>
        <v>UTC+2</v>
      </c>
      <c s="71" t="str">
        <f t="shared" si="2141"/>
        <v>Калиниградское время</v>
      </c>
      <c s="71"/>
    </row>
    <row r="68486" spans="1:10" ht="15">
      <c r="A68486">
        <v>170039</v>
      </c>
      <c>
        <v>35877</v>
      </c>
      <c s="2">
        <v>44316.607792880255</v>
      </c>
      <c>
        <v>458081</v>
      </c>
      <c s="71">
        <v>6</v>
      </c>
      <c>
        <v>14</v>
      </c>
      <c s="71" t="str">
        <f t="shared" si="2140"/>
        <v>пятница</v>
      </c>
      <c s="71" t="str">
        <f>VLOOKUP(A68486,Подписчики!A:C,2,0)</f>
        <v>UTC+2</v>
      </c>
      <c s="71" t="str">
        <f t="shared" si="2141"/>
        <v>Калиниградское время</v>
      </c>
      <c s="71"/>
    </row>
    <row r="68487" spans="1:10" ht="15">
      <c r="A68487">
        <v>170039</v>
      </c>
      <c>
        <v>50743</v>
      </c>
      <c s="2">
        <v>44322.78902265372</v>
      </c>
      <c>
        <v>230507</v>
      </c>
      <c s="71">
        <v>5</v>
      </c>
      <c>
        <v>18</v>
      </c>
      <c s="71" t="str">
        <f t="shared" si="2140"/>
        <v>четверг</v>
      </c>
      <c s="71" t="str">
        <f>VLOOKUP(A68487,Подписчики!A:C,2,0)</f>
        <v>UTC+2</v>
      </c>
      <c s="71" t="str">
        <f t="shared" si="2141"/>
        <v>Калиниградское время</v>
      </c>
      <c s="71"/>
    </row>
    <row r="68488" spans="1:10" ht="15">
      <c r="A68488">
        <v>170039</v>
      </c>
      <c>
        <v>53273</v>
      </c>
      <c s="2">
        <v>44323.835948220061</v>
      </c>
      <c>
        <v>463334</v>
      </c>
      <c s="71">
        <v>6</v>
      </c>
      <c>
        <v>20</v>
      </c>
      <c s="71" t="str">
        <f t="shared" si="2140"/>
        <v>пятница</v>
      </c>
      <c s="71" t="str">
        <f>VLOOKUP(A68488,Подписчики!A:C,2,0)</f>
        <v>UTC+2</v>
      </c>
      <c s="71" t="str">
        <f t="shared" si="2141"/>
        <v>Калиниградское время</v>
      </c>
      <c s="71"/>
    </row>
    <row r="68489" spans="1:10" ht="15">
      <c r="A68489">
        <v>170039</v>
      </c>
      <c>
        <v>57097</v>
      </c>
      <c s="2">
        <v>44324.984815533979</v>
      </c>
      <c>
        <v>427521</v>
      </c>
      <c s="71">
        <v>7</v>
      </c>
      <c>
        <v>23</v>
      </c>
      <c s="71" t="str">
        <f t="shared" si="2140"/>
        <v>суббота</v>
      </c>
      <c s="71" t="str">
        <f>VLOOKUP(A68489,Подписчики!A:C,2,0)</f>
        <v>UTC+2</v>
      </c>
      <c s="71" t="str">
        <f t="shared" si="2141"/>
        <v>Калиниградское время</v>
      </c>
      <c s="71"/>
    </row>
    <row r="68490" spans="1:10" ht="15">
      <c r="A68490">
        <v>170039</v>
      </c>
      <c>
        <v>62865</v>
      </c>
      <c s="2">
        <v>44327.530122977347</v>
      </c>
      <c>
        <v>104581</v>
      </c>
      <c s="71">
        <v>3</v>
      </c>
      <c>
        <v>12</v>
      </c>
      <c s="71" t="str">
        <f t="shared" si="2140"/>
        <v>вторник</v>
      </c>
      <c s="71" t="str">
        <f>VLOOKUP(A68490,Подписчики!A:C,2,0)</f>
        <v>UTC+2</v>
      </c>
      <c s="71" t="str">
        <f t="shared" si="2141"/>
        <v>Калиниградское время</v>
      </c>
      <c s="71"/>
    </row>
    <row r="68491" spans="1:10" ht="15">
      <c r="A68491">
        <v>170039</v>
      </c>
      <c>
        <v>91137</v>
      </c>
      <c s="2">
        <v>44337.852129449835</v>
      </c>
      <c>
        <v>123413</v>
      </c>
      <c s="71">
        <v>6</v>
      </c>
      <c>
        <v>20</v>
      </c>
      <c s="71" t="str">
        <f t="shared" si="2140"/>
        <v>пятница</v>
      </c>
      <c s="71" t="str">
        <f>VLOOKUP(A68491,Подписчики!A:C,2,0)</f>
        <v>UTC+2</v>
      </c>
      <c s="71" t="str">
        <f t="shared" si="2141"/>
        <v>Калиниградское время</v>
      </c>
      <c s="71"/>
    </row>
    <row r="68492" spans="1:10" ht="15">
      <c r="A68492">
        <v>170039</v>
      </c>
      <c>
        <v>112212</v>
      </c>
      <c s="2">
        <v>44344.589993527508</v>
      </c>
      <c>
        <v>439981</v>
      </c>
      <c s="71">
        <v>6</v>
      </c>
      <c>
        <v>14</v>
      </c>
      <c s="71" t="str">
        <f t="shared" si="2140"/>
        <v>пятница</v>
      </c>
      <c s="71" t="str">
        <f>VLOOKUP(A68492,Подписчики!A:C,2,0)</f>
        <v>UTC+2</v>
      </c>
      <c s="71" t="str">
        <f t="shared" si="2141"/>
        <v>Калиниградское время</v>
      </c>
      <c s="71"/>
    </row>
    <row r="68493" spans="1:10" ht="15">
      <c r="A68493">
        <v>170039</v>
      </c>
      <c>
        <v>118636</v>
      </c>
      <c s="2">
        <v>44345.708116504851</v>
      </c>
      <c>
        <v>34712</v>
      </c>
      <c s="71">
        <v>7</v>
      </c>
      <c>
        <v>16</v>
      </c>
      <c s="71" t="str">
        <f t="shared" si="2140"/>
        <v>суббота</v>
      </c>
      <c s="71" t="str">
        <f>VLOOKUP(A68493,Подписчики!A:C,2,0)</f>
        <v>UTC+2</v>
      </c>
      <c s="71" t="str">
        <f t="shared" si="2141"/>
        <v>Калиниградское время</v>
      </c>
      <c s="71"/>
    </row>
    <row r="68494" spans="1:10" ht="15">
      <c r="A68494">
        <v>170039</v>
      </c>
      <c>
        <v>127846</v>
      </c>
      <c s="2">
        <v>44347.907145631063</v>
      </c>
      <c>
        <v>104958</v>
      </c>
      <c s="71">
        <v>2</v>
      </c>
      <c>
        <v>21</v>
      </c>
      <c s="71" t="str">
        <f t="shared" si="2140"/>
        <v>понедельник</v>
      </c>
      <c s="71" t="str">
        <f>VLOOKUP(A68494,Подписчики!A:C,2,0)</f>
        <v>UTC+2</v>
      </c>
      <c s="71" t="str">
        <f t="shared" si="2141"/>
        <v>Калиниградское время</v>
      </c>
      <c s="71"/>
    </row>
    <row r="68495" spans="1:10" ht="15">
      <c r="A68495">
        <v>170039</v>
      </c>
      <c>
        <v>152166</v>
      </c>
      <c s="2">
        <v>44355.751805825239</v>
      </c>
      <c>
        <v>143750</v>
      </c>
      <c s="71">
        <v>3</v>
      </c>
      <c>
        <v>18</v>
      </c>
      <c s="71" t="str">
        <f t="shared" si="2140"/>
        <v>вторник</v>
      </c>
      <c s="71" t="str">
        <f>VLOOKUP(A68495,Подписчики!A:C,2,0)</f>
        <v>UTC+2</v>
      </c>
      <c s="71" t="str">
        <f t="shared" si="2141"/>
        <v>Калиниградское время</v>
      </c>
      <c s="71"/>
    </row>
    <row r="68496" spans="1:10" ht="15">
      <c r="A68496">
        <v>170039</v>
      </c>
      <c>
        <v>240745</v>
      </c>
      <c s="2">
        <v>44380.653100323623</v>
      </c>
      <c>
        <v>250679</v>
      </c>
      <c s="71">
        <v>7</v>
      </c>
      <c>
        <v>15</v>
      </c>
      <c s="71" t="str">
        <f t="shared" si="2140"/>
        <v>суббота</v>
      </c>
      <c s="71" t="str">
        <f>VLOOKUP(A68496,Подписчики!A:C,2,0)</f>
        <v>UTC+2</v>
      </c>
      <c s="71" t="str">
        <f t="shared" si="2141"/>
        <v>Калиниградское время</v>
      </c>
      <c s="71"/>
    </row>
    <row r="68497" spans="1:10" ht="15">
      <c r="A68497">
        <v>170039</v>
      </c>
      <c>
        <v>248798</v>
      </c>
      <c s="2">
        <v>44382.769605177993</v>
      </c>
      <c>
        <v>158978</v>
      </c>
      <c s="71">
        <v>2</v>
      </c>
      <c>
        <v>18</v>
      </c>
      <c s="71" t="str">
        <f t="shared" si="2140"/>
        <v>понедельник</v>
      </c>
      <c s="71" t="str">
        <f>VLOOKUP(A68497,Подписчики!A:C,2,0)</f>
        <v>UTC+2</v>
      </c>
      <c s="71" t="str">
        <f t="shared" si="2141"/>
        <v>Калиниградское время</v>
      </c>
      <c s="71"/>
    </row>
    <row r="68498" spans="1:10" ht="15">
      <c r="A68498">
        <v>170039</v>
      </c>
      <c>
        <v>361803</v>
      </c>
      <c s="2">
        <v>44415.884491909383</v>
      </c>
      <c>
        <v>472585</v>
      </c>
      <c s="71">
        <v>7</v>
      </c>
      <c>
        <v>21</v>
      </c>
      <c s="71" t="str">
        <f t="shared" si="2140"/>
        <v>суббота</v>
      </c>
      <c s="71" t="str">
        <f>VLOOKUP(A68498,Подписчики!A:C,2,0)</f>
        <v>UTC+2</v>
      </c>
      <c s="71" t="str">
        <f t="shared" si="2141"/>
        <v>Калиниградское время</v>
      </c>
      <c s="71"/>
    </row>
    <row r="68499" spans="1:10" ht="15">
      <c r="A68499">
        <v>170039</v>
      </c>
      <c>
        <v>394867</v>
      </c>
      <c s="2">
        <v>44426.601320388349</v>
      </c>
      <c>
        <v>411922</v>
      </c>
      <c s="71">
        <v>4</v>
      </c>
      <c>
        <v>14</v>
      </c>
      <c s="71" t="str">
        <f t="shared" si="2140"/>
        <v>среда</v>
      </c>
      <c s="71" t="str">
        <f>VLOOKUP(A68499,Подписчики!A:C,2,0)</f>
        <v>UTC+2</v>
      </c>
      <c s="71" t="str">
        <f t="shared" si="2141"/>
        <v>Калиниградское время</v>
      </c>
      <c s="71"/>
    </row>
    <row r="68500" spans="1:10" ht="15">
      <c r="A68500">
        <v>170039</v>
      </c>
      <c>
        <v>398110</v>
      </c>
      <c s="2">
        <v>44427.76636893204</v>
      </c>
      <c>
        <v>415536</v>
      </c>
      <c s="71">
        <v>5</v>
      </c>
      <c>
        <v>18</v>
      </c>
      <c s="71" t="str">
        <f t="shared" si="2140"/>
        <v>четверг</v>
      </c>
      <c s="71" t="str">
        <f>VLOOKUP(A68500,Подписчики!A:C,2,0)</f>
        <v>UTC+2</v>
      </c>
      <c s="71" t="str">
        <f t="shared" si="2141"/>
        <v>Калиниградское время</v>
      </c>
      <c s="71"/>
    </row>
    <row r="68501" spans="1:10" ht="15">
      <c r="A68501">
        <v>170039</v>
      </c>
      <c>
        <v>401999</v>
      </c>
      <c s="2">
        <v>44428.795495145627</v>
      </c>
      <c>
        <v>327633</v>
      </c>
      <c s="71">
        <v>6</v>
      </c>
      <c>
        <v>19</v>
      </c>
      <c s="71" t="str">
        <f t="shared" si="2140"/>
        <v>пятница</v>
      </c>
      <c s="71" t="str">
        <f>VLOOKUP(A68501,Подписчики!A:C,2,0)</f>
        <v>UTC+2</v>
      </c>
      <c s="71" t="str">
        <f t="shared" si="2141"/>
        <v>Калиниградское время</v>
      </c>
      <c s="71"/>
    </row>
    <row r="68502" spans="1:10" ht="15">
      <c r="A68502">
        <v>170068</v>
      </c>
      <c>
        <v>114996</v>
      </c>
      <c s="2">
        <v>44344.91119093851</v>
      </c>
      <c>
        <v>418105</v>
      </c>
      <c s="71">
        <v>6</v>
      </c>
      <c>
        <v>21</v>
      </c>
      <c s="71" t="str">
        <f t="shared" si="2140"/>
        <v>пятница</v>
      </c>
      <c s="71" t="str">
        <f>VLOOKUP(A68502,Подписчики!A:C,2,0)</f>
        <v>UTC+0</v>
      </c>
      <c s="71" t="str">
        <f t="shared" si="2141"/>
        <v>Запределами России</v>
      </c>
      <c s="71"/>
    </row>
    <row r="68503" spans="1:10" ht="15">
      <c r="A68503">
        <v>170068</v>
      </c>
      <c>
        <v>128379</v>
      </c>
      <c s="2">
        <v>44348.186999999998</v>
      </c>
      <c>
        <v>255868</v>
      </c>
      <c s="71">
        <v>3</v>
      </c>
      <c>
        <v>4</v>
      </c>
      <c s="71" t="str">
        <f t="shared" si="2140"/>
        <v>вторник</v>
      </c>
      <c s="71" t="str">
        <f>VLOOKUP(A68503,Подписчики!A:C,2,0)</f>
        <v>UTC+0</v>
      </c>
      <c s="71" t="str">
        <f t="shared" si="2141"/>
        <v>Запределами России</v>
      </c>
      <c s="71"/>
    </row>
    <row r="68504" spans="1:10" ht="15">
      <c r="A68504">
        <v>170068</v>
      </c>
      <c>
        <v>132834</v>
      </c>
      <c s="2">
        <v>44349.937080906151</v>
      </c>
      <c>
        <v>53136</v>
      </c>
      <c s="71">
        <v>4</v>
      </c>
      <c>
        <v>22</v>
      </c>
      <c s="71" t="str">
        <f t="shared" si="2140"/>
        <v>среда</v>
      </c>
      <c s="71" t="str">
        <f>VLOOKUP(A68504,Подписчики!A:C,2,0)</f>
        <v>UTC+0</v>
      </c>
      <c s="71" t="str">
        <f t="shared" si="2141"/>
        <v>Запределами России</v>
      </c>
      <c s="71"/>
    </row>
    <row r="68505" spans="1:10" ht="15">
      <c r="A68505">
        <v>170068</v>
      </c>
      <c>
        <v>149921</v>
      </c>
      <c s="2">
        <v>44354.856174757282</v>
      </c>
      <c>
        <v>397</v>
      </c>
      <c s="71">
        <v>2</v>
      </c>
      <c>
        <v>20</v>
      </c>
      <c s="71" t="str">
        <f t="shared" si="2140"/>
        <v>понедельник</v>
      </c>
      <c s="71" t="str">
        <f>VLOOKUP(A68505,Подписчики!A:C,2,0)</f>
        <v>UTC+0</v>
      </c>
      <c s="71" t="str">
        <f t="shared" si="2141"/>
        <v>Запределами России</v>
      </c>
      <c s="71"/>
    </row>
    <row r="68506" spans="1:10" ht="15">
      <c r="A68506">
        <v>170068</v>
      </c>
      <c>
        <v>151995</v>
      </c>
      <c s="2">
        <v>44355.728343042072</v>
      </c>
      <c>
        <v>104958</v>
      </c>
      <c s="71">
        <v>3</v>
      </c>
      <c>
        <v>17</v>
      </c>
      <c s="71" t="str">
        <f t="shared" si="2140"/>
        <v>вторник</v>
      </c>
      <c s="71" t="str">
        <f>VLOOKUP(A68506,Подписчики!A:C,2,0)</f>
        <v>UTC+0</v>
      </c>
      <c s="71" t="str">
        <f t="shared" si="2141"/>
        <v>Запределами России</v>
      </c>
      <c s="71"/>
    </row>
    <row r="68507" spans="1:10" ht="15">
      <c r="A68507">
        <v>170068</v>
      </c>
      <c>
        <v>171561</v>
      </c>
      <c s="2">
        <v>44360.746142394819</v>
      </c>
      <c>
        <v>347393</v>
      </c>
      <c s="71">
        <v>1</v>
      </c>
      <c>
        <v>17</v>
      </c>
      <c s="71" t="str">
        <f t="shared" si="2140"/>
        <v>воскресенье</v>
      </c>
      <c s="71" t="str">
        <f>VLOOKUP(A68507,Подписчики!A:C,2,0)</f>
        <v>UTC+0</v>
      </c>
      <c s="71" t="str">
        <f t="shared" si="2141"/>
        <v>Запределами России</v>
      </c>
      <c s="71"/>
    </row>
    <row r="68508" spans="1:10" ht="15">
      <c r="A68508">
        <v>170068</v>
      </c>
      <c>
        <v>181515</v>
      </c>
      <c s="2">
        <v>44364.605365695796</v>
      </c>
      <c>
        <v>64601</v>
      </c>
      <c s="71">
        <v>5</v>
      </c>
      <c>
        <v>14</v>
      </c>
      <c s="71" t="str">
        <f t="shared" si="2140"/>
        <v>четверг</v>
      </c>
      <c s="71" t="str">
        <f>VLOOKUP(A68508,Подписчики!A:C,2,0)</f>
        <v>UTC+0</v>
      </c>
      <c s="71" t="str">
        <f t="shared" si="2141"/>
        <v>Запределами России</v>
      </c>
      <c s="71"/>
    </row>
    <row r="68509" spans="1:10" ht="15">
      <c r="A68509">
        <v>170069</v>
      </c>
      <c>
        <v>145016</v>
      </c>
      <c s="2">
        <v>44353.426333333337</v>
      </c>
      <c>
        <v>411922</v>
      </c>
      <c s="71">
        <v>1</v>
      </c>
      <c>
        <v>10</v>
      </c>
      <c s="71" t="str">
        <f t="shared" si="2140"/>
        <v>воскресенье</v>
      </c>
      <c s="71" t="str">
        <f>VLOOKUP(A68509,Подписчики!A:C,2,0)</f>
        <v>UTC+1</v>
      </c>
      <c s="71" t="str">
        <f t="shared" si="2141"/>
        <v>Центральноевропейское время</v>
      </c>
      <c s="71"/>
    </row>
    <row r="68510" spans="1:10" ht="15">
      <c r="A68510">
        <v>170069</v>
      </c>
      <c>
        <v>162139</v>
      </c>
      <c s="2">
        <v>44358.816126213598</v>
      </c>
      <c>
        <v>439981</v>
      </c>
      <c s="71">
        <v>6</v>
      </c>
      <c>
        <v>19</v>
      </c>
      <c s="71" t="str">
        <f t="shared" si="2140"/>
        <v>пятница</v>
      </c>
      <c s="71" t="str">
        <f>VLOOKUP(A68510,Подписчики!A:C,2,0)</f>
        <v>UTC+1</v>
      </c>
      <c s="71" t="str">
        <f t="shared" si="2141"/>
        <v>Центральноевропейское время</v>
      </c>
      <c s="71"/>
    </row>
    <row r="68511" spans="1:10" ht="15">
      <c r="A68511">
        <v>170069</v>
      </c>
      <c>
        <v>184155</v>
      </c>
      <c s="2">
        <v>44365.187333333335</v>
      </c>
      <c>
        <v>129210</v>
      </c>
      <c s="71">
        <v>6</v>
      </c>
      <c>
        <v>4</v>
      </c>
      <c s="71" t="str">
        <f t="shared" si="2140"/>
        <v>пятница</v>
      </c>
      <c s="71" t="str">
        <f>VLOOKUP(A68511,Подписчики!A:C,2,0)</f>
        <v>UTC+1</v>
      </c>
      <c s="71" t="str">
        <f t="shared" si="2141"/>
        <v>Центральноевропейское время</v>
      </c>
      <c s="71"/>
    </row>
    <row r="68512" spans="1:10" ht="15">
      <c r="A68512">
        <v>170069</v>
      </c>
      <c>
        <v>190348</v>
      </c>
      <c s="2">
        <v>44366.638132686086</v>
      </c>
      <c>
        <v>158978</v>
      </c>
      <c s="71">
        <v>7</v>
      </c>
      <c>
        <v>15</v>
      </c>
      <c s="71" t="str">
        <f t="shared" si="2140"/>
        <v>суббота</v>
      </c>
      <c s="71" t="str">
        <f>VLOOKUP(A68512,Подписчики!A:C,2,0)</f>
        <v>UTC+1</v>
      </c>
      <c s="71" t="str">
        <f t="shared" si="2141"/>
        <v>Центральноевропейское время</v>
      </c>
      <c s="71"/>
    </row>
    <row r="68513" spans="1:10" ht="15">
      <c r="A68513">
        <v>170085</v>
      </c>
      <c>
        <v>32132</v>
      </c>
      <c s="2">
        <v>44314.784572815537</v>
      </c>
      <c>
        <v>411922</v>
      </c>
      <c s="71">
        <v>4</v>
      </c>
      <c>
        <v>18</v>
      </c>
      <c s="71" t="str">
        <f t="shared" si="2140"/>
        <v>среда</v>
      </c>
      <c s="71" t="str">
        <f>VLOOKUP(A68513,Подписчики!A:C,2,0)</f>
        <v>UTC+3</v>
      </c>
      <c s="71" t="str">
        <f t="shared" si="2141"/>
        <v>Московское время</v>
      </c>
      <c s="71"/>
    </row>
    <row r="68514" spans="1:10" ht="15">
      <c r="A68514">
        <v>170085</v>
      </c>
      <c>
        <v>35060</v>
      </c>
      <c s="2">
        <v>44316.203999999998</v>
      </c>
      <c>
        <v>111153</v>
      </c>
      <c s="71">
        <v>6</v>
      </c>
      <c>
        <v>4</v>
      </c>
      <c s="71" t="str">
        <f t="shared" si="2140"/>
        <v>пятница</v>
      </c>
      <c s="71" t="str">
        <f>VLOOKUP(A68514,Подписчики!A:C,2,0)</f>
        <v>UTC+3</v>
      </c>
      <c s="71" t="str">
        <f t="shared" si="2141"/>
        <v>Московское время</v>
      </c>
      <c s="71"/>
    </row>
    <row r="68515" spans="1:10" ht="15">
      <c r="A68515">
        <v>170085</v>
      </c>
      <c>
        <v>72819</v>
      </c>
      <c s="2">
        <v>44331.29813531907</v>
      </c>
      <c>
        <v>97867</v>
      </c>
      <c s="71">
        <v>7</v>
      </c>
      <c>
        <v>7</v>
      </c>
      <c s="71" t="str">
        <f t="shared" si="2140"/>
        <v>суббота</v>
      </c>
      <c s="71" t="str">
        <f>VLOOKUP(A68515,Подписчики!A:C,2,0)</f>
        <v>UTC+3</v>
      </c>
      <c s="71" t="str">
        <f t="shared" si="2141"/>
        <v>Московское время</v>
      </c>
      <c s="71"/>
    </row>
    <row r="68516" spans="1:10" ht="15">
      <c r="A68516">
        <v>170085</v>
      </c>
      <c>
        <v>102111</v>
      </c>
      <c s="2">
        <v>44340.727938511329</v>
      </c>
      <c>
        <v>88863</v>
      </c>
      <c s="71">
        <v>2</v>
      </c>
      <c>
        <v>17</v>
      </c>
      <c s="71" t="str">
        <f t="shared" si="2140"/>
        <v>понедельник</v>
      </c>
      <c s="71" t="str">
        <f>VLOOKUP(A68516,Подписчики!A:C,2,0)</f>
        <v>UTC+3</v>
      </c>
      <c s="71" t="str">
        <f t="shared" si="2141"/>
        <v>Московское время</v>
      </c>
      <c s="71"/>
    </row>
    <row r="68517" spans="1:10" ht="15">
      <c r="A68517">
        <v>170085</v>
      </c>
      <c>
        <v>164516</v>
      </c>
      <c s="2">
        <v>44359.421999999999</v>
      </c>
      <c>
        <v>105200</v>
      </c>
      <c s="71">
        <v>7</v>
      </c>
      <c>
        <v>10</v>
      </c>
      <c s="71" t="str">
        <f t="shared" si="2140"/>
        <v>суббота</v>
      </c>
      <c s="71" t="str">
        <f>VLOOKUP(A68517,Подписчики!A:C,2,0)</f>
        <v>UTC+3</v>
      </c>
      <c s="71" t="str">
        <f t="shared" si="2141"/>
        <v>Московское время</v>
      </c>
      <c s="71"/>
    </row>
    <row r="68518" spans="1:10" ht="15">
      <c r="A68518">
        <v>170085</v>
      </c>
      <c>
        <v>171311</v>
      </c>
      <c s="2">
        <v>44360.71169164098</v>
      </c>
      <c>
        <v>380039</v>
      </c>
      <c s="71">
        <v>1</v>
      </c>
      <c>
        <v>17</v>
      </c>
      <c s="71" t="str">
        <f t="shared" si="2140"/>
        <v>воскресенье</v>
      </c>
      <c s="71" t="str">
        <f>VLOOKUP(A68518,Подписчики!A:C,2,0)</f>
        <v>UTC+3</v>
      </c>
      <c s="71" t="str">
        <f t="shared" si="2141"/>
        <v>Московское время</v>
      </c>
      <c s="71"/>
    </row>
    <row r="68519" spans="1:10" ht="15">
      <c r="A68519">
        <v>170085</v>
      </c>
      <c>
        <v>202130</v>
      </c>
      <c s="2">
        <v>44369.731174757282</v>
      </c>
      <c>
        <v>134245</v>
      </c>
      <c s="71">
        <v>3</v>
      </c>
      <c>
        <v>17</v>
      </c>
      <c s="71" t="str">
        <f t="shared" si="2140"/>
        <v>вторник</v>
      </c>
      <c s="71" t="str">
        <f>VLOOKUP(A68519,Подписчики!A:C,2,0)</f>
        <v>UTC+3</v>
      </c>
      <c s="71" t="str">
        <f t="shared" si="2141"/>
        <v>Московское время</v>
      </c>
      <c s="71"/>
    </row>
    <row r="68520" spans="1:10" ht="15">
      <c r="A68520">
        <v>170085</v>
      </c>
      <c>
        <v>203865</v>
      </c>
      <c s="2">
        <v>44370.475511326862</v>
      </c>
      <c>
        <v>392434</v>
      </c>
      <c s="71">
        <v>4</v>
      </c>
      <c>
        <v>11</v>
      </c>
      <c s="71" t="str">
        <f t="shared" si="2140"/>
        <v>среда</v>
      </c>
      <c s="71" t="str">
        <f>VLOOKUP(A68520,Подписчики!A:C,2,0)</f>
        <v>UTC+3</v>
      </c>
      <c s="71" t="str">
        <f t="shared" si="2141"/>
        <v>Московское время</v>
      </c>
      <c s="71"/>
    </row>
    <row r="68521" spans="1:10" ht="15">
      <c r="A68521">
        <v>170085</v>
      </c>
      <c>
        <v>218483</v>
      </c>
      <c s="2">
        <v>44374.066164128541</v>
      </c>
      <c>
        <v>433247</v>
      </c>
      <c s="71">
        <v>1</v>
      </c>
      <c>
        <v>1</v>
      </c>
      <c s="71" t="str">
        <f t="shared" si="2140"/>
        <v>воскресенье</v>
      </c>
      <c s="71" t="str">
        <f>VLOOKUP(A68521,Подписчики!A:C,2,0)</f>
        <v>UTC+3</v>
      </c>
      <c s="71" t="str">
        <f t="shared" si="2141"/>
        <v>Московское время</v>
      </c>
      <c s="71"/>
    </row>
    <row r="68522" spans="1:10" ht="15">
      <c r="A68522">
        <v>170085</v>
      </c>
      <c>
        <v>263514</v>
      </c>
      <c s="2">
        <v>44387.689138462476</v>
      </c>
      <c>
        <v>347393</v>
      </c>
      <c s="71">
        <v>7</v>
      </c>
      <c>
        <v>16</v>
      </c>
      <c s="71" t="str">
        <f t="shared" si="2140"/>
        <v>суббота</v>
      </c>
      <c s="71" t="str">
        <f>VLOOKUP(A68522,Подписчики!A:C,2,0)</f>
        <v>UTC+3</v>
      </c>
      <c s="71" t="str">
        <f t="shared" si="2141"/>
        <v>Московское время</v>
      </c>
      <c s="71"/>
    </row>
    <row r="68523" spans="1:10" ht="15">
      <c r="A68523">
        <v>170085</v>
      </c>
      <c>
        <v>328259</v>
      </c>
      <c s="2">
        <v>44406.778100323623</v>
      </c>
      <c>
        <v>351192</v>
      </c>
      <c s="71">
        <v>5</v>
      </c>
      <c>
        <v>18</v>
      </c>
      <c s="71" t="str">
        <f t="shared" si="2140"/>
        <v>четверг</v>
      </c>
      <c s="71" t="str">
        <f>VLOOKUP(A68523,Подписчики!A:C,2,0)</f>
        <v>UTC+3</v>
      </c>
      <c s="71" t="str">
        <f t="shared" si="2141"/>
        <v>Московское время</v>
      </c>
      <c s="71"/>
    </row>
    <row r="68524" spans="1:10" ht="15">
      <c r="A68524">
        <v>170121</v>
      </c>
      <c>
        <v>6624</v>
      </c>
      <c s="2">
        <v>44296.390881069368</v>
      </c>
      <c>
        <v>304128</v>
      </c>
      <c s="71">
        <v>7</v>
      </c>
      <c>
        <v>9</v>
      </c>
      <c s="71" t="str">
        <f t="shared" si="2140"/>
        <v>суббота</v>
      </c>
      <c s="71" t="str">
        <f>VLOOKUP(A68524,Подписчики!A:C,2,0)</f>
        <v>UTC+0</v>
      </c>
      <c s="71" t="str">
        <f t="shared" si="2141"/>
        <v>Запределами России</v>
      </c>
      <c s="71"/>
    </row>
    <row r="68525" spans="1:10" ht="15">
      <c r="A68525">
        <v>170121</v>
      </c>
      <c>
        <v>15061</v>
      </c>
      <c s="2">
        <v>44304.780122977347</v>
      </c>
      <c>
        <v>411922</v>
      </c>
      <c s="71">
        <v>1</v>
      </c>
      <c>
        <v>18</v>
      </c>
      <c s="71" t="str">
        <f t="shared" si="2140"/>
        <v>воскресенье</v>
      </c>
      <c s="71" t="str">
        <f>VLOOKUP(A68525,Подписчики!A:C,2,0)</f>
        <v>UTC+0</v>
      </c>
      <c s="71" t="str">
        <f t="shared" si="2141"/>
        <v>Запределами России</v>
      </c>
      <c s="71"/>
    </row>
    <row r="68526" spans="1:10" ht="15">
      <c r="A68526">
        <v>170155</v>
      </c>
      <c>
        <v>52445</v>
      </c>
      <c s="2">
        <v>44323.686676375408</v>
      </c>
      <c>
        <v>411922</v>
      </c>
      <c s="71">
        <v>6</v>
      </c>
      <c>
        <v>16</v>
      </c>
      <c s="71" t="str">
        <f t="shared" si="2140"/>
        <v>пятница</v>
      </c>
      <c s="71" t="str">
        <f>VLOOKUP(A68526,Подписчики!A:C,2,0)</f>
        <v>UTC+1</v>
      </c>
      <c s="71" t="str">
        <f t="shared" si="2141"/>
        <v>Центральноевропейское время</v>
      </c>
      <c s="71"/>
    </row>
    <row r="68527" spans="1:10" ht="15">
      <c r="A68527">
        <v>170155</v>
      </c>
      <c>
        <v>67789</v>
      </c>
      <c s="2">
        <v>44329.683440129455</v>
      </c>
      <c>
        <v>420981</v>
      </c>
      <c s="71">
        <v>5</v>
      </c>
      <c>
        <v>16</v>
      </c>
      <c s="71" t="str">
        <f t="shared" si="2140"/>
        <v>четверг</v>
      </c>
      <c s="71" t="str">
        <f>VLOOKUP(A68527,Подписчики!A:C,2,0)</f>
        <v>UTC+1</v>
      </c>
      <c s="71" t="str">
        <f t="shared" si="2141"/>
        <v>Центральноевропейское время</v>
      </c>
      <c s="71"/>
    </row>
    <row r="68528" spans="1:10" ht="15">
      <c r="A68528">
        <v>170155</v>
      </c>
      <c>
        <v>163370</v>
      </c>
      <c s="2">
        <v>44358.993333333339</v>
      </c>
      <c>
        <v>308303</v>
      </c>
      <c s="71">
        <v>6</v>
      </c>
      <c>
        <v>23</v>
      </c>
      <c s="71" t="str">
        <f t="shared" si="2140"/>
        <v>пятница</v>
      </c>
      <c s="71" t="str">
        <f>VLOOKUP(A68528,Подписчики!A:C,2,0)</f>
        <v>UTC+1</v>
      </c>
      <c s="71" t="str">
        <f t="shared" si="2141"/>
        <v>Центральноевропейское время</v>
      </c>
      <c s="71"/>
    </row>
    <row r="68529" spans="1:10" ht="15">
      <c r="A68529">
        <v>170155</v>
      </c>
      <c>
        <v>196980</v>
      </c>
      <c s="2">
        <v>44367.935867313921</v>
      </c>
      <c>
        <v>404226</v>
      </c>
      <c s="71">
        <v>1</v>
      </c>
      <c>
        <v>22</v>
      </c>
      <c s="71" t="str">
        <f t="shared" si="2140"/>
        <v>воскресенье</v>
      </c>
      <c s="71" t="str">
        <f>VLOOKUP(A68529,Подписчики!A:C,2,0)</f>
        <v>UTC+1</v>
      </c>
      <c s="71" t="str">
        <f t="shared" si="2141"/>
        <v>Центральноевропейское время</v>
      </c>
      <c s="71"/>
    </row>
    <row r="68530" spans="1:10" ht="15">
      <c r="A68530">
        <v>170155</v>
      </c>
      <c>
        <v>209123</v>
      </c>
      <c s="2">
        <v>44371.888941747573</v>
      </c>
      <c>
        <v>122982</v>
      </c>
      <c s="71">
        <v>5</v>
      </c>
      <c>
        <v>21</v>
      </c>
      <c s="71" t="str">
        <f t="shared" si="2140"/>
        <v>четверг</v>
      </c>
      <c s="71" t="str">
        <f>VLOOKUP(A68530,Подписчики!A:C,2,0)</f>
        <v>UTC+1</v>
      </c>
      <c s="71" t="str">
        <f t="shared" si="2141"/>
        <v>Центральноевропейское время</v>
      </c>
      <c s="71"/>
    </row>
    <row r="68531" spans="1:10" ht="15">
      <c r="A68531">
        <v>170155</v>
      </c>
      <c>
        <v>215888</v>
      </c>
      <c s="2">
        <v>44373.657550161814</v>
      </c>
      <c>
        <v>122902</v>
      </c>
      <c s="71">
        <v>7</v>
      </c>
      <c>
        <v>15</v>
      </c>
      <c s="71" t="str">
        <f t="shared" si="2140"/>
        <v>суббота</v>
      </c>
      <c s="71" t="str">
        <f>VLOOKUP(A68531,Подписчики!A:C,2,0)</f>
        <v>UTC+1</v>
      </c>
      <c s="71" t="str">
        <f t="shared" si="2141"/>
        <v>Центральноевропейское время</v>
      </c>
      <c s="71"/>
    </row>
    <row r="68532" spans="1:10" ht="15">
      <c r="A68532">
        <v>170155</v>
      </c>
      <c>
        <v>241871</v>
      </c>
      <c s="2">
        <v>44380.792809839164</v>
      </c>
      <c>
        <v>428657</v>
      </c>
      <c s="71">
        <v>7</v>
      </c>
      <c>
        <v>19</v>
      </c>
      <c s="71" t="str">
        <f t="shared" si="2140"/>
        <v>суббота</v>
      </c>
      <c s="71" t="str">
        <f>VLOOKUP(A68532,Подписчики!A:C,2,0)</f>
        <v>UTC+1</v>
      </c>
      <c s="71" t="str">
        <f t="shared" si="2141"/>
        <v>Центральноевропейское время</v>
      </c>
      <c s="71"/>
    </row>
    <row r="68533" spans="1:10" ht="15">
      <c r="A68533">
        <v>170155</v>
      </c>
      <c>
        <v>244991</v>
      </c>
      <c s="2">
        <v>44381.64876247444</v>
      </c>
      <c>
        <v>19520</v>
      </c>
      <c s="71">
        <v>1</v>
      </c>
      <c>
        <v>15</v>
      </c>
      <c s="71" t="str">
        <f t="shared" si="2140"/>
        <v>воскресенье</v>
      </c>
      <c s="71" t="str">
        <f>VLOOKUP(A68533,Подписчики!A:C,2,0)</f>
        <v>UTC+1</v>
      </c>
      <c s="71" t="str">
        <f t="shared" si="2141"/>
        <v>Центральноевропейское время</v>
      </c>
      <c s="71"/>
    </row>
    <row r="68534" spans="1:10" ht="15">
      <c r="A68534">
        <v>170155</v>
      </c>
      <c>
        <v>246170</v>
      </c>
      <c s="2">
        <v>44381.806417475731</v>
      </c>
      <c>
        <v>230507</v>
      </c>
      <c s="71">
        <v>1</v>
      </c>
      <c>
        <v>19</v>
      </c>
      <c s="71" t="str">
        <f t="shared" si="2140"/>
        <v>воскресенье</v>
      </c>
      <c s="71" t="str">
        <f>VLOOKUP(A68534,Подписчики!A:C,2,0)</f>
        <v>UTC+1</v>
      </c>
      <c s="71" t="str">
        <f t="shared" si="2141"/>
        <v>Центральноевропейское время</v>
      </c>
      <c s="71"/>
    </row>
    <row r="68535" spans="1:10" ht="15">
      <c r="A68535">
        <v>170155</v>
      </c>
      <c>
        <v>257724</v>
      </c>
      <c s="2">
        <v>44386.560462783171</v>
      </c>
      <c>
        <v>347393</v>
      </c>
      <c s="71">
        <v>6</v>
      </c>
      <c>
        <v>13</v>
      </c>
      <c s="71" t="str">
        <f t="shared" si="2140"/>
        <v>пятница</v>
      </c>
      <c s="71" t="str">
        <f>VLOOKUP(A68535,Подписчики!A:C,2,0)</f>
        <v>UTC+1</v>
      </c>
      <c s="71" t="str">
        <f t="shared" si="2141"/>
        <v>Центральноевропейское время</v>
      </c>
      <c s="71"/>
    </row>
    <row r="68536" spans="1:10" ht="15">
      <c r="A68536">
        <v>170155</v>
      </c>
      <c>
        <v>266326</v>
      </c>
      <c s="2">
        <v>44388.253944517353</v>
      </c>
      <c>
        <v>182984</v>
      </c>
      <c s="71">
        <v>1</v>
      </c>
      <c>
        <v>6</v>
      </c>
      <c s="71" t="str">
        <f t="shared" si="2140"/>
        <v>воскресенье</v>
      </c>
      <c s="71" t="str">
        <f>VLOOKUP(A68536,Подписчики!A:C,2,0)</f>
        <v>UTC+1</v>
      </c>
      <c s="71" t="str">
        <f t="shared" si="2141"/>
        <v>Центральноевропейское время</v>
      </c>
      <c s="71"/>
    </row>
    <row r="68537" spans="1:10" ht="15">
      <c r="A68537">
        <v>170155</v>
      </c>
      <c>
        <v>273961</v>
      </c>
      <c s="2">
        <v>44390.65431391586</v>
      </c>
      <c>
        <v>158978</v>
      </c>
      <c s="71">
        <v>3</v>
      </c>
      <c>
        <v>15</v>
      </c>
      <c s="71" t="str">
        <f t="shared" si="2140"/>
        <v>вторник</v>
      </c>
      <c s="71" t="str">
        <f>VLOOKUP(A68537,Подписчики!A:C,2,0)</f>
        <v>UTC+1</v>
      </c>
      <c s="71" t="str">
        <f t="shared" si="2141"/>
        <v>Центральноевропейское время</v>
      </c>
      <c s="71"/>
    </row>
    <row r="68538" spans="1:10" ht="15">
      <c r="A68538">
        <v>170168</v>
      </c>
      <c>
        <v>245125</v>
      </c>
      <c s="2">
        <v>44381.669281553397</v>
      </c>
      <c>
        <v>88863</v>
      </c>
      <c s="71">
        <v>1</v>
      </c>
      <c>
        <v>16</v>
      </c>
      <c s="71" t="str">
        <f t="shared" si="2140"/>
        <v>воскресенье</v>
      </c>
      <c s="71" t="str">
        <f>VLOOKUP(A68538,Подписчики!A:C,2,0)</f>
        <v>UTC+2</v>
      </c>
      <c s="71" t="str">
        <f t="shared" si="2141"/>
        <v>Калиниградское время</v>
      </c>
      <c s="71"/>
    </row>
    <row r="68539" spans="1:10" ht="15">
      <c r="A68539">
        <v>170168</v>
      </c>
      <c>
        <v>248913</v>
      </c>
      <c s="2">
        <v>44382.832711974108</v>
      </c>
      <c>
        <v>411922</v>
      </c>
      <c s="71">
        <v>2</v>
      </c>
      <c>
        <v>19</v>
      </c>
      <c s="71" t="str">
        <f t="shared" si="2140"/>
        <v>понедельник</v>
      </c>
      <c s="71" t="str">
        <f>VLOOKUP(A68539,Подписчики!A:C,2,0)</f>
        <v>UTC+2</v>
      </c>
      <c s="71" t="str">
        <f t="shared" si="2141"/>
        <v>Калиниградское время</v>
      </c>
      <c s="71"/>
    </row>
    <row r="68540" spans="1:10" ht="15">
      <c r="A68540">
        <v>170168</v>
      </c>
      <c>
        <v>281864</v>
      </c>
      <c s="2">
        <v>44393.386110032363</v>
      </c>
      <c>
        <v>129610</v>
      </c>
      <c s="71">
        <v>6</v>
      </c>
      <c>
        <v>9</v>
      </c>
      <c s="71" t="str">
        <f t="shared" si="2140"/>
        <v>пятница</v>
      </c>
      <c s="71" t="str">
        <f>VLOOKUP(A68540,Подписчики!A:C,2,0)</f>
        <v>UTC+2</v>
      </c>
      <c s="71" t="str">
        <f t="shared" si="2141"/>
        <v>Калиниградское время</v>
      </c>
      <c s="71"/>
    </row>
    <row r="68541" spans="1:10" ht="15">
      <c r="A68541">
        <v>170168</v>
      </c>
      <c>
        <v>304985</v>
      </c>
      <c s="2">
        <v>44400.274666666664</v>
      </c>
      <c>
        <v>77304</v>
      </c>
      <c s="71">
        <v>6</v>
      </c>
      <c>
        <v>6</v>
      </c>
      <c s="71" t="str">
        <f t="shared" si="2140"/>
        <v>пятница</v>
      </c>
      <c s="71" t="str">
        <f>VLOOKUP(A68541,Подписчики!A:C,2,0)</f>
        <v>UTC+2</v>
      </c>
      <c s="71" t="str">
        <f t="shared" si="2141"/>
        <v>Калиниградское время</v>
      </c>
      <c s="71"/>
    </row>
    <row r="68542" spans="1:10" ht="15">
      <c r="A68542">
        <v>170168</v>
      </c>
      <c>
        <v>316270</v>
      </c>
      <c s="2">
        <v>44402.805203883494</v>
      </c>
      <c>
        <v>301890</v>
      </c>
      <c s="71">
        <v>1</v>
      </c>
      <c>
        <v>19</v>
      </c>
      <c s="71" t="str">
        <f t="shared" si="2140"/>
        <v>воскресенье</v>
      </c>
      <c s="71" t="str">
        <f>VLOOKUP(A68542,Подписчики!A:C,2,0)</f>
        <v>UTC+2</v>
      </c>
      <c s="71" t="str">
        <f t="shared" si="2141"/>
        <v>Калиниградское время</v>
      </c>
      <c s="71"/>
    </row>
    <row r="68543" spans="1:10" ht="15">
      <c r="A68543">
        <v>170168</v>
      </c>
      <c>
        <v>353122</v>
      </c>
      <c s="2">
        <v>44413.878019417476</v>
      </c>
      <c>
        <v>200238</v>
      </c>
      <c s="71">
        <v>5</v>
      </c>
      <c>
        <v>21</v>
      </c>
      <c s="71" t="str">
        <f t="shared" si="2140"/>
        <v>четверг</v>
      </c>
      <c s="71" t="str">
        <f>VLOOKUP(A68543,Подписчики!A:C,2,0)</f>
        <v>UTC+2</v>
      </c>
      <c s="71" t="str">
        <f t="shared" si="2141"/>
        <v>Калиниградское время</v>
      </c>
      <c s="71"/>
    </row>
    <row r="68544" spans="1:10" ht="15">
      <c r="A68544">
        <v>170168</v>
      </c>
      <c>
        <v>408139</v>
      </c>
      <c s="2">
        <v>44430.38538773766</v>
      </c>
      <c>
        <v>300479</v>
      </c>
      <c s="71">
        <v>1</v>
      </c>
      <c>
        <v>9</v>
      </c>
      <c s="71" t="str">
        <f t="shared" si="2140"/>
        <v>воскресенье</v>
      </c>
      <c s="71" t="str">
        <f>VLOOKUP(A68544,Подписчики!A:C,2,0)</f>
        <v>UTC+2</v>
      </c>
      <c s="71" t="str">
        <f t="shared" si="2141"/>
        <v>Калиниградское время</v>
      </c>
      <c s="71"/>
    </row>
    <row r="68545" spans="1:10" ht="15">
      <c r="A68545">
        <v>170175</v>
      </c>
      <c>
        <v>153523</v>
      </c>
      <c s="2">
        <v>44356.15431391586</v>
      </c>
      <c>
        <v>112334</v>
      </c>
      <c s="71">
        <v>4</v>
      </c>
      <c>
        <v>3</v>
      </c>
      <c s="71" t="str">
        <f t="shared" si="2140"/>
        <v>среда</v>
      </c>
      <c s="71" t="str">
        <f>VLOOKUP(A68545,Подписчики!A:C,2,0)</f>
        <v>UTC+9</v>
      </c>
      <c s="71" t="str">
        <f t="shared" si="2141"/>
        <v>Якутское время</v>
      </c>
      <c s="71"/>
    </row>
    <row r="68546" spans="1:10" ht="15">
      <c r="A68546">
        <v>170175</v>
      </c>
      <c>
        <v>159504</v>
      </c>
      <c s="2">
        <v>44358.351724919092</v>
      </c>
      <c>
        <v>394154</v>
      </c>
      <c s="71">
        <v>6</v>
      </c>
      <c>
        <v>8</v>
      </c>
      <c s="71" t="str">
        <f t="shared" si="2140"/>
        <v>пятница</v>
      </c>
      <c s="71" t="str">
        <f>VLOOKUP(A68546,Подписчики!A:C,2,0)</f>
        <v>UTC+9</v>
      </c>
      <c s="71" t="str">
        <f t="shared" si="2141"/>
        <v>Якутское время</v>
      </c>
      <c s="71"/>
    </row>
    <row r="68547" spans="1:10" ht="15">
      <c r="A68547">
        <v>170175</v>
      </c>
      <c>
        <v>164205</v>
      </c>
      <c s="2">
        <v>44359.316126213591</v>
      </c>
      <c>
        <v>349014</v>
      </c>
      <c s="71">
        <v>7</v>
      </c>
      <c>
        <v>7</v>
      </c>
      <c s="71" t="str">
        <f t="shared" si="2142" ref="G68547:G68610">TEXT(C68547,"дддд")</f>
        <v>суббота</v>
      </c>
      <c s="71" t="str">
        <f>VLOOKUP(A68547,Подписчики!A:C,2,0)</f>
        <v>UTC+9</v>
      </c>
      <c s="71" t="str">
        <f t="shared" si="2143" ref="I68547:I68610">IF(H68547="UTC+1","Центральноевропейское время",IF(H68547="UTC+2","Калиниградское время",IF(H68547="UTC+3","Московское время",IF(H68547="UTC+4","Самарское время",IF(H68547="UTC+5","Екатеринбургское время",IF(H68547="UTC+6","Омское время",IF(H68547="UTC+7","Красноярское время",IF(H68547="UTC+8","Иркутское время",IF(H68547="UTC+9","Якутское время",IF(H68547="UTC+10","Владивостокское время",IF(H68547="UTC+11","Магаданское время",IF(H68547="UTC+12","Камчатское время",IF(H68547="UTC+0","Запределами России",IF(H68547="UTC-1","Запределами России",IF(H68547="UTC-2","Запределами России",IF(H68547="UTC-3","Запределами России",IF(H68547="UTC-4","Запределами России",IF(H68547="UTC-5","Запределами России",IF(H68547="UTC-6","Запределами России",IF(H68547="UTC-7","Запределами России",IF(H68547="UTC-8","Запределами России",IF(H68547="UTC-9","Запределами России",0))))))))))))))))))))))</f>
        <v>Якутское время</v>
      </c>
      <c s="71"/>
    </row>
    <row r="68548" spans="1:10" ht="15">
      <c r="A68548">
        <v>170175</v>
      </c>
      <c>
        <v>169070</v>
      </c>
      <c s="2">
        <v>44360.320980582524</v>
      </c>
      <c>
        <v>226626</v>
      </c>
      <c s="71">
        <v>1</v>
      </c>
      <c>
        <v>7</v>
      </c>
      <c s="71" t="str">
        <f t="shared" si="2142"/>
        <v>воскресенье</v>
      </c>
      <c s="71" t="str">
        <f>VLOOKUP(A68548,Подписчики!A:C,2,0)</f>
        <v>UTC+9</v>
      </c>
      <c s="71" t="str">
        <f t="shared" si="2143"/>
        <v>Якутское время</v>
      </c>
      <c s="71"/>
    </row>
    <row r="68549" spans="1:10" ht="15">
      <c r="A68549">
        <v>170175</v>
      </c>
      <c>
        <v>206705</v>
      </c>
      <c s="2">
        <v>44371.330689320392</v>
      </c>
      <c>
        <v>217307</v>
      </c>
      <c s="71">
        <v>5</v>
      </c>
      <c>
        <v>7</v>
      </c>
      <c s="71" t="str">
        <f t="shared" si="2142"/>
        <v>четверг</v>
      </c>
      <c s="71" t="str">
        <f>VLOOKUP(A68549,Подписчики!A:C,2,0)</f>
        <v>UTC+9</v>
      </c>
      <c s="71" t="str">
        <f t="shared" si="2143"/>
        <v>Якутское время</v>
      </c>
      <c s="71"/>
    </row>
    <row r="68550" spans="1:10" ht="15">
      <c r="A68550">
        <v>170175</v>
      </c>
      <c>
        <v>276230</v>
      </c>
      <c s="2">
        <v>44391.482792880262</v>
      </c>
      <c>
        <v>474478</v>
      </c>
      <c s="71">
        <v>4</v>
      </c>
      <c>
        <v>11</v>
      </c>
      <c s="71" t="str">
        <f t="shared" si="2142"/>
        <v>среда</v>
      </c>
      <c s="71" t="str">
        <f>VLOOKUP(A68550,Подписчики!A:C,2,0)</f>
        <v>UTC+9</v>
      </c>
      <c s="71" t="str">
        <f t="shared" si="2143"/>
        <v>Якутское время</v>
      </c>
      <c s="71"/>
    </row>
    <row r="68551" spans="1:10" ht="15">
      <c r="A68551">
        <v>170175</v>
      </c>
      <c>
        <v>279242</v>
      </c>
      <c s="2">
        <v>44392.474702265376</v>
      </c>
      <c>
        <v>389368</v>
      </c>
      <c s="71">
        <v>5</v>
      </c>
      <c>
        <v>11</v>
      </c>
      <c s="71" t="str">
        <f t="shared" si="2142"/>
        <v>четверг</v>
      </c>
      <c s="71" t="str">
        <f>VLOOKUP(A68551,Подписчики!A:C,2,0)</f>
        <v>UTC+9</v>
      </c>
      <c s="71" t="str">
        <f t="shared" si="2143"/>
        <v>Якутское время</v>
      </c>
      <c s="71"/>
    </row>
    <row r="68552" spans="1:10" ht="15">
      <c r="A68552">
        <v>170175</v>
      </c>
      <c>
        <v>283615</v>
      </c>
      <c s="2">
        <v>44393.706093851135</v>
      </c>
      <c>
        <v>4316</v>
      </c>
      <c s="71">
        <v>6</v>
      </c>
      <c>
        <v>16</v>
      </c>
      <c s="71" t="str">
        <f t="shared" si="2142"/>
        <v>пятница</v>
      </c>
      <c s="71" t="str">
        <f>VLOOKUP(A68552,Подписчики!A:C,2,0)</f>
        <v>UTC+9</v>
      </c>
      <c s="71" t="str">
        <f t="shared" si="2143"/>
        <v>Якутское время</v>
      </c>
      <c s="71"/>
    </row>
    <row r="68553" spans="1:10" ht="15">
      <c r="A68553">
        <v>170175</v>
      </c>
      <c>
        <v>286765</v>
      </c>
      <c s="2">
        <v>44394.498974110029</v>
      </c>
      <c>
        <v>411922</v>
      </c>
      <c s="71">
        <v>7</v>
      </c>
      <c>
        <v>11</v>
      </c>
      <c s="71" t="str">
        <f t="shared" si="2142"/>
        <v>суббота</v>
      </c>
      <c s="71" t="str">
        <f>VLOOKUP(A68553,Подписчики!A:C,2,0)</f>
        <v>UTC+9</v>
      </c>
      <c s="71" t="str">
        <f t="shared" si="2143"/>
        <v>Якутское время</v>
      </c>
      <c s="71"/>
    </row>
    <row r="68554" spans="1:10" ht="15">
      <c r="A68554">
        <v>170175</v>
      </c>
      <c>
        <v>348659</v>
      </c>
      <c s="2">
        <v>44412.618715210359</v>
      </c>
      <c>
        <v>248241</v>
      </c>
      <c s="71">
        <v>4</v>
      </c>
      <c>
        <v>14</v>
      </c>
      <c s="71" t="str">
        <f t="shared" si="2142"/>
        <v>среда</v>
      </c>
      <c s="71" t="str">
        <f>VLOOKUP(A68554,Подписчики!A:C,2,0)</f>
        <v>UTC+9</v>
      </c>
      <c s="71" t="str">
        <f t="shared" si="2143"/>
        <v>Якутское время</v>
      </c>
      <c s="71"/>
    </row>
    <row r="68555" spans="1:10" ht="15">
      <c r="A68555">
        <v>170175</v>
      </c>
      <c>
        <v>414472</v>
      </c>
      <c s="2">
        <v>44432.580000000002</v>
      </c>
      <c>
        <v>62068</v>
      </c>
      <c s="71">
        <v>3</v>
      </c>
      <c>
        <v>13</v>
      </c>
      <c s="71" t="str">
        <f t="shared" si="2142"/>
        <v>вторник</v>
      </c>
      <c s="71" t="str">
        <f>VLOOKUP(A68555,Подписчики!A:C,2,0)</f>
        <v>UTC+9</v>
      </c>
      <c s="71" t="str">
        <f t="shared" si="2143"/>
        <v>Якутское время</v>
      </c>
      <c s="71"/>
    </row>
    <row r="68556" spans="1:10" ht="15">
      <c r="A68556">
        <v>170175</v>
      </c>
      <c>
        <v>416066</v>
      </c>
      <c s="2">
        <v>44433.366288025893</v>
      </c>
      <c>
        <v>158978</v>
      </c>
      <c s="71">
        <v>4</v>
      </c>
      <c>
        <v>8</v>
      </c>
      <c s="71" t="str">
        <f t="shared" si="2142"/>
        <v>среда</v>
      </c>
      <c s="71" t="str">
        <f>VLOOKUP(A68556,Подписчики!A:C,2,0)</f>
        <v>UTC+9</v>
      </c>
      <c s="71" t="str">
        <f t="shared" si="2143"/>
        <v>Якутское время</v>
      </c>
      <c s="71"/>
    </row>
    <row r="68557" spans="1:10" ht="15">
      <c r="A68557">
        <v>170183</v>
      </c>
      <c>
        <v>194174</v>
      </c>
      <c s="2">
        <v>44367.497024445329</v>
      </c>
      <c>
        <v>239248</v>
      </c>
      <c s="71">
        <v>1</v>
      </c>
      <c>
        <v>11</v>
      </c>
      <c s="71" t="str">
        <f t="shared" si="2142"/>
        <v>воскресенье</v>
      </c>
      <c s="71" t="str">
        <f>VLOOKUP(A68557,Подписчики!A:C,2,0)</f>
        <v>UTC+2</v>
      </c>
      <c s="71" t="str">
        <f t="shared" si="2143"/>
        <v>Калиниградское время</v>
      </c>
      <c s="71"/>
    </row>
    <row r="68558" spans="1:10" ht="15">
      <c r="A68558">
        <v>170183</v>
      </c>
      <c>
        <v>233993</v>
      </c>
      <c s="2">
        <v>44378.810058252428</v>
      </c>
      <c>
        <v>467145</v>
      </c>
      <c s="71">
        <v>5</v>
      </c>
      <c>
        <v>19</v>
      </c>
      <c s="71" t="str">
        <f t="shared" si="2142"/>
        <v>четверг</v>
      </c>
      <c s="71" t="str">
        <f>VLOOKUP(A68558,Подписчики!A:C,2,0)</f>
        <v>UTC+2</v>
      </c>
      <c s="71" t="str">
        <f t="shared" si="2143"/>
        <v>Калиниградское время</v>
      </c>
      <c s="71"/>
    </row>
    <row r="68559" spans="1:10" ht="15">
      <c r="A68559">
        <v>170183</v>
      </c>
      <c>
        <v>248851</v>
      </c>
      <c s="2">
        <v>44382.823003236241</v>
      </c>
      <c>
        <v>170967</v>
      </c>
      <c s="71">
        <v>2</v>
      </c>
      <c>
        <v>19</v>
      </c>
      <c s="71" t="str">
        <f t="shared" si="2142"/>
        <v>понедельник</v>
      </c>
      <c s="71" t="str">
        <f>VLOOKUP(A68559,Подписчики!A:C,2,0)</f>
        <v>UTC+2</v>
      </c>
      <c s="71" t="str">
        <f t="shared" si="2143"/>
        <v>Калиниградское время</v>
      </c>
      <c s="71"/>
    </row>
    <row r="68560" spans="1:10" ht="15">
      <c r="A68560">
        <v>170183</v>
      </c>
      <c>
        <v>268838</v>
      </c>
      <c s="2">
        <v>44388.819766990287</v>
      </c>
      <c>
        <v>158978</v>
      </c>
      <c s="71">
        <v>1</v>
      </c>
      <c>
        <v>19</v>
      </c>
      <c s="71" t="str">
        <f t="shared" si="2142"/>
        <v>воскресенье</v>
      </c>
      <c s="71" t="str">
        <f>VLOOKUP(A68560,Подписчики!A:C,2,0)</f>
        <v>UTC+2</v>
      </c>
      <c s="71" t="str">
        <f t="shared" si="2143"/>
        <v>Калиниградское время</v>
      </c>
      <c s="71"/>
    </row>
    <row r="68561" spans="1:10" ht="15">
      <c r="A68561">
        <v>170183</v>
      </c>
      <c>
        <v>280089</v>
      </c>
      <c s="2">
        <v>44392.677372168284</v>
      </c>
      <c>
        <v>258219</v>
      </c>
      <c s="71">
        <v>5</v>
      </c>
      <c>
        <v>16</v>
      </c>
      <c s="71" t="str">
        <f t="shared" si="2142"/>
        <v>четверг</v>
      </c>
      <c s="71" t="str">
        <f>VLOOKUP(A68561,Подписчики!A:C,2,0)</f>
        <v>UTC+2</v>
      </c>
      <c s="71" t="str">
        <f t="shared" si="2143"/>
        <v>Калиниградское время</v>
      </c>
      <c s="71"/>
    </row>
    <row r="68562" spans="1:10" ht="15">
      <c r="A68562">
        <v>170183</v>
      </c>
      <c>
        <v>312965</v>
      </c>
      <c s="2">
        <v>44401.970252427185</v>
      </c>
      <c>
        <v>185279</v>
      </c>
      <c s="71">
        <v>7</v>
      </c>
      <c>
        <v>23</v>
      </c>
      <c s="71" t="str">
        <f t="shared" si="2142"/>
        <v>суббота</v>
      </c>
      <c s="71" t="str">
        <f>VLOOKUP(A68562,Подписчики!A:C,2,0)</f>
        <v>UTC+2</v>
      </c>
      <c s="71" t="str">
        <f t="shared" si="2143"/>
        <v>Калиниградское время</v>
      </c>
      <c s="71"/>
    </row>
    <row r="68563" spans="1:10" ht="15">
      <c r="A68563">
        <v>170183</v>
      </c>
      <c>
        <v>314621</v>
      </c>
      <c s="2">
        <v>44402.601320388349</v>
      </c>
      <c>
        <v>108961</v>
      </c>
      <c s="71">
        <v>1</v>
      </c>
      <c>
        <v>14</v>
      </c>
      <c s="71" t="str">
        <f t="shared" si="2142"/>
        <v>воскресенье</v>
      </c>
      <c s="71" t="str">
        <f>VLOOKUP(A68563,Подписчики!A:C,2,0)</f>
        <v>UTC+2</v>
      </c>
      <c s="71" t="str">
        <f t="shared" si="2143"/>
        <v>Калиниградское время</v>
      </c>
      <c s="71"/>
    </row>
    <row r="68564" spans="1:10" ht="15">
      <c r="A68564">
        <v>170183</v>
      </c>
      <c>
        <v>366510</v>
      </c>
      <c s="2">
        <v>44416.984815533979</v>
      </c>
      <c>
        <v>411922</v>
      </c>
      <c s="71">
        <v>1</v>
      </c>
      <c>
        <v>23</v>
      </c>
      <c s="71" t="str">
        <f t="shared" si="2142"/>
        <v>воскресенье</v>
      </c>
      <c s="71" t="str">
        <f>VLOOKUP(A68564,Подписчики!A:C,2,0)</f>
        <v>UTC+2</v>
      </c>
      <c s="71" t="str">
        <f t="shared" si="2143"/>
        <v>Калиниградское время</v>
      </c>
      <c s="71"/>
    </row>
    <row r="68565" spans="1:10" ht="15">
      <c r="A68565">
        <v>170183</v>
      </c>
      <c>
        <v>378820</v>
      </c>
      <c s="2">
        <v>44421.682226537218</v>
      </c>
      <c>
        <v>115218</v>
      </c>
      <c s="71">
        <v>6</v>
      </c>
      <c>
        <v>16</v>
      </c>
      <c s="71" t="str">
        <f t="shared" si="2142"/>
        <v>пятница</v>
      </c>
      <c s="71" t="str">
        <f>VLOOKUP(A68565,Подписчики!A:C,2,0)</f>
        <v>UTC+2</v>
      </c>
      <c s="71" t="str">
        <f t="shared" si="2143"/>
        <v>Калиниградское время</v>
      </c>
      <c s="71"/>
    </row>
    <row r="68566" spans="1:10" ht="15">
      <c r="A68566">
        <v>170183</v>
      </c>
      <c>
        <v>391358</v>
      </c>
      <c s="2">
        <v>44424.91523624595</v>
      </c>
      <c>
        <v>325683</v>
      </c>
      <c s="71">
        <v>2</v>
      </c>
      <c>
        <v>21</v>
      </c>
      <c s="71" t="str">
        <f t="shared" si="2142"/>
        <v>понедельник</v>
      </c>
      <c s="71" t="str">
        <f>VLOOKUP(A68566,Подписчики!A:C,2,0)</f>
        <v>UTC+2</v>
      </c>
      <c s="71" t="str">
        <f t="shared" si="2143"/>
        <v>Калиниградское время</v>
      </c>
      <c s="71"/>
    </row>
    <row r="68567" spans="1:10" ht="15">
      <c r="A68567">
        <v>170183</v>
      </c>
      <c>
        <v>394585</v>
      </c>
      <c s="2">
        <v>44426.530122977347</v>
      </c>
      <c>
        <v>109473</v>
      </c>
      <c s="71">
        <v>4</v>
      </c>
      <c>
        <v>12</v>
      </c>
      <c s="71" t="str">
        <f t="shared" si="2142"/>
        <v>среда</v>
      </c>
      <c s="71" t="str">
        <f>VLOOKUP(A68567,Подписчики!A:C,2,0)</f>
        <v>UTC+2</v>
      </c>
      <c s="71" t="str">
        <f t="shared" si="2143"/>
        <v>Калиниградское время</v>
      </c>
      <c s="71"/>
    </row>
    <row r="68568" spans="1:10" ht="15">
      <c r="A68568">
        <v>170187</v>
      </c>
      <c>
        <v>43724</v>
      </c>
      <c s="2">
        <v>44318.979152103559</v>
      </c>
      <c>
        <v>338172</v>
      </c>
      <c s="71">
        <v>1</v>
      </c>
      <c>
        <v>23</v>
      </c>
      <c s="71" t="str">
        <f t="shared" si="2142"/>
        <v>воскресенье</v>
      </c>
      <c s="71" t="str">
        <f>VLOOKUP(A68568,Подписчики!A:C,2,0)</f>
        <v>UTC+0</v>
      </c>
      <c s="71" t="str">
        <f t="shared" si="2143"/>
        <v>Запределами России</v>
      </c>
      <c s="71"/>
    </row>
    <row r="68569" spans="1:10" ht="15">
      <c r="A68569">
        <v>170187</v>
      </c>
      <c>
        <v>47499</v>
      </c>
      <c s="2">
        <v>44320.844847896442</v>
      </c>
      <c>
        <v>158978</v>
      </c>
      <c s="71">
        <v>3</v>
      </c>
      <c>
        <v>20</v>
      </c>
      <c s="71" t="str">
        <f t="shared" si="2142"/>
        <v>вторник</v>
      </c>
      <c s="71" t="str">
        <f>VLOOKUP(A68569,Подписчики!A:C,2,0)</f>
        <v>UTC+0</v>
      </c>
      <c s="71" t="str">
        <f t="shared" si="2143"/>
        <v>Запределами России</v>
      </c>
      <c s="71"/>
    </row>
    <row r="68570" spans="1:10" ht="15">
      <c r="A68570">
        <v>170187</v>
      </c>
      <c>
        <v>80725</v>
      </c>
      <c s="2">
        <v>44333.775999999998</v>
      </c>
      <c>
        <v>118549</v>
      </c>
      <c s="71">
        <v>2</v>
      </c>
      <c>
        <v>18</v>
      </c>
      <c s="71" t="str">
        <f t="shared" si="2142"/>
        <v>понедельник</v>
      </c>
      <c s="71" t="str">
        <f>VLOOKUP(A68570,Подписчики!A:C,2,0)</f>
        <v>UTC+0</v>
      </c>
      <c s="71" t="str">
        <f t="shared" si="2143"/>
        <v>Запределами России</v>
      </c>
      <c s="71"/>
    </row>
    <row r="68571" spans="1:10" ht="15">
      <c r="A68571">
        <v>170187</v>
      </c>
      <c>
        <v>82173</v>
      </c>
      <c s="2">
        <v>44334.627999999997</v>
      </c>
      <c>
        <v>230507</v>
      </c>
      <c s="71">
        <v>3</v>
      </c>
      <c>
        <v>15</v>
      </c>
      <c s="71" t="str">
        <f t="shared" si="2142"/>
        <v>вторник</v>
      </c>
      <c s="71" t="str">
        <f>VLOOKUP(A68571,Подписчики!A:C,2,0)</f>
        <v>UTC+0</v>
      </c>
      <c s="71" t="str">
        <f t="shared" si="2143"/>
        <v>Запределами России</v>
      </c>
      <c s="71"/>
    </row>
    <row r="68572" spans="1:10" ht="15">
      <c r="A68572">
        <v>170187</v>
      </c>
      <c>
        <v>102799</v>
      </c>
      <c s="2">
        <v>44340.890155339803</v>
      </c>
      <c>
        <v>258219</v>
      </c>
      <c s="71">
        <v>2</v>
      </c>
      <c>
        <v>21</v>
      </c>
      <c s="71" t="str">
        <f t="shared" si="2142"/>
        <v>понедельник</v>
      </c>
      <c s="71" t="str">
        <f>VLOOKUP(A68572,Подписчики!A:C,2,0)</f>
        <v>UTC+0</v>
      </c>
      <c s="71" t="str">
        <f t="shared" si="2143"/>
        <v>Запределами России</v>
      </c>
      <c s="71"/>
    </row>
    <row r="68573" spans="1:10" ht="15">
      <c r="A68573">
        <v>170187</v>
      </c>
      <c>
        <v>149315</v>
      </c>
      <c s="2">
        <v>44354.747760517799</v>
      </c>
      <c>
        <v>88863</v>
      </c>
      <c s="71">
        <v>2</v>
      </c>
      <c>
        <v>17</v>
      </c>
      <c s="71" t="str">
        <f t="shared" si="2142"/>
        <v>понедельник</v>
      </c>
      <c s="71" t="str">
        <f>VLOOKUP(A68573,Подписчики!A:C,2,0)</f>
        <v>UTC+0</v>
      </c>
      <c s="71" t="str">
        <f t="shared" si="2143"/>
        <v>Запределами России</v>
      </c>
      <c s="71"/>
    </row>
    <row r="68574" spans="1:10" ht="15">
      <c r="A68574">
        <v>170187</v>
      </c>
      <c>
        <v>186870</v>
      </c>
      <c s="2">
        <v>44365.797922330094</v>
      </c>
      <c>
        <v>117699</v>
      </c>
      <c s="71">
        <v>6</v>
      </c>
      <c>
        <v>19</v>
      </c>
      <c s="71" t="str">
        <f t="shared" si="2142"/>
        <v>пятница</v>
      </c>
      <c s="71" t="str">
        <f>VLOOKUP(A68574,Подписчики!A:C,2,0)</f>
        <v>UTC+0</v>
      </c>
      <c s="71" t="str">
        <f t="shared" si="2143"/>
        <v>Запределами России</v>
      </c>
      <c s="71"/>
    </row>
    <row r="68575" spans="1:10" ht="15">
      <c r="A68575">
        <v>170187</v>
      </c>
      <c>
        <v>255989</v>
      </c>
      <c s="2">
        <v>44385.780122977347</v>
      </c>
      <c>
        <v>228405</v>
      </c>
      <c s="71">
        <v>5</v>
      </c>
      <c>
        <v>18</v>
      </c>
      <c s="71" t="str">
        <f t="shared" si="2142"/>
        <v>четверг</v>
      </c>
      <c s="71" t="str">
        <f>VLOOKUP(A68575,Подписчики!A:C,2,0)</f>
        <v>UTC+0</v>
      </c>
      <c s="71" t="str">
        <f t="shared" si="2143"/>
        <v>Запределами России</v>
      </c>
      <c s="71"/>
    </row>
    <row r="68576" spans="1:10" ht="15">
      <c r="A68576">
        <v>170187</v>
      </c>
      <c>
        <v>276927</v>
      </c>
      <c s="2">
        <v>44391.65714563107</v>
      </c>
      <c>
        <v>337155</v>
      </c>
      <c s="71">
        <v>4</v>
      </c>
      <c>
        <v>15</v>
      </c>
      <c s="71" t="str">
        <f t="shared" si="2142"/>
        <v>среда</v>
      </c>
      <c s="71" t="str">
        <f>VLOOKUP(A68576,Подписчики!A:C,2,0)</f>
        <v>UTC+0</v>
      </c>
      <c s="71" t="str">
        <f t="shared" si="2143"/>
        <v>Запределами России</v>
      </c>
      <c s="71"/>
    </row>
    <row r="68577" spans="1:10" ht="15">
      <c r="A68577">
        <v>170187</v>
      </c>
      <c>
        <v>290597</v>
      </c>
      <c s="2">
        <v>44395.366740928373</v>
      </c>
      <c>
        <v>138209</v>
      </c>
      <c s="71">
        <v>1</v>
      </c>
      <c>
        <v>8</v>
      </c>
      <c s="71" t="str">
        <f t="shared" si="2142"/>
        <v>воскресенье</v>
      </c>
      <c s="71" t="str">
        <f>VLOOKUP(A68577,Подписчики!A:C,2,0)</f>
        <v>UTC+0</v>
      </c>
      <c s="71" t="str">
        <f t="shared" si="2143"/>
        <v>Запределами России</v>
      </c>
      <c s="71"/>
    </row>
    <row r="68578" spans="1:10" ht="15">
      <c r="A68578">
        <v>170187</v>
      </c>
      <c>
        <v>330875</v>
      </c>
      <c s="2">
        <v>44407.746142394819</v>
      </c>
      <c>
        <v>220611</v>
      </c>
      <c s="71">
        <v>6</v>
      </c>
      <c>
        <v>17</v>
      </c>
      <c s="71" t="str">
        <f t="shared" si="2142"/>
        <v>пятница</v>
      </c>
      <c s="71" t="str">
        <f>VLOOKUP(A68578,Подписчики!A:C,2,0)</f>
        <v>UTC+0</v>
      </c>
      <c s="71" t="str">
        <f t="shared" si="2143"/>
        <v>Запределами России</v>
      </c>
      <c s="71"/>
    </row>
    <row r="68579" spans="1:10" ht="15">
      <c r="A68579">
        <v>170187</v>
      </c>
      <c>
        <v>336701</v>
      </c>
      <c s="2">
        <v>44408.812036500138</v>
      </c>
      <c>
        <v>228461</v>
      </c>
      <c s="71">
        <v>7</v>
      </c>
      <c>
        <v>19</v>
      </c>
      <c s="71" t="str">
        <f t="shared" si="2142"/>
        <v>суббота</v>
      </c>
      <c s="71" t="str">
        <f>VLOOKUP(A68579,Подписчики!A:C,2,0)</f>
        <v>UTC+0</v>
      </c>
      <c s="71" t="str">
        <f t="shared" si="2143"/>
        <v>Запределами России</v>
      </c>
      <c s="71"/>
    </row>
    <row r="68580" spans="1:10" ht="15">
      <c r="A68580">
        <v>170187</v>
      </c>
      <c>
        <v>351959</v>
      </c>
      <c s="2">
        <v>44413.702453074431</v>
      </c>
      <c>
        <v>411922</v>
      </c>
      <c s="71">
        <v>5</v>
      </c>
      <c>
        <v>16</v>
      </c>
      <c s="71" t="str">
        <f t="shared" si="2142"/>
        <v>четверг</v>
      </c>
      <c s="71" t="str">
        <f>VLOOKUP(A68580,Подписчики!A:C,2,0)</f>
        <v>UTC+0</v>
      </c>
      <c s="71" t="str">
        <f t="shared" si="2143"/>
        <v>Запределами России</v>
      </c>
      <c s="71"/>
    </row>
    <row r="68581" spans="1:10" ht="15">
      <c r="A68581">
        <v>170187</v>
      </c>
      <c>
        <v>362965</v>
      </c>
      <c s="2">
        <v>44416.189062166202</v>
      </c>
      <c>
        <v>227775</v>
      </c>
      <c s="71">
        <v>1</v>
      </c>
      <c>
        <v>4</v>
      </c>
      <c s="71" t="str">
        <f t="shared" si="2142"/>
        <v>воскресенье</v>
      </c>
      <c s="71" t="str">
        <f>VLOOKUP(A68581,Подписчики!A:C,2,0)</f>
        <v>UTC+0</v>
      </c>
      <c s="71" t="str">
        <f t="shared" si="2143"/>
        <v>Запределами России</v>
      </c>
      <c s="71"/>
    </row>
    <row r="68582" spans="1:10" ht="15">
      <c r="A68582">
        <v>170187</v>
      </c>
      <c>
        <v>376426</v>
      </c>
      <c s="2">
        <v>44420.815721682848</v>
      </c>
      <c>
        <v>327633</v>
      </c>
      <c s="71">
        <v>5</v>
      </c>
      <c>
        <v>19</v>
      </c>
      <c s="71" t="str">
        <f t="shared" si="2142"/>
        <v>четверг</v>
      </c>
      <c s="71" t="str">
        <f>VLOOKUP(A68582,Подписчики!A:C,2,0)</f>
        <v>UTC+0</v>
      </c>
      <c s="71" t="str">
        <f t="shared" si="2143"/>
        <v>Запределами России</v>
      </c>
      <c s="71"/>
    </row>
    <row r="68583" spans="1:10" ht="15">
      <c r="A68583">
        <v>170187</v>
      </c>
      <c>
        <v>423401</v>
      </c>
      <c s="2">
        <v>44437.187261574145</v>
      </c>
      <c>
        <v>88944</v>
      </c>
      <c s="71">
        <v>1</v>
      </c>
      <c>
        <v>4</v>
      </c>
      <c s="71" t="str">
        <f t="shared" si="2142"/>
        <v>воскресенье</v>
      </c>
      <c s="71" t="str">
        <f>VLOOKUP(A68583,Подписчики!A:C,2,0)</f>
        <v>UTC+0</v>
      </c>
      <c s="71" t="str">
        <f t="shared" si="2143"/>
        <v>Запределами России</v>
      </c>
      <c s="71"/>
    </row>
    <row r="68584" spans="1:10" ht="15">
      <c r="A68584">
        <v>170240</v>
      </c>
      <c>
        <v>316538</v>
      </c>
      <c s="2">
        <v>44402.843229773462</v>
      </c>
      <c>
        <v>204610</v>
      </c>
      <c s="71">
        <v>1</v>
      </c>
      <c>
        <v>20</v>
      </c>
      <c s="71" t="str">
        <f t="shared" si="2142"/>
        <v>воскресенье</v>
      </c>
      <c s="71" t="str">
        <f>VLOOKUP(A68584,Подписчики!A:C,2,0)</f>
        <v>UTC+0</v>
      </c>
      <c s="71" t="str">
        <f t="shared" si="2143"/>
        <v>Запределами России</v>
      </c>
      <c s="71"/>
    </row>
    <row r="68585" spans="1:10" ht="15">
      <c r="A68585">
        <v>170240</v>
      </c>
      <c>
        <v>321020</v>
      </c>
      <c s="2">
        <v>44404.598893203882</v>
      </c>
      <c>
        <v>154256</v>
      </c>
      <c s="71">
        <v>3</v>
      </c>
      <c>
        <v>14</v>
      </c>
      <c s="71" t="str">
        <f t="shared" si="2142"/>
        <v>вторник</v>
      </c>
      <c s="71" t="str">
        <f>VLOOKUP(A68585,Подписчики!A:C,2,0)</f>
        <v>UTC+0</v>
      </c>
      <c s="71" t="str">
        <f t="shared" si="2143"/>
        <v>Запределами России</v>
      </c>
      <c s="71"/>
    </row>
    <row r="68586" spans="1:10" ht="15">
      <c r="A68586">
        <v>170243</v>
      </c>
      <c>
        <v>11390</v>
      </c>
      <c s="2">
        <v>44302.563699029124</v>
      </c>
      <c>
        <v>58674</v>
      </c>
      <c s="71">
        <v>6</v>
      </c>
      <c>
        <v>13</v>
      </c>
      <c s="71" t="str">
        <f t="shared" si="2142"/>
        <v>пятница</v>
      </c>
      <c s="71" t="str">
        <f>VLOOKUP(A68586,Подписчики!A:C,2,0)</f>
        <v>UTC+5</v>
      </c>
      <c s="71" t="str">
        <f t="shared" si="2143"/>
        <v>Екатеринбургское время</v>
      </c>
      <c s="71"/>
    </row>
    <row r="68587" spans="1:10" ht="15">
      <c r="A68587">
        <v>170243</v>
      </c>
      <c>
        <v>14642</v>
      </c>
      <c s="2">
        <v>44304.646223300966</v>
      </c>
      <c>
        <v>411922</v>
      </c>
      <c s="71">
        <v>1</v>
      </c>
      <c>
        <v>15</v>
      </c>
      <c s="71" t="str">
        <f t="shared" si="2142"/>
        <v>воскресенье</v>
      </c>
      <c s="71" t="str">
        <f>VLOOKUP(A68587,Подписчики!A:C,2,0)</f>
        <v>UTC+5</v>
      </c>
      <c s="71" t="str">
        <f t="shared" si="2143"/>
        <v>Екатеринбургское время</v>
      </c>
      <c s="71"/>
    </row>
    <row r="68588" spans="1:10" ht="15">
      <c r="A68588">
        <v>170243</v>
      </c>
      <c>
        <v>26438</v>
      </c>
      <c s="2">
        <v>44311.553990291257</v>
      </c>
      <c>
        <v>219309</v>
      </c>
      <c s="71">
        <v>1</v>
      </c>
      <c>
        <v>13</v>
      </c>
      <c s="71" t="str">
        <f t="shared" si="2142"/>
        <v>воскресенье</v>
      </c>
      <c s="71" t="str">
        <f>VLOOKUP(A68588,Подписчики!A:C,2,0)</f>
        <v>UTC+5</v>
      </c>
      <c s="71" t="str">
        <f t="shared" si="2143"/>
        <v>Екатеринбургское время</v>
      </c>
      <c s="71"/>
    </row>
    <row r="68589" spans="1:10" ht="15">
      <c r="A68589">
        <v>170255</v>
      </c>
      <c>
        <v>28940</v>
      </c>
      <c s="2">
        <v>44312.861029126216</v>
      </c>
      <c>
        <v>182191</v>
      </c>
      <c s="71">
        <v>2</v>
      </c>
      <c>
        <v>20</v>
      </c>
      <c s="71" t="str">
        <f t="shared" si="2142"/>
        <v>понедельник</v>
      </c>
      <c s="71" t="str">
        <f>VLOOKUP(A68589,Подписчики!A:C,2,0)</f>
        <v>UTC+0</v>
      </c>
      <c s="71" t="str">
        <f t="shared" si="2143"/>
        <v>Запределами России</v>
      </c>
      <c s="71"/>
    </row>
    <row r="68590" spans="1:10" ht="15">
      <c r="A68590">
        <v>170255</v>
      </c>
      <c>
        <v>57403</v>
      </c>
      <c s="2">
        <v>44325.128055665758</v>
      </c>
      <c>
        <v>413286</v>
      </c>
      <c s="71">
        <v>1</v>
      </c>
      <c>
        <v>3</v>
      </c>
      <c s="71" t="str">
        <f t="shared" si="2142"/>
        <v>воскресенье</v>
      </c>
      <c s="71" t="str">
        <f>VLOOKUP(A68590,Подписчики!A:C,2,0)</f>
        <v>UTC+0</v>
      </c>
      <c s="71" t="str">
        <f t="shared" si="2143"/>
        <v>Запределами России</v>
      </c>
      <c s="71"/>
    </row>
    <row r="68591" spans="1:10" ht="15">
      <c r="A68591">
        <v>170255</v>
      </c>
      <c>
        <v>136996</v>
      </c>
      <c s="2">
        <v>44351.595656957928</v>
      </c>
      <c>
        <v>230507</v>
      </c>
      <c s="71">
        <v>6</v>
      </c>
      <c>
        <v>14</v>
      </c>
      <c s="71" t="str">
        <f t="shared" si="2142"/>
        <v>пятница</v>
      </c>
      <c s="71" t="str">
        <f>VLOOKUP(A68591,Подписчики!A:C,2,0)</f>
        <v>UTC+0</v>
      </c>
      <c s="71" t="str">
        <f t="shared" si="2143"/>
        <v>Запределами России</v>
      </c>
      <c s="71"/>
    </row>
    <row r="68592" spans="1:10" ht="15">
      <c r="A68592">
        <v>170255</v>
      </c>
      <c>
        <v>147285</v>
      </c>
      <c s="2">
        <v>44353.869119741103</v>
      </c>
      <c>
        <v>40804</v>
      </c>
      <c s="71">
        <v>1</v>
      </c>
      <c>
        <v>20</v>
      </c>
      <c s="71" t="str">
        <f t="shared" si="2142"/>
        <v>воскресенье</v>
      </c>
      <c s="71" t="str">
        <f>VLOOKUP(A68592,Подписчики!A:C,2,0)</f>
        <v>UTC+0</v>
      </c>
      <c s="71" t="str">
        <f t="shared" si="2143"/>
        <v>Запределами России</v>
      </c>
      <c s="71"/>
    </row>
    <row r="68593" spans="1:10" ht="15">
      <c r="A68593">
        <v>170255</v>
      </c>
      <c>
        <v>181734</v>
      </c>
      <c s="2">
        <v>44364.640964401297</v>
      </c>
      <c>
        <v>182984</v>
      </c>
      <c s="71">
        <v>5</v>
      </c>
      <c>
        <v>15</v>
      </c>
      <c s="71" t="str">
        <f t="shared" si="2142"/>
        <v>четверг</v>
      </c>
      <c s="71" t="str">
        <f>VLOOKUP(A68593,Подписчики!A:C,2,0)</f>
        <v>UTC+0</v>
      </c>
      <c s="71" t="str">
        <f t="shared" si="2143"/>
        <v>Запределами России</v>
      </c>
      <c s="71"/>
    </row>
    <row r="68594" spans="1:10" ht="15">
      <c r="A68594">
        <v>170255</v>
      </c>
      <c>
        <v>186521</v>
      </c>
      <c s="2">
        <v>44365.757469255666</v>
      </c>
      <c>
        <v>244574</v>
      </c>
      <c s="71">
        <v>6</v>
      </c>
      <c>
        <v>18</v>
      </c>
      <c s="71" t="str">
        <f t="shared" si="2142"/>
        <v>пятница</v>
      </c>
      <c s="71" t="str">
        <f>VLOOKUP(A68594,Подписчики!A:C,2,0)</f>
        <v>UTC+0</v>
      </c>
      <c s="71" t="str">
        <f t="shared" si="2143"/>
        <v>Запределами России</v>
      </c>
      <c s="71"/>
    </row>
    <row r="68595" spans="1:10" ht="15">
      <c r="A68595">
        <v>170255</v>
      </c>
      <c>
        <v>190861</v>
      </c>
      <c s="2">
        <v>44366.694362459544</v>
      </c>
      <c>
        <v>425970</v>
      </c>
      <c s="71">
        <v>7</v>
      </c>
      <c>
        <v>16</v>
      </c>
      <c s="71" t="str">
        <f t="shared" si="2142"/>
        <v>суббота</v>
      </c>
      <c s="71" t="str">
        <f>VLOOKUP(A68595,Подписчики!A:C,2,0)</f>
        <v>UTC+0</v>
      </c>
      <c s="71" t="str">
        <f t="shared" si="2143"/>
        <v>Запределами России</v>
      </c>
      <c s="71"/>
    </row>
    <row r="68596" spans="1:10" ht="15">
      <c r="A68596">
        <v>170255</v>
      </c>
      <c>
        <v>202648</v>
      </c>
      <c s="2">
        <v>44369.818957928801</v>
      </c>
      <c>
        <v>264283</v>
      </c>
      <c s="71">
        <v>3</v>
      </c>
      <c>
        <v>19</v>
      </c>
      <c s="71" t="str">
        <f t="shared" si="2142"/>
        <v>вторник</v>
      </c>
      <c s="71" t="str">
        <f>VLOOKUP(A68596,Подписчики!A:C,2,0)</f>
        <v>UTC+0</v>
      </c>
      <c s="71" t="str">
        <f t="shared" si="2143"/>
        <v>Запределами России</v>
      </c>
      <c s="71"/>
    </row>
    <row r="68597" spans="1:10" ht="15">
      <c r="A68597">
        <v>170305</v>
      </c>
      <c>
        <v>313880</v>
      </c>
      <c s="2">
        <v>44402.332666666662</v>
      </c>
      <c>
        <v>287277</v>
      </c>
      <c s="71">
        <v>1</v>
      </c>
      <c>
        <v>7</v>
      </c>
      <c s="71" t="str">
        <f t="shared" si="2142"/>
        <v>воскресенье</v>
      </c>
      <c s="71" t="str">
        <f>VLOOKUP(A68597,Подписчики!A:C,2,0)</f>
        <v>UTC+5</v>
      </c>
      <c s="71" t="str">
        <f t="shared" si="2143"/>
        <v>Екатеринбургское время</v>
      </c>
      <c s="71"/>
    </row>
    <row r="68598" spans="1:10" ht="15">
      <c r="A68598">
        <v>170305</v>
      </c>
      <c>
        <v>327346</v>
      </c>
      <c s="2">
        <v>44406.636514563106</v>
      </c>
      <c>
        <v>182648</v>
      </c>
      <c s="71">
        <v>5</v>
      </c>
      <c>
        <v>15</v>
      </c>
      <c s="71" t="str">
        <f t="shared" si="2142"/>
        <v>четверг</v>
      </c>
      <c s="71" t="str">
        <f>VLOOKUP(A68598,Подписчики!A:C,2,0)</f>
        <v>UTC+5</v>
      </c>
      <c s="71" t="str">
        <f t="shared" si="2143"/>
        <v>Екатеринбургское время</v>
      </c>
      <c s="71"/>
    </row>
    <row r="68599" spans="1:10" ht="15">
      <c r="A68599">
        <v>170305</v>
      </c>
      <c>
        <v>329089</v>
      </c>
      <c s="2">
        <v>44407.426158576047</v>
      </c>
      <c>
        <v>411922</v>
      </c>
      <c s="71">
        <v>6</v>
      </c>
      <c>
        <v>10</v>
      </c>
      <c s="71" t="str">
        <f t="shared" si="2142"/>
        <v>пятница</v>
      </c>
      <c s="71" t="str">
        <f>VLOOKUP(A68599,Подписчики!A:C,2,0)</f>
        <v>UTC+5</v>
      </c>
      <c s="71" t="str">
        <f t="shared" si="2143"/>
        <v>Екатеринбургское время</v>
      </c>
      <c s="71"/>
    </row>
    <row r="68600" spans="1:10" ht="15">
      <c r="A68600">
        <v>170305</v>
      </c>
      <c>
        <v>348732</v>
      </c>
      <c s="2">
        <v>44412.633278317153</v>
      </c>
      <c>
        <v>12149</v>
      </c>
      <c s="71">
        <v>4</v>
      </c>
      <c>
        <v>15</v>
      </c>
      <c s="71" t="str">
        <f t="shared" si="2142"/>
        <v>среда</v>
      </c>
      <c s="71" t="str">
        <f>VLOOKUP(A68600,Подписчики!A:C,2,0)</f>
        <v>UTC+5</v>
      </c>
      <c s="71" t="str">
        <f t="shared" si="2143"/>
        <v>Екатеринбургское время</v>
      </c>
      <c s="71"/>
    </row>
    <row r="68601" spans="1:10" ht="15">
      <c r="A68601">
        <v>170305</v>
      </c>
      <c>
        <v>359407</v>
      </c>
      <c s="2">
        <v>44415.568553398058</v>
      </c>
      <c>
        <v>107853</v>
      </c>
      <c s="71">
        <v>7</v>
      </c>
      <c>
        <v>13</v>
      </c>
      <c s="71" t="str">
        <f t="shared" si="2142"/>
        <v>суббота</v>
      </c>
      <c s="71" t="str">
        <f>VLOOKUP(A68601,Подписчики!A:C,2,0)</f>
        <v>UTC+5</v>
      </c>
      <c s="71" t="str">
        <f t="shared" si="2143"/>
        <v>Екатеринбургское время</v>
      </c>
      <c s="71"/>
    </row>
    <row r="68602" spans="1:10" ht="15">
      <c r="A68602">
        <v>170306</v>
      </c>
      <c>
        <v>6205</v>
      </c>
      <c s="2">
        <v>44295.77203236246</v>
      </c>
      <c>
        <v>182984</v>
      </c>
      <c s="71">
        <v>6</v>
      </c>
      <c>
        <v>18</v>
      </c>
      <c s="71" t="str">
        <f t="shared" si="2142"/>
        <v>пятница</v>
      </c>
      <c s="71" t="str">
        <f>VLOOKUP(A68602,Подписчики!A:C,2,0)</f>
        <v>UTC+0</v>
      </c>
      <c s="71" t="str">
        <f t="shared" si="2143"/>
        <v>Запределами России</v>
      </c>
      <c s="71"/>
    </row>
    <row r="68603" spans="1:10" ht="15">
      <c r="A68603">
        <v>170306</v>
      </c>
      <c>
        <v>6701</v>
      </c>
      <c s="2">
        <v>44296.514542069766</v>
      </c>
      <c>
        <v>411922</v>
      </c>
      <c s="71">
        <v>7</v>
      </c>
      <c>
        <v>12</v>
      </c>
      <c s="71" t="str">
        <f t="shared" si="2142"/>
        <v>суббота</v>
      </c>
      <c s="71" t="str">
        <f>VLOOKUP(A68603,Подписчики!A:C,2,0)</f>
        <v>UTC+0</v>
      </c>
      <c s="71" t="str">
        <f t="shared" si="2143"/>
        <v>Запределами России</v>
      </c>
      <c s="71"/>
    </row>
    <row r="68604" spans="1:10" ht="15">
      <c r="A68604">
        <v>170306</v>
      </c>
      <c>
        <v>7099</v>
      </c>
      <c s="2">
        <v>44296.738051779932</v>
      </c>
      <c>
        <v>37644</v>
      </c>
      <c s="71">
        <v>7</v>
      </c>
      <c>
        <v>17</v>
      </c>
      <c s="71" t="str">
        <f t="shared" si="2142"/>
        <v>суббота</v>
      </c>
      <c s="71" t="str">
        <f>VLOOKUP(A68604,Подписчики!A:C,2,0)</f>
        <v>UTC+0</v>
      </c>
      <c s="71" t="str">
        <f t="shared" si="2143"/>
        <v>Запределами России</v>
      </c>
      <c s="71"/>
    </row>
    <row r="68605" spans="1:10" ht="15">
      <c r="A68605">
        <v>170306</v>
      </c>
      <c>
        <v>14410</v>
      </c>
      <c s="2">
        <v>44304.469710379344</v>
      </c>
      <c>
        <v>473323</v>
      </c>
      <c s="71">
        <v>1</v>
      </c>
      <c>
        <v>11</v>
      </c>
      <c s="71" t="str">
        <f t="shared" si="2142"/>
        <v>воскресенье</v>
      </c>
      <c s="71" t="str">
        <f>VLOOKUP(A68605,Подписчики!A:C,2,0)</f>
        <v>UTC+0</v>
      </c>
      <c s="71" t="str">
        <f t="shared" si="2143"/>
        <v>Запределами России</v>
      </c>
      <c s="71"/>
    </row>
    <row r="68606" spans="1:10" ht="15">
      <c r="A68606">
        <v>170306</v>
      </c>
      <c>
        <v>15001</v>
      </c>
      <c s="2">
        <v>44304.762323624593</v>
      </c>
      <c>
        <v>238134</v>
      </c>
      <c s="71">
        <v>1</v>
      </c>
      <c>
        <v>18</v>
      </c>
      <c s="71" t="str">
        <f t="shared" si="2142"/>
        <v>воскресенье</v>
      </c>
      <c s="71" t="str">
        <f>VLOOKUP(A68606,Подписчики!A:C,2,0)</f>
        <v>UTC+0</v>
      </c>
      <c s="71" t="str">
        <f t="shared" si="2143"/>
        <v>Запределами России</v>
      </c>
      <c s="71"/>
    </row>
    <row r="68607" spans="1:10" ht="15">
      <c r="A68607">
        <v>170315</v>
      </c>
      <c>
        <v>119803</v>
      </c>
      <c s="2">
        <v>44345.828666666668</v>
      </c>
      <c>
        <v>137327</v>
      </c>
      <c s="71">
        <v>7</v>
      </c>
      <c>
        <v>19</v>
      </c>
      <c s="71" t="str">
        <f t="shared" si="2142"/>
        <v>суббота</v>
      </c>
      <c s="71" t="str">
        <f>VLOOKUP(A68607,Подписчики!A:C,2,0)</f>
        <v>UTC+0</v>
      </c>
      <c s="71" t="str">
        <f t="shared" si="2143"/>
        <v>Запределами России</v>
      </c>
      <c s="71"/>
    </row>
    <row r="68608" spans="1:10" ht="15">
      <c r="A68608">
        <v>170315</v>
      </c>
      <c>
        <v>122530</v>
      </c>
      <c s="2">
        <v>44346.577043977173</v>
      </c>
      <c>
        <v>347393</v>
      </c>
      <c s="71">
        <v>1</v>
      </c>
      <c>
        <v>13</v>
      </c>
      <c s="71" t="str">
        <f t="shared" si="2142"/>
        <v>воскресенье</v>
      </c>
      <c s="71" t="str">
        <f>VLOOKUP(A68608,Подписчики!A:C,2,0)</f>
        <v>UTC+0</v>
      </c>
      <c s="71" t="str">
        <f t="shared" si="2143"/>
        <v>Запределами России</v>
      </c>
      <c s="71"/>
    </row>
    <row r="68609" spans="1:10" ht="15">
      <c r="A68609">
        <v>170315</v>
      </c>
      <c>
        <v>164683</v>
      </c>
      <c s="2">
        <v>44359.484298226875</v>
      </c>
      <c>
        <v>351192</v>
      </c>
      <c s="71">
        <v>7</v>
      </c>
      <c>
        <v>11</v>
      </c>
      <c s="71" t="str">
        <f t="shared" si="2142"/>
        <v>суббота</v>
      </c>
      <c s="71" t="str">
        <f>VLOOKUP(A68609,Подписчики!A:C,2,0)</f>
        <v>UTC+0</v>
      </c>
      <c s="71" t="str">
        <f t="shared" si="2143"/>
        <v>Запределами России</v>
      </c>
      <c s="71"/>
    </row>
    <row r="68610" spans="1:10" ht="15">
      <c r="A68610">
        <v>170315</v>
      </c>
      <c>
        <v>181474</v>
      </c>
      <c s="2">
        <v>44364.597275080909</v>
      </c>
      <c>
        <v>284325</v>
      </c>
      <c s="71">
        <v>5</v>
      </c>
      <c>
        <v>14</v>
      </c>
      <c s="71" t="str">
        <f t="shared" si="2142"/>
        <v>четверг</v>
      </c>
      <c s="71" t="str">
        <f>VLOOKUP(A68610,Подписчики!A:C,2,0)</f>
        <v>UTC+0</v>
      </c>
      <c s="71" t="str">
        <f t="shared" si="2143"/>
        <v>Запределами России</v>
      </c>
      <c s="71"/>
    </row>
    <row r="68611" spans="1:10" ht="15">
      <c r="A68611">
        <v>170315</v>
      </c>
      <c>
        <v>189705</v>
      </c>
      <c s="2">
        <v>44366.542258899673</v>
      </c>
      <c>
        <v>389985</v>
      </c>
      <c s="71">
        <v>7</v>
      </c>
      <c>
        <v>13</v>
      </c>
      <c s="71" t="str">
        <f t="shared" si="2144" ref="G68611:G68674">TEXT(C68611,"дддд")</f>
        <v>суббота</v>
      </c>
      <c s="71" t="str">
        <f>VLOOKUP(A68611,Подписчики!A:C,2,0)</f>
        <v>UTC+0</v>
      </c>
      <c s="71" t="str">
        <f t="shared" si="2145" ref="I68611:I68674">IF(H68611="UTC+1","Центральноевропейское время",IF(H68611="UTC+2","Калиниградское время",IF(H68611="UTC+3","Московское время",IF(H68611="UTC+4","Самарское время",IF(H68611="UTC+5","Екатеринбургское время",IF(H68611="UTC+6","Омское время",IF(H68611="UTC+7","Красноярское время",IF(H68611="UTC+8","Иркутское время",IF(H68611="UTC+9","Якутское время",IF(H68611="UTC+10","Владивостокское время",IF(H68611="UTC+11","Магаданское время",IF(H68611="UTC+12","Камчатское время",IF(H68611="UTC+0","Запределами России",IF(H68611="UTC-1","Запределами России",IF(H68611="UTC-2","Запределами России",IF(H68611="UTC-3","Запределами России",IF(H68611="UTC-4","Запределами России",IF(H68611="UTC-5","Запределами России",IF(H68611="UTC-6","Запределами России",IF(H68611="UTC-7","Запределами России",IF(H68611="UTC-8","Запределами России",IF(H68611="UTC-9","Запределами России",0))))))))))))))))))))))</f>
        <v>Запределами России</v>
      </c>
      <c s="71"/>
    </row>
    <row r="68612" spans="1:10" ht="15">
      <c r="A68612">
        <v>170315</v>
      </c>
      <c>
        <v>239501</v>
      </c>
      <c s="2">
        <v>44380.414441358684</v>
      </c>
      <c>
        <v>140874</v>
      </c>
      <c s="71">
        <v>7</v>
      </c>
      <c>
        <v>9</v>
      </c>
      <c s="71" t="str">
        <f t="shared" si="2144"/>
        <v>суббота</v>
      </c>
      <c s="71" t="str">
        <f>VLOOKUP(A68612,Подписчики!A:C,2,0)</f>
        <v>UTC+0</v>
      </c>
      <c s="71" t="str">
        <f t="shared" si="2145"/>
        <v>Запределами России</v>
      </c>
      <c s="71"/>
    </row>
    <row r="68613" spans="1:10" ht="15">
      <c r="A68613">
        <v>170315</v>
      </c>
      <c>
        <v>244977</v>
      </c>
      <c s="2">
        <v>44381.646137882628</v>
      </c>
      <c>
        <v>439981</v>
      </c>
      <c s="71">
        <v>1</v>
      </c>
      <c>
        <v>15</v>
      </c>
      <c s="71" t="str">
        <f t="shared" si="2144"/>
        <v>воскресенье</v>
      </c>
      <c s="71" t="str">
        <f>VLOOKUP(A68613,Подписчики!A:C,2,0)</f>
        <v>UTC+0</v>
      </c>
      <c s="71" t="str">
        <f t="shared" si="2145"/>
        <v>Запределами России</v>
      </c>
      <c s="71"/>
    </row>
    <row r="68614" spans="1:10" ht="15">
      <c r="A68614">
        <v>170315</v>
      </c>
      <c>
        <v>280057</v>
      </c>
      <c s="2">
        <v>44392.673326860844</v>
      </c>
      <c>
        <v>310457</v>
      </c>
      <c s="71">
        <v>5</v>
      </c>
      <c>
        <v>16</v>
      </c>
      <c s="71" t="str">
        <f t="shared" si="2144"/>
        <v>четверг</v>
      </c>
      <c s="71" t="str">
        <f>VLOOKUP(A68614,Подписчики!A:C,2,0)</f>
        <v>UTC+0</v>
      </c>
      <c s="71" t="str">
        <f t="shared" si="2145"/>
        <v>Запределами России</v>
      </c>
      <c s="71"/>
    </row>
    <row r="68615" spans="1:10" ht="15">
      <c r="A68615">
        <v>170315</v>
      </c>
      <c>
        <v>284859</v>
      </c>
      <c s="2">
        <v>44393.90148220065</v>
      </c>
      <c>
        <v>411922</v>
      </c>
      <c s="71">
        <v>6</v>
      </c>
      <c>
        <v>21</v>
      </c>
      <c s="71" t="str">
        <f t="shared" si="2144"/>
        <v>пятница</v>
      </c>
      <c s="71" t="str">
        <f>VLOOKUP(A68615,Подписчики!A:C,2,0)</f>
        <v>UTC+0</v>
      </c>
      <c s="71" t="str">
        <f t="shared" si="2145"/>
        <v>Запределами России</v>
      </c>
      <c s="71"/>
    </row>
    <row r="68616" spans="1:10" ht="15">
      <c r="A68616">
        <v>170315</v>
      </c>
      <c>
        <v>298865</v>
      </c>
      <c s="2">
        <v>44398.042258899673</v>
      </c>
      <c>
        <v>241927</v>
      </c>
      <c s="71">
        <v>4</v>
      </c>
      <c>
        <v>1</v>
      </c>
      <c s="71" t="str">
        <f t="shared" si="2144"/>
        <v>среда</v>
      </c>
      <c s="71" t="str">
        <f>VLOOKUP(A68616,Подписчики!A:C,2,0)</f>
        <v>UTC+0</v>
      </c>
      <c s="71" t="str">
        <f t="shared" si="2145"/>
        <v>Запределами России</v>
      </c>
      <c s="71"/>
    </row>
    <row r="68617" spans="1:10" ht="15">
      <c r="A68617">
        <v>170315</v>
      </c>
      <c>
        <v>327392</v>
      </c>
      <c s="2">
        <v>44406.64420064725</v>
      </c>
      <c>
        <v>138209</v>
      </c>
      <c s="71">
        <v>5</v>
      </c>
      <c>
        <v>15</v>
      </c>
      <c s="71" t="str">
        <f t="shared" si="2144"/>
        <v>четверг</v>
      </c>
      <c s="71" t="str">
        <f>VLOOKUP(A68617,Подписчики!A:C,2,0)</f>
        <v>UTC+0</v>
      </c>
      <c s="71" t="str">
        <f t="shared" si="2145"/>
        <v>Запределами России</v>
      </c>
      <c s="71"/>
    </row>
    <row r="68618" spans="1:10" ht="15">
      <c r="A68618">
        <v>170315</v>
      </c>
      <c>
        <v>355711</v>
      </c>
      <c s="2">
        <v>44414.750996763752</v>
      </c>
      <c>
        <v>316541</v>
      </c>
      <c s="71">
        <v>6</v>
      </c>
      <c>
        <v>18</v>
      </c>
      <c s="71" t="str">
        <f t="shared" si="2144"/>
        <v>пятница</v>
      </c>
      <c s="71" t="str">
        <f>VLOOKUP(A68618,Подписчики!A:C,2,0)</f>
        <v>UTC+0</v>
      </c>
      <c s="71" t="str">
        <f t="shared" si="2145"/>
        <v>Запределами России</v>
      </c>
      <c s="71"/>
    </row>
    <row r="68619" spans="1:10" ht="15">
      <c r="A68619">
        <v>170315</v>
      </c>
      <c>
        <v>357864</v>
      </c>
      <c s="2">
        <v>44415.134159367655</v>
      </c>
      <c>
        <v>158978</v>
      </c>
      <c s="71">
        <v>7</v>
      </c>
      <c>
        <v>3</v>
      </c>
      <c s="71" t="str">
        <f t="shared" si="2144"/>
        <v>суббота</v>
      </c>
      <c s="71" t="str">
        <f>VLOOKUP(A68619,Подписчики!A:C,2,0)</f>
        <v>UTC+0</v>
      </c>
      <c s="71" t="str">
        <f t="shared" si="2145"/>
        <v>Запределами России</v>
      </c>
      <c s="71"/>
    </row>
    <row r="68620" spans="1:10" ht="15">
      <c r="A68620">
        <v>170315</v>
      </c>
      <c>
        <v>378993</v>
      </c>
      <c s="2">
        <v>44421.708925566345</v>
      </c>
      <c>
        <v>469849</v>
      </c>
      <c s="71">
        <v>6</v>
      </c>
      <c>
        <v>17</v>
      </c>
      <c s="71" t="str">
        <f t="shared" si="2144"/>
        <v>пятница</v>
      </c>
      <c s="71" t="str">
        <f>VLOOKUP(A68620,Подписчики!A:C,2,0)</f>
        <v>UTC+0</v>
      </c>
      <c s="71" t="str">
        <f t="shared" si="2145"/>
        <v>Запределами России</v>
      </c>
      <c s="71"/>
    </row>
    <row r="68621" spans="1:10" ht="15">
      <c r="A68621">
        <v>170357</v>
      </c>
      <c>
        <v>31849</v>
      </c>
      <c s="2">
        <v>44314.727129449842</v>
      </c>
      <c>
        <v>420929</v>
      </c>
      <c s="71">
        <v>4</v>
      </c>
      <c>
        <v>17</v>
      </c>
      <c s="71" t="str">
        <f t="shared" si="2144"/>
        <v>среда</v>
      </c>
      <c s="71" t="str">
        <f>VLOOKUP(A68621,Подписчики!A:C,2,0)</f>
        <v>UTC+1</v>
      </c>
      <c s="71" t="str">
        <f t="shared" si="2145"/>
        <v>Центральноевропейское время</v>
      </c>
      <c s="71"/>
    </row>
    <row r="68622" spans="1:10" ht="15">
      <c r="A68622">
        <v>170357</v>
      </c>
      <c>
        <v>41326</v>
      </c>
      <c s="2">
        <v>44318.345683156833</v>
      </c>
      <c>
        <v>343712</v>
      </c>
      <c s="71">
        <v>1</v>
      </c>
      <c>
        <v>8</v>
      </c>
      <c s="71" t="str">
        <f t="shared" si="2144"/>
        <v>воскресенье</v>
      </c>
      <c s="71" t="str">
        <f>VLOOKUP(A68622,Подписчики!A:C,2,0)</f>
        <v>UTC+1</v>
      </c>
      <c s="71" t="str">
        <f t="shared" si="2145"/>
        <v>Центральноевропейское время</v>
      </c>
      <c s="71"/>
    </row>
    <row r="68623" spans="1:10" ht="15">
      <c r="A68623">
        <v>170357</v>
      </c>
      <c>
        <v>50629</v>
      </c>
      <c s="2">
        <v>44322.764346278316</v>
      </c>
      <c>
        <v>250679</v>
      </c>
      <c s="71">
        <v>5</v>
      </c>
      <c>
        <v>18</v>
      </c>
      <c s="71" t="str">
        <f t="shared" si="2144"/>
        <v>четверг</v>
      </c>
      <c s="71" t="str">
        <f>VLOOKUP(A68623,Подписчики!A:C,2,0)</f>
        <v>UTC+1</v>
      </c>
      <c s="71" t="str">
        <f t="shared" si="2145"/>
        <v>Центральноевропейское время</v>
      </c>
      <c s="71"/>
    </row>
    <row r="68624" spans="1:10" ht="15">
      <c r="A68624">
        <v>170357</v>
      </c>
      <c>
        <v>71797</v>
      </c>
      <c s="2">
        <v>44330.884087378647</v>
      </c>
      <c>
        <v>100412</v>
      </c>
      <c s="71">
        <v>6</v>
      </c>
      <c>
        <v>21</v>
      </c>
      <c s="71" t="str">
        <f t="shared" si="2144"/>
        <v>пятница</v>
      </c>
      <c s="71" t="str">
        <f>VLOOKUP(A68624,Подписчики!A:C,2,0)</f>
        <v>UTC+1</v>
      </c>
      <c s="71" t="str">
        <f t="shared" si="2145"/>
        <v>Центральноевропейское время</v>
      </c>
      <c s="71"/>
    </row>
    <row r="68625" spans="1:10" ht="15">
      <c r="A68625">
        <v>170357</v>
      </c>
      <c>
        <v>79167</v>
      </c>
      <c s="2">
        <v>44332.900268608413</v>
      </c>
      <c>
        <v>12149</v>
      </c>
      <c s="71">
        <v>1</v>
      </c>
      <c>
        <v>21</v>
      </c>
      <c s="71" t="str">
        <f t="shared" si="2144"/>
        <v>воскресенье</v>
      </c>
      <c s="71" t="str">
        <f>VLOOKUP(A68625,Подписчики!A:C,2,0)</f>
        <v>UTC+1</v>
      </c>
      <c s="71" t="str">
        <f t="shared" si="2145"/>
        <v>Центральноевропейское время</v>
      </c>
      <c s="71"/>
    </row>
    <row r="68626" spans="1:10" ht="15">
      <c r="A68626">
        <v>170357</v>
      </c>
      <c>
        <v>85947</v>
      </c>
      <c s="2">
        <v>44335.953333333338</v>
      </c>
      <c>
        <v>433508</v>
      </c>
      <c s="71">
        <v>4</v>
      </c>
      <c>
        <v>22</v>
      </c>
      <c s="71" t="str">
        <f t="shared" si="2144"/>
        <v>среда</v>
      </c>
      <c s="71" t="str">
        <f>VLOOKUP(A68626,Подписчики!A:C,2,0)</f>
        <v>UTC+1</v>
      </c>
      <c s="71" t="str">
        <f t="shared" si="2145"/>
        <v>Центральноевропейское время</v>
      </c>
      <c s="71"/>
    </row>
    <row r="68627" spans="1:10" ht="15">
      <c r="A68627">
        <v>170357</v>
      </c>
      <c>
        <v>87584</v>
      </c>
      <c s="2">
        <v>44336.806417475731</v>
      </c>
      <c>
        <v>182841</v>
      </c>
      <c s="71">
        <v>5</v>
      </c>
      <c>
        <v>19</v>
      </c>
      <c s="71" t="str">
        <f t="shared" si="2144"/>
        <v>четверг</v>
      </c>
      <c s="71" t="str">
        <f>VLOOKUP(A68627,Подписчики!A:C,2,0)</f>
        <v>UTC+1</v>
      </c>
      <c s="71" t="str">
        <f t="shared" si="2145"/>
        <v>Центральноевропейское время</v>
      </c>
      <c s="71"/>
    </row>
    <row r="68628" spans="1:10" ht="15">
      <c r="A68628">
        <v>170357</v>
      </c>
      <c>
        <v>100630</v>
      </c>
      <c s="2">
        <v>44340.224333333339</v>
      </c>
      <c>
        <v>396686</v>
      </c>
      <c s="71">
        <v>2</v>
      </c>
      <c>
        <v>5</v>
      </c>
      <c s="71" t="str">
        <f t="shared" si="2144"/>
        <v>понедельник</v>
      </c>
      <c s="71" t="str">
        <f>VLOOKUP(A68628,Подписчики!A:C,2,0)</f>
        <v>UTC+1</v>
      </c>
      <c s="71" t="str">
        <f t="shared" si="2145"/>
        <v>Центральноевропейское время</v>
      </c>
      <c s="71"/>
    </row>
    <row r="68629" spans="1:10" ht="15">
      <c r="A68629">
        <v>170357</v>
      </c>
      <c>
        <v>122776</v>
      </c>
      <c s="2">
        <v>44346.617816705832</v>
      </c>
      <c>
        <v>157591</v>
      </c>
      <c s="71">
        <v>1</v>
      </c>
      <c>
        <v>14</v>
      </c>
      <c s="71" t="str">
        <f t="shared" si="2144"/>
        <v>воскресенье</v>
      </c>
      <c s="71" t="str">
        <f>VLOOKUP(A68629,Подписчики!A:C,2,0)</f>
        <v>UTC+1</v>
      </c>
      <c s="71" t="str">
        <f t="shared" si="2145"/>
        <v>Центральноевропейское время</v>
      </c>
      <c s="71"/>
    </row>
    <row r="68630" spans="1:10" ht="15">
      <c r="A68630">
        <v>170357</v>
      </c>
      <c>
        <v>154711</v>
      </c>
      <c s="2">
        <v>44356.699621359228</v>
      </c>
      <c>
        <v>43623</v>
      </c>
      <c s="71">
        <v>4</v>
      </c>
      <c>
        <v>16</v>
      </c>
      <c s="71" t="str">
        <f t="shared" si="2144"/>
        <v>среда</v>
      </c>
      <c s="71" t="str">
        <f>VLOOKUP(A68630,Подписчики!A:C,2,0)</f>
        <v>UTC+1</v>
      </c>
      <c s="71" t="str">
        <f t="shared" si="2145"/>
        <v>Центральноевропейское время</v>
      </c>
      <c s="71"/>
    </row>
    <row r="68631" spans="1:10" ht="15">
      <c r="A68631">
        <v>170357</v>
      </c>
      <c>
        <v>172576</v>
      </c>
      <c s="2">
        <v>44360.895414239487</v>
      </c>
      <c>
        <v>347008</v>
      </c>
      <c s="71">
        <v>1</v>
      </c>
      <c>
        <v>21</v>
      </c>
      <c s="71" t="str">
        <f t="shared" si="2144"/>
        <v>воскресенье</v>
      </c>
      <c s="71" t="str">
        <f>VLOOKUP(A68631,Подписчики!A:C,2,0)</f>
        <v>UTC+1</v>
      </c>
      <c s="71" t="str">
        <f t="shared" si="2145"/>
        <v>Центральноевропейское время</v>
      </c>
      <c s="71"/>
    </row>
    <row r="68632" spans="1:10" ht="15">
      <c r="A68632">
        <v>170357</v>
      </c>
      <c>
        <v>190054</v>
      </c>
      <c s="2">
        <v>44366.598681600393</v>
      </c>
      <c>
        <v>411720</v>
      </c>
      <c s="71">
        <v>7</v>
      </c>
      <c>
        <v>14</v>
      </c>
      <c s="71" t="str">
        <f t="shared" si="2144"/>
        <v>суббота</v>
      </c>
      <c s="71" t="str">
        <f>VLOOKUP(A68632,Подписчики!A:C,2,0)</f>
        <v>UTC+1</v>
      </c>
      <c s="71" t="str">
        <f t="shared" si="2145"/>
        <v>Центральноевропейское время</v>
      </c>
      <c s="71"/>
    </row>
    <row r="68633" spans="1:10" ht="15">
      <c r="A68633">
        <v>170357</v>
      </c>
      <c>
        <v>227907</v>
      </c>
      <c s="2">
        <v>44376.754637540456</v>
      </c>
      <c>
        <v>78646</v>
      </c>
      <c s="71">
        <v>3</v>
      </c>
      <c>
        <v>18</v>
      </c>
      <c s="71" t="str">
        <f t="shared" si="2144"/>
        <v>вторник</v>
      </c>
      <c s="71" t="str">
        <f>VLOOKUP(A68633,Подписчики!A:C,2,0)</f>
        <v>UTC+1</v>
      </c>
      <c s="71" t="str">
        <f t="shared" si="2145"/>
        <v>Центральноевропейское время</v>
      </c>
      <c s="71"/>
    </row>
    <row r="68634" spans="1:10" ht="15">
      <c r="A68634">
        <v>170357</v>
      </c>
      <c>
        <v>233051</v>
      </c>
      <c s="2">
        <v>44378.649459546927</v>
      </c>
      <c>
        <v>341333</v>
      </c>
      <c s="71">
        <v>5</v>
      </c>
      <c>
        <v>15</v>
      </c>
      <c s="71" t="str">
        <f t="shared" si="2144"/>
        <v>четверг</v>
      </c>
      <c s="71" t="str">
        <f>VLOOKUP(A68634,Подписчики!A:C,2,0)</f>
        <v>UTC+1</v>
      </c>
      <c s="71" t="str">
        <f t="shared" si="2145"/>
        <v>Центральноевропейское время</v>
      </c>
      <c s="71"/>
    </row>
    <row r="68635" spans="1:10" ht="15">
      <c r="A68635">
        <v>170357</v>
      </c>
      <c>
        <v>258542</v>
      </c>
      <c s="2">
        <v>44386.678585760521</v>
      </c>
      <c>
        <v>114865</v>
      </c>
      <c s="71">
        <v>6</v>
      </c>
      <c>
        <v>16</v>
      </c>
      <c s="71" t="str">
        <f t="shared" si="2144"/>
        <v>пятница</v>
      </c>
      <c s="71" t="str">
        <f>VLOOKUP(A68635,Подписчики!A:C,2,0)</f>
        <v>UTC+1</v>
      </c>
      <c s="71" t="str">
        <f t="shared" si="2145"/>
        <v>Центральноевропейское время</v>
      </c>
      <c s="71"/>
    </row>
    <row r="68636" spans="1:10" ht="15">
      <c r="A68636">
        <v>170357</v>
      </c>
      <c>
        <v>259546</v>
      </c>
      <c s="2">
        <v>44386.795090614891</v>
      </c>
      <c>
        <v>207809</v>
      </c>
      <c s="71">
        <v>6</v>
      </c>
      <c>
        <v>19</v>
      </c>
      <c s="71" t="str">
        <f t="shared" si="2144"/>
        <v>пятница</v>
      </c>
      <c s="71" t="str">
        <f>VLOOKUP(A68636,Подписчики!A:C,2,0)</f>
        <v>UTC+1</v>
      </c>
      <c s="71" t="str">
        <f t="shared" si="2145"/>
        <v>Центральноевропейское время</v>
      </c>
      <c s="71"/>
    </row>
    <row r="68637" spans="1:10" ht="15">
      <c r="A68637">
        <v>170357</v>
      </c>
      <c>
        <v>260508</v>
      </c>
      <c s="2">
        <v>44386.914831715214</v>
      </c>
      <c>
        <v>411922</v>
      </c>
      <c s="71">
        <v>6</v>
      </c>
      <c>
        <v>21</v>
      </c>
      <c s="71" t="str">
        <f t="shared" si="2144"/>
        <v>пятница</v>
      </c>
      <c s="71" t="str">
        <f>VLOOKUP(A68637,Подписчики!A:C,2,0)</f>
        <v>UTC+1</v>
      </c>
      <c s="71" t="str">
        <f t="shared" si="2145"/>
        <v>Центральноевропейское время</v>
      </c>
      <c s="71"/>
    </row>
    <row r="68638" spans="1:10" ht="15">
      <c r="A68638">
        <v>170357</v>
      </c>
      <c>
        <v>319014</v>
      </c>
      <c s="2">
        <v>44403.701239482201</v>
      </c>
      <c>
        <v>330333</v>
      </c>
      <c s="71">
        <v>2</v>
      </c>
      <c>
        <v>16</v>
      </c>
      <c s="71" t="str">
        <f t="shared" si="2144"/>
        <v>понедельник</v>
      </c>
      <c s="71" t="str">
        <f>VLOOKUP(A68638,Подписчики!A:C,2,0)</f>
        <v>UTC+1</v>
      </c>
      <c s="71" t="str">
        <f t="shared" si="2145"/>
        <v>Центральноевропейское время</v>
      </c>
      <c s="71"/>
    </row>
    <row r="68639" spans="1:10" ht="15">
      <c r="A68639">
        <v>170357</v>
      </c>
      <c>
        <v>340418</v>
      </c>
      <c s="2">
        <v>44409.647572252572</v>
      </c>
      <c>
        <v>177852</v>
      </c>
      <c s="71">
        <v>1</v>
      </c>
      <c>
        <v>15</v>
      </c>
      <c s="71" t="str">
        <f t="shared" si="2144"/>
        <v>воскресенье</v>
      </c>
      <c s="71" t="str">
        <f>VLOOKUP(A68639,Подписчики!A:C,2,0)</f>
        <v>UTC+1</v>
      </c>
      <c s="71" t="str">
        <f t="shared" si="2145"/>
        <v>Центральноевропейское время</v>
      </c>
      <c s="71"/>
    </row>
    <row r="68640" spans="1:10" ht="15">
      <c r="A68640">
        <v>170364</v>
      </c>
      <c>
        <v>111235</v>
      </c>
      <c s="2">
        <v>44344.257333333335</v>
      </c>
      <c>
        <v>5151</v>
      </c>
      <c s="71">
        <v>6</v>
      </c>
      <c>
        <v>6</v>
      </c>
      <c s="71" t="str">
        <f t="shared" si="2144"/>
        <v>пятница</v>
      </c>
      <c s="71" t="str">
        <f>VLOOKUP(A68640,Подписчики!A:C,2,0)</f>
        <v>UTC+1</v>
      </c>
      <c s="71" t="str">
        <f t="shared" si="2145"/>
        <v>Центральноевропейское время</v>
      </c>
      <c s="71"/>
    </row>
    <row r="68641" spans="1:10" ht="15">
      <c r="A68641">
        <v>170364</v>
      </c>
      <c>
        <v>113109</v>
      </c>
      <c s="2">
        <v>44344.701239482201</v>
      </c>
      <c>
        <v>59225</v>
      </c>
      <c s="71">
        <v>6</v>
      </c>
      <c>
        <v>16</v>
      </c>
      <c s="71" t="str">
        <f t="shared" si="2144"/>
        <v>пятница</v>
      </c>
      <c s="71" t="str">
        <f>VLOOKUP(A68641,Подписчики!A:C,2,0)</f>
        <v>UTC+1</v>
      </c>
      <c s="71" t="str">
        <f t="shared" si="2145"/>
        <v>Центральноевропейское время</v>
      </c>
      <c s="71"/>
    </row>
    <row r="68642" spans="1:10" ht="15">
      <c r="A68642">
        <v>170364</v>
      </c>
      <c>
        <v>187757</v>
      </c>
      <c s="2">
        <v>44365.914831715214</v>
      </c>
      <c>
        <v>309712</v>
      </c>
      <c s="71">
        <v>6</v>
      </c>
      <c>
        <v>21</v>
      </c>
      <c s="71" t="str">
        <f t="shared" si="2144"/>
        <v>пятница</v>
      </c>
      <c s="71" t="str">
        <f>VLOOKUP(A68642,Подписчики!A:C,2,0)</f>
        <v>UTC+1</v>
      </c>
      <c s="71" t="str">
        <f t="shared" si="2145"/>
        <v>Центральноевропейское время</v>
      </c>
      <c s="71"/>
    </row>
    <row r="68643" spans="1:10" ht="15">
      <c r="A68643">
        <v>170403</v>
      </c>
      <c>
        <v>116214</v>
      </c>
      <c s="2">
        <v>44345.254005554372</v>
      </c>
      <c>
        <v>440811</v>
      </c>
      <c s="71">
        <v>7</v>
      </c>
      <c>
        <v>6</v>
      </c>
      <c s="71" t="str">
        <f t="shared" si="2144"/>
        <v>суббота</v>
      </c>
      <c s="71" t="str">
        <f>VLOOKUP(A68643,Подписчики!A:C,2,0)</f>
        <v>UTC+1</v>
      </c>
      <c s="71" t="str">
        <f t="shared" si="2145"/>
        <v>Центральноевропейское время</v>
      </c>
      <c s="71"/>
    </row>
    <row r="68644" spans="1:10" ht="15">
      <c r="A68644">
        <v>170403</v>
      </c>
      <c>
        <v>122636</v>
      </c>
      <c s="2">
        <v>44346.596061488679</v>
      </c>
      <c>
        <v>250679</v>
      </c>
      <c s="71">
        <v>1</v>
      </c>
      <c>
        <v>14</v>
      </c>
      <c s="71" t="str">
        <f t="shared" si="2144"/>
        <v>воскресенье</v>
      </c>
      <c s="71" t="str">
        <f>VLOOKUP(A68644,Подписчики!A:C,2,0)</f>
        <v>UTC+1</v>
      </c>
      <c s="71" t="str">
        <f t="shared" si="2145"/>
        <v>Центральноевропейское время</v>
      </c>
      <c s="71"/>
    </row>
    <row r="68645" spans="1:10" ht="15">
      <c r="A68645">
        <v>170403</v>
      </c>
      <c>
        <v>140145</v>
      </c>
      <c s="2">
        <v>44352.106333333337</v>
      </c>
      <c>
        <v>182191</v>
      </c>
      <c s="71">
        <v>7</v>
      </c>
      <c>
        <v>2</v>
      </c>
      <c s="71" t="str">
        <f t="shared" si="2144"/>
        <v>суббота</v>
      </c>
      <c s="71" t="str">
        <f>VLOOKUP(A68645,Подписчики!A:C,2,0)</f>
        <v>UTC+1</v>
      </c>
      <c s="71" t="str">
        <f t="shared" si="2145"/>
        <v>Центральноевропейское время</v>
      </c>
      <c s="71"/>
    </row>
    <row r="68646" spans="1:10" ht="15">
      <c r="A68646">
        <v>170403</v>
      </c>
      <c>
        <v>182601</v>
      </c>
      <c s="2">
        <v>44364.783763754051</v>
      </c>
      <c>
        <v>118549</v>
      </c>
      <c s="71">
        <v>5</v>
      </c>
      <c>
        <v>18</v>
      </c>
      <c s="71" t="str">
        <f t="shared" si="2144"/>
        <v>четверг</v>
      </c>
      <c s="71" t="str">
        <f>VLOOKUP(A68646,Подписчики!A:C,2,0)</f>
        <v>UTC+1</v>
      </c>
      <c s="71" t="str">
        <f t="shared" si="2145"/>
        <v>Центральноевропейское время</v>
      </c>
      <c s="71"/>
    </row>
    <row r="68647" spans="1:10" ht="15">
      <c r="A68647">
        <v>170413</v>
      </c>
      <c>
        <v>279530</v>
      </c>
      <c s="2">
        <v>44392.566530744341</v>
      </c>
      <c>
        <v>5151</v>
      </c>
      <c s="71">
        <v>5</v>
      </c>
      <c>
        <v>13</v>
      </c>
      <c s="71" t="str">
        <f t="shared" si="2144"/>
        <v>четверг</v>
      </c>
      <c s="71" t="str">
        <f>VLOOKUP(A68647,Подписчики!A:C,2,0)</f>
        <v>UTC+4</v>
      </c>
      <c s="71" t="str">
        <f t="shared" si="2145"/>
        <v>Самарское время</v>
      </c>
      <c s="71"/>
    </row>
    <row r="68648" spans="1:10" ht="15">
      <c r="A68648">
        <v>170413</v>
      </c>
      <c>
        <v>315625</v>
      </c>
      <c s="2">
        <v>44402.73549607837</v>
      </c>
      <c>
        <v>185131</v>
      </c>
      <c s="71">
        <v>1</v>
      </c>
      <c>
        <v>17</v>
      </c>
      <c s="71" t="str">
        <f t="shared" si="2144"/>
        <v>воскресенье</v>
      </c>
      <c s="71" t="str">
        <f>VLOOKUP(A68648,Подписчики!A:C,2,0)</f>
        <v>UTC+4</v>
      </c>
      <c s="71" t="str">
        <f t="shared" si="2145"/>
        <v>Самарское время</v>
      </c>
      <c s="71"/>
    </row>
    <row r="68649" spans="1:10" ht="15">
      <c r="A68649">
        <v>170427</v>
      </c>
      <c>
        <v>138500</v>
      </c>
      <c s="2">
        <v>44351.778100323623</v>
      </c>
      <c>
        <v>387595</v>
      </c>
      <c s="71">
        <v>6</v>
      </c>
      <c>
        <v>18</v>
      </c>
      <c s="71" t="str">
        <f t="shared" si="2144"/>
        <v>пятница</v>
      </c>
      <c s="71" t="str">
        <f>VLOOKUP(A68649,Подписчики!A:C,2,0)</f>
        <v>UTC+3</v>
      </c>
      <c s="71" t="str">
        <f t="shared" si="2145"/>
        <v>Московское время</v>
      </c>
      <c s="71"/>
    </row>
    <row r="68650" spans="1:10" ht="15">
      <c r="A68650">
        <v>170427</v>
      </c>
      <c>
        <v>149301</v>
      </c>
      <c s="2">
        <v>44354.745737864076</v>
      </c>
      <c>
        <v>230507</v>
      </c>
      <c s="71">
        <v>2</v>
      </c>
      <c>
        <v>17</v>
      </c>
      <c s="71" t="str">
        <f t="shared" si="2144"/>
        <v>понедельник</v>
      </c>
      <c s="71" t="str">
        <f>VLOOKUP(A68650,Подписчики!A:C,2,0)</f>
        <v>UTC+3</v>
      </c>
      <c s="71" t="str">
        <f t="shared" si="2145"/>
        <v>Московское время</v>
      </c>
      <c s="71"/>
    </row>
    <row r="68651" spans="1:10" ht="15">
      <c r="A68651">
        <v>170427</v>
      </c>
      <c>
        <v>162837</v>
      </c>
      <c s="2">
        <v>44358.90431391586</v>
      </c>
      <c>
        <v>347008</v>
      </c>
      <c s="71">
        <v>6</v>
      </c>
      <c>
        <v>21</v>
      </c>
      <c s="71" t="str">
        <f t="shared" si="2144"/>
        <v>пятница</v>
      </c>
      <c s="71" t="str">
        <f>VLOOKUP(A68651,Подписчики!A:C,2,0)</f>
        <v>UTC+3</v>
      </c>
      <c s="71" t="str">
        <f t="shared" si="2145"/>
        <v>Московское время</v>
      </c>
      <c s="71"/>
    </row>
    <row r="68652" spans="1:10" ht="15">
      <c r="A68652">
        <v>170427</v>
      </c>
      <c>
        <v>164372</v>
      </c>
      <c s="2">
        <v>44359.372203741572</v>
      </c>
      <c>
        <v>21407</v>
      </c>
      <c s="71">
        <v>7</v>
      </c>
      <c>
        <v>8</v>
      </c>
      <c s="71" t="str">
        <f t="shared" si="2144"/>
        <v>суббота</v>
      </c>
      <c s="71" t="str">
        <f>VLOOKUP(A68652,Подписчики!A:C,2,0)</f>
        <v>UTC+3</v>
      </c>
      <c s="71" t="str">
        <f t="shared" si="2145"/>
        <v>Московское время</v>
      </c>
      <c s="71"/>
    </row>
    <row r="68653" spans="1:10" ht="15">
      <c r="A68653">
        <v>170427</v>
      </c>
      <c>
        <v>237226</v>
      </c>
      <c s="2">
        <v>44379.794999999998</v>
      </c>
      <c>
        <v>401945</v>
      </c>
      <c s="71">
        <v>6</v>
      </c>
      <c>
        <v>19</v>
      </c>
      <c s="71" t="str">
        <f t="shared" si="2144"/>
        <v>пятница</v>
      </c>
      <c s="71" t="str">
        <f>VLOOKUP(A68653,Подписчики!A:C,2,0)</f>
        <v>UTC+3</v>
      </c>
      <c s="71" t="str">
        <f t="shared" si="2145"/>
        <v>Московское время</v>
      </c>
      <c s="71"/>
    </row>
    <row r="68654" spans="1:10" ht="15">
      <c r="A68654">
        <v>170427</v>
      </c>
      <c>
        <v>273913</v>
      </c>
      <c s="2">
        <v>44390.64865048544</v>
      </c>
      <c>
        <v>21760</v>
      </c>
      <c s="71">
        <v>3</v>
      </c>
      <c>
        <v>15</v>
      </c>
      <c s="71" t="str">
        <f t="shared" si="2144"/>
        <v>вторник</v>
      </c>
      <c s="71" t="str">
        <f>VLOOKUP(A68654,Подписчики!A:C,2,0)</f>
        <v>UTC+3</v>
      </c>
      <c s="71" t="str">
        <f t="shared" si="2145"/>
        <v>Московское время</v>
      </c>
      <c s="71"/>
    </row>
    <row r="68655" spans="1:10" ht="15">
      <c r="A68655">
        <v>170427</v>
      </c>
      <c>
        <v>283945</v>
      </c>
      <c s="2">
        <v>44393.740883495142</v>
      </c>
      <c>
        <v>411922</v>
      </c>
      <c s="71">
        <v>6</v>
      </c>
      <c>
        <v>17</v>
      </c>
      <c s="71" t="str">
        <f t="shared" si="2144"/>
        <v>пятница</v>
      </c>
      <c s="71" t="str">
        <f>VLOOKUP(A68655,Подписчики!A:C,2,0)</f>
        <v>UTC+3</v>
      </c>
      <c s="71" t="str">
        <f t="shared" si="2145"/>
        <v>Московское время</v>
      </c>
      <c s="71"/>
    </row>
    <row r="68656" spans="1:10" ht="15">
      <c r="A68656">
        <v>170427</v>
      </c>
      <c>
        <v>288996</v>
      </c>
      <c s="2">
        <v>44394.868715210359</v>
      </c>
      <c>
        <v>351192</v>
      </c>
      <c s="71">
        <v>7</v>
      </c>
      <c>
        <v>20</v>
      </c>
      <c s="71" t="str">
        <f t="shared" si="2144"/>
        <v>суббота</v>
      </c>
      <c s="71" t="str">
        <f>VLOOKUP(A68656,Подписчики!A:C,2,0)</f>
        <v>UTC+3</v>
      </c>
      <c s="71" t="str">
        <f t="shared" si="2145"/>
        <v>Московское время</v>
      </c>
      <c s="71"/>
    </row>
    <row r="68657" spans="1:10" ht="15">
      <c r="A68657">
        <v>170427</v>
      </c>
      <c>
        <v>368859</v>
      </c>
      <c s="2">
        <v>44417.857388349512</v>
      </c>
      <c>
        <v>111368</v>
      </c>
      <c s="71">
        <v>2</v>
      </c>
      <c>
        <v>20</v>
      </c>
      <c s="71" t="str">
        <f t="shared" si="2144"/>
        <v>понедельник</v>
      </c>
      <c s="71" t="str">
        <f>VLOOKUP(A68657,Подписчики!A:C,2,0)</f>
        <v>UTC+3</v>
      </c>
      <c s="71" t="str">
        <f t="shared" si="2145"/>
        <v>Московское время</v>
      </c>
      <c s="71"/>
    </row>
    <row r="68658" spans="1:10" ht="15">
      <c r="A68658">
        <v>170427</v>
      </c>
      <c>
        <v>385812</v>
      </c>
      <c s="2">
        <v>44423.196905423138</v>
      </c>
      <c>
        <v>350676</v>
      </c>
      <c s="71">
        <v>1</v>
      </c>
      <c>
        <v>4</v>
      </c>
      <c s="71" t="str">
        <f t="shared" si="2144"/>
        <v>воскресенье</v>
      </c>
      <c s="71" t="str">
        <f>VLOOKUP(A68658,Подписчики!A:C,2,0)</f>
        <v>UTC+3</v>
      </c>
      <c s="71" t="str">
        <f t="shared" si="2145"/>
        <v>Московское время</v>
      </c>
      <c s="71"/>
    </row>
    <row r="68659" spans="1:10" ht="15">
      <c r="A68659">
        <v>170427</v>
      </c>
      <c>
        <v>394693</v>
      </c>
      <c s="2">
        <v>44426.549944983817</v>
      </c>
      <c>
        <v>127233</v>
      </c>
      <c s="71">
        <v>4</v>
      </c>
      <c>
        <v>13</v>
      </c>
      <c s="71" t="str">
        <f t="shared" si="2144"/>
        <v>среда</v>
      </c>
      <c s="71" t="str">
        <f>VLOOKUP(A68659,Подписчики!A:C,2,0)</f>
        <v>UTC+3</v>
      </c>
      <c s="71" t="str">
        <f t="shared" si="2145"/>
        <v>Московское время</v>
      </c>
      <c s="71"/>
    </row>
    <row r="68660" spans="1:10" ht="15">
      <c r="A68660">
        <v>170427</v>
      </c>
      <c>
        <v>398827</v>
      </c>
      <c s="2">
        <v>44427.935058252428</v>
      </c>
      <c>
        <v>297015</v>
      </c>
      <c s="71">
        <v>5</v>
      </c>
      <c>
        <v>22</v>
      </c>
      <c s="71" t="str">
        <f t="shared" si="2144"/>
        <v>четверг</v>
      </c>
      <c s="71" t="str">
        <f>VLOOKUP(A68660,Подписчики!A:C,2,0)</f>
        <v>UTC+3</v>
      </c>
      <c s="71" t="str">
        <f t="shared" si="2145"/>
        <v>Московское время</v>
      </c>
      <c s="71"/>
    </row>
    <row r="68661" spans="1:10" ht="15">
      <c r="A68661">
        <v>170427</v>
      </c>
      <c>
        <v>401004</v>
      </c>
      <c s="2">
        <v>44428.697194174754</v>
      </c>
      <c>
        <v>252677</v>
      </c>
      <c s="71">
        <v>6</v>
      </c>
      <c>
        <v>16</v>
      </c>
      <c s="71" t="str">
        <f t="shared" si="2144"/>
        <v>пятница</v>
      </c>
      <c s="71" t="str">
        <f>VLOOKUP(A68661,Подписчики!A:C,2,0)</f>
        <v>UTC+3</v>
      </c>
      <c s="71" t="str">
        <f t="shared" si="2145"/>
        <v>Московское время</v>
      </c>
      <c s="71"/>
    </row>
    <row r="68662" spans="1:10" ht="15">
      <c r="A68662">
        <v>170438</v>
      </c>
      <c>
        <v>304834</v>
      </c>
      <c s="2">
        <v>44400.102129449835</v>
      </c>
      <c>
        <v>23892</v>
      </c>
      <c s="71">
        <v>6</v>
      </c>
      <c>
        <v>2</v>
      </c>
      <c s="71" t="str">
        <f t="shared" si="2144"/>
        <v>пятница</v>
      </c>
      <c s="71" t="str">
        <f>VLOOKUP(A68662,Подписчики!A:C,2,0)</f>
        <v>UTC+0</v>
      </c>
      <c s="71" t="str">
        <f t="shared" si="2145"/>
        <v>Запределами России</v>
      </c>
      <c s="71"/>
    </row>
    <row r="68663" spans="1:10" ht="15">
      <c r="A68663">
        <v>170438</v>
      </c>
      <c>
        <v>316368</v>
      </c>
      <c s="2">
        <v>44402.817339805828</v>
      </c>
      <c>
        <v>347996</v>
      </c>
      <c s="71">
        <v>1</v>
      </c>
      <c>
        <v>19</v>
      </c>
      <c s="71" t="str">
        <f t="shared" si="2144"/>
        <v>воскресенье</v>
      </c>
      <c s="71" t="str">
        <f>VLOOKUP(A68663,Подписчики!A:C,2,0)</f>
        <v>UTC+0</v>
      </c>
      <c s="71" t="str">
        <f t="shared" si="2145"/>
        <v>Запределами России</v>
      </c>
      <c s="71"/>
    </row>
    <row r="68664" spans="1:10" ht="15">
      <c r="A68664">
        <v>170438</v>
      </c>
      <c>
        <v>359957</v>
      </c>
      <c s="2">
        <v>44415.647436893203</v>
      </c>
      <c>
        <v>344690</v>
      </c>
      <c s="71">
        <v>7</v>
      </c>
      <c>
        <v>15</v>
      </c>
      <c s="71" t="str">
        <f t="shared" si="2144"/>
        <v>суббота</v>
      </c>
      <c s="71" t="str">
        <f>VLOOKUP(A68664,Подписчики!A:C,2,0)</f>
        <v>UTC+0</v>
      </c>
      <c s="71" t="str">
        <f t="shared" si="2145"/>
        <v>Запределами России</v>
      </c>
      <c s="71"/>
    </row>
    <row r="68665" spans="1:10" ht="15">
      <c r="A68665">
        <v>170438</v>
      </c>
      <c>
        <v>377465</v>
      </c>
      <c s="2">
        <v>44421.091</v>
      </c>
      <c>
        <v>316541</v>
      </c>
      <c s="71">
        <v>6</v>
      </c>
      <c>
        <v>2</v>
      </c>
      <c s="71" t="str">
        <f t="shared" si="2144"/>
        <v>пятница</v>
      </c>
      <c s="71" t="str">
        <f>VLOOKUP(A68665,Подписчики!A:C,2,0)</f>
        <v>UTC+0</v>
      </c>
      <c s="71" t="str">
        <f t="shared" si="2145"/>
        <v>Запределами России</v>
      </c>
      <c s="71"/>
    </row>
    <row r="68666" spans="1:10" ht="15">
      <c r="A68666">
        <v>170438</v>
      </c>
      <c>
        <v>379840</v>
      </c>
      <c s="2">
        <v>44421.835139158575</v>
      </c>
      <c>
        <v>21760</v>
      </c>
      <c s="71">
        <v>6</v>
      </c>
      <c>
        <v>20</v>
      </c>
      <c s="71" t="str">
        <f t="shared" si="2144"/>
        <v>пятница</v>
      </c>
      <c s="71" t="str">
        <f>VLOOKUP(A68666,Подписчики!A:C,2,0)</f>
        <v>UTC+0</v>
      </c>
      <c s="71" t="str">
        <f t="shared" si="2145"/>
        <v>Запределами России</v>
      </c>
      <c s="71"/>
    </row>
    <row r="68667" spans="1:10" ht="15">
      <c r="A68667">
        <v>170438</v>
      </c>
      <c>
        <v>380973</v>
      </c>
      <c s="2">
        <v>44422.035000000003</v>
      </c>
      <c>
        <v>405774</v>
      </c>
      <c s="71">
        <v>7</v>
      </c>
      <c>
        <v>0</v>
      </c>
      <c s="71" t="str">
        <f t="shared" si="2144"/>
        <v>суббота</v>
      </c>
      <c s="71" t="str">
        <f>VLOOKUP(A68667,Подписчики!A:C,2,0)</f>
        <v>UTC+0</v>
      </c>
      <c s="71" t="str">
        <f t="shared" si="2145"/>
        <v>Запределами России</v>
      </c>
      <c s="71"/>
    </row>
    <row r="68668" spans="1:10" ht="15">
      <c r="A68668">
        <v>170438</v>
      </c>
      <c>
        <v>406123</v>
      </c>
      <c s="2">
        <v>44429.802776699027</v>
      </c>
      <c>
        <v>162482</v>
      </c>
      <c s="71">
        <v>7</v>
      </c>
      <c>
        <v>19</v>
      </c>
      <c s="71" t="str">
        <f t="shared" si="2144"/>
        <v>суббота</v>
      </c>
      <c s="71" t="str">
        <f>VLOOKUP(A68668,Подписчики!A:C,2,0)</f>
        <v>UTC+0</v>
      </c>
      <c s="71" t="str">
        <f t="shared" si="2145"/>
        <v>Запределами России</v>
      </c>
      <c s="71"/>
    </row>
    <row r="68669" spans="1:10" ht="15">
      <c r="A68669">
        <v>170438</v>
      </c>
      <c>
        <v>417869</v>
      </c>
      <c s="2">
        <v>44433.810867313914</v>
      </c>
      <c>
        <v>466283</v>
      </c>
      <c s="71">
        <v>4</v>
      </c>
      <c>
        <v>19</v>
      </c>
      <c s="71" t="str">
        <f t="shared" si="2144"/>
        <v>среда</v>
      </c>
      <c s="71" t="str">
        <f>VLOOKUP(A68669,Подписчики!A:C,2,0)</f>
        <v>UTC+0</v>
      </c>
      <c s="71" t="str">
        <f t="shared" si="2145"/>
        <v>Запределами России</v>
      </c>
      <c s="71"/>
    </row>
    <row r="68670" spans="1:10" ht="15">
      <c r="A68670">
        <v>170455</v>
      </c>
      <c>
        <v>327454</v>
      </c>
      <c s="2">
        <v>44406.651077669907</v>
      </c>
      <c>
        <v>264283</v>
      </c>
      <c s="71">
        <v>5</v>
      </c>
      <c>
        <v>15</v>
      </c>
      <c s="71" t="str">
        <f t="shared" si="2144"/>
        <v>четверг</v>
      </c>
      <c s="71" t="str">
        <f>VLOOKUP(A68670,Подписчики!A:C,2,0)</f>
        <v>UTC+1</v>
      </c>
      <c s="71" t="str">
        <f t="shared" si="2145"/>
        <v>Центральноевропейское время</v>
      </c>
      <c s="71"/>
    </row>
    <row r="68671" spans="1:10" ht="15">
      <c r="A68671">
        <v>170455</v>
      </c>
      <c>
        <v>349812</v>
      </c>
      <c s="2">
        <v>44412.778909385117</v>
      </c>
      <c>
        <v>327038</v>
      </c>
      <c s="71">
        <v>4</v>
      </c>
      <c>
        <v>18</v>
      </c>
      <c s="71" t="str">
        <f t="shared" si="2144"/>
        <v>среда</v>
      </c>
      <c s="71" t="str">
        <f>VLOOKUP(A68671,Подписчики!A:C,2,0)</f>
        <v>UTC+1</v>
      </c>
      <c s="71" t="str">
        <f t="shared" si="2145"/>
        <v>Центральноевропейское время</v>
      </c>
      <c s="71"/>
    </row>
    <row r="68672" spans="1:10" ht="15">
      <c r="A68672">
        <v>170455</v>
      </c>
      <c>
        <v>366226</v>
      </c>
      <c s="2">
        <v>44416.902951139869</v>
      </c>
      <c>
        <v>455631</v>
      </c>
      <c s="71">
        <v>1</v>
      </c>
      <c>
        <v>21</v>
      </c>
      <c s="71" t="str">
        <f t="shared" si="2144"/>
        <v>воскресенье</v>
      </c>
      <c s="71" t="str">
        <f>VLOOKUP(A68672,Подписчики!A:C,2,0)</f>
        <v>UTC+1</v>
      </c>
      <c s="71" t="str">
        <f t="shared" si="2145"/>
        <v>Центральноевропейское время</v>
      </c>
      <c s="71"/>
    </row>
    <row r="68673" spans="1:10" ht="15">
      <c r="A68673">
        <v>170455</v>
      </c>
      <c>
        <v>375227</v>
      </c>
      <c s="2">
        <v>44420.558844660198</v>
      </c>
      <c>
        <v>290088</v>
      </c>
      <c s="71">
        <v>5</v>
      </c>
      <c>
        <v>13</v>
      </c>
      <c s="71" t="str">
        <f t="shared" si="2144"/>
        <v>четверг</v>
      </c>
      <c s="71" t="str">
        <f>VLOOKUP(A68673,Подписчики!A:C,2,0)</f>
        <v>UTC+1</v>
      </c>
      <c s="71" t="str">
        <f t="shared" si="2145"/>
        <v>Центральноевропейское время</v>
      </c>
      <c s="71"/>
    </row>
    <row r="68674" spans="1:10" ht="15">
      <c r="A68674">
        <v>170455</v>
      </c>
      <c>
        <v>404053</v>
      </c>
      <c s="2">
        <v>44429.414258247627</v>
      </c>
      <c>
        <v>3556</v>
      </c>
      <c s="71">
        <v>7</v>
      </c>
      <c>
        <v>9</v>
      </c>
      <c s="71" t="str">
        <f t="shared" si="2144"/>
        <v>суббота</v>
      </c>
      <c s="71" t="str">
        <f>VLOOKUP(A68674,Подписчики!A:C,2,0)</f>
        <v>UTC+1</v>
      </c>
      <c s="71" t="str">
        <f t="shared" si="2145"/>
        <v>Центральноевропейское время</v>
      </c>
      <c s="71"/>
    </row>
    <row r="68675" spans="1:10" ht="15">
      <c r="A68675">
        <v>170455</v>
      </c>
      <c>
        <v>412354</v>
      </c>
      <c s="2">
        <v>44431.672113268614</v>
      </c>
      <c>
        <v>385411</v>
      </c>
      <c s="71">
        <v>2</v>
      </c>
      <c>
        <v>16</v>
      </c>
      <c s="71" t="str">
        <f t="shared" si="2146" ref="G68675:G68738">TEXT(C68675,"дддд")</f>
        <v>понедельник</v>
      </c>
      <c s="71" t="str">
        <f>VLOOKUP(A68675,Подписчики!A:C,2,0)</f>
        <v>UTC+1</v>
      </c>
      <c s="71" t="str">
        <f t="shared" si="2147" ref="I68675:I68738">IF(H68675="UTC+1","Центральноевропейское время",IF(H68675="UTC+2","Калиниградское время",IF(H68675="UTC+3","Московское время",IF(H68675="UTC+4","Самарское время",IF(H68675="UTC+5","Екатеринбургское время",IF(H68675="UTC+6","Омское время",IF(H68675="UTC+7","Красноярское время",IF(H68675="UTC+8","Иркутское время",IF(H68675="UTC+9","Якутское время",IF(H68675="UTC+10","Владивостокское время",IF(H68675="UTC+11","Магаданское время",IF(H68675="UTC+12","Камчатское время",IF(H68675="UTC+0","Запределами России",IF(H68675="UTC-1","Запределами России",IF(H68675="UTC-2","Запределами России",IF(H68675="UTC-3","Запределами России",IF(H68675="UTC-4","Запределами России",IF(H68675="UTC-5","Запределами России",IF(H68675="UTC-6","Запределами России",IF(H68675="UTC-7","Запределами России",IF(H68675="UTC-8","Запределами России",IF(H68675="UTC-9","Запределами России",0))))))))))))))))))))))</f>
        <v>Центральноевропейское время</v>
      </c>
      <c s="71"/>
    </row>
    <row r="68676" spans="1:10" ht="15">
      <c r="A68676">
        <v>170455</v>
      </c>
      <c>
        <v>420045</v>
      </c>
      <c s="2">
        <v>44434.78052750809</v>
      </c>
      <c>
        <v>315199</v>
      </c>
      <c s="71">
        <v>5</v>
      </c>
      <c>
        <v>18</v>
      </c>
      <c s="71" t="str">
        <f t="shared" si="2146"/>
        <v>четверг</v>
      </c>
      <c s="71" t="str">
        <f>VLOOKUP(A68676,Подписчики!A:C,2,0)</f>
        <v>UTC+1</v>
      </c>
      <c s="71" t="str">
        <f t="shared" si="2147"/>
        <v>Центральноевропейское время</v>
      </c>
      <c s="71"/>
    </row>
    <row r="68677" spans="1:10" ht="15">
      <c r="A68677">
        <v>170515</v>
      </c>
      <c>
        <v>229085</v>
      </c>
      <c s="2">
        <v>44376.976999999999</v>
      </c>
      <c>
        <v>411922</v>
      </c>
      <c s="71">
        <v>3</v>
      </c>
      <c>
        <v>23</v>
      </c>
      <c s="71" t="str">
        <f t="shared" si="2146"/>
        <v>вторник</v>
      </c>
      <c s="71" t="str">
        <f>VLOOKUP(A68677,Подписчики!A:C,2,0)</f>
        <v>UTC+0</v>
      </c>
      <c s="71" t="str">
        <f t="shared" si="2147"/>
        <v>Запределами России</v>
      </c>
      <c s="71"/>
    </row>
    <row r="68678" spans="1:10" ht="15">
      <c r="A68678">
        <v>170515</v>
      </c>
      <c>
        <v>234669</v>
      </c>
      <c s="2">
        <v>44378.958116504851</v>
      </c>
      <c>
        <v>379466</v>
      </c>
      <c s="71">
        <v>5</v>
      </c>
      <c>
        <v>22</v>
      </c>
      <c s="71" t="str">
        <f t="shared" si="2146"/>
        <v>четверг</v>
      </c>
      <c s="71" t="str">
        <f>VLOOKUP(A68678,Подписчики!A:C,2,0)</f>
        <v>UTC+0</v>
      </c>
      <c s="71" t="str">
        <f t="shared" si="2147"/>
        <v>Запределами России</v>
      </c>
      <c s="71"/>
    </row>
    <row r="68679" spans="1:10" ht="15">
      <c r="A68679">
        <v>170515</v>
      </c>
      <c>
        <v>243775</v>
      </c>
      <c s="2">
        <v>44381.328684347056</v>
      </c>
      <c>
        <v>449373</v>
      </c>
      <c s="71">
        <v>1</v>
      </c>
      <c>
        <v>7</v>
      </c>
      <c s="71" t="str">
        <f t="shared" si="2146"/>
        <v>воскресенье</v>
      </c>
      <c s="71" t="str">
        <f>VLOOKUP(A68679,Подписчики!A:C,2,0)</f>
        <v>UTC+0</v>
      </c>
      <c s="71" t="str">
        <f t="shared" si="2147"/>
        <v>Запределами России</v>
      </c>
      <c s="71"/>
    </row>
    <row r="68680" spans="1:10" ht="15">
      <c r="A68680">
        <v>170515</v>
      </c>
      <c>
        <v>263111</v>
      </c>
      <c s="2">
        <v>44387.640964401297</v>
      </c>
      <c>
        <v>470762</v>
      </c>
      <c s="71">
        <v>7</v>
      </c>
      <c>
        <v>15</v>
      </c>
      <c s="71" t="str">
        <f t="shared" si="2146"/>
        <v>суббота</v>
      </c>
      <c s="71" t="str">
        <f>VLOOKUP(A68680,Подписчики!A:C,2,0)</f>
        <v>UTC+0</v>
      </c>
      <c s="71" t="str">
        <f t="shared" si="2147"/>
        <v>Запределами России</v>
      </c>
      <c s="71"/>
    </row>
    <row r="68681" spans="1:10" ht="15">
      <c r="A68681">
        <v>170515</v>
      </c>
      <c>
        <v>350834</v>
      </c>
      <c s="2">
        <v>44413.042258899673</v>
      </c>
      <c>
        <v>153893</v>
      </c>
      <c s="71">
        <v>5</v>
      </c>
      <c>
        <v>1</v>
      </c>
      <c s="71" t="str">
        <f t="shared" si="2146"/>
        <v>четверг</v>
      </c>
      <c s="71" t="str">
        <f>VLOOKUP(A68681,Подписчики!A:C,2,0)</f>
        <v>UTC+0</v>
      </c>
      <c s="71" t="str">
        <f t="shared" si="2147"/>
        <v>Запределами России</v>
      </c>
      <c s="71"/>
    </row>
    <row r="68682" spans="1:10" ht="15">
      <c r="A68682">
        <v>170515</v>
      </c>
      <c>
        <v>371963</v>
      </c>
      <c s="2">
        <v>44419.082711974108</v>
      </c>
      <c>
        <v>157696</v>
      </c>
      <c s="71">
        <v>4</v>
      </c>
      <c>
        <v>1</v>
      </c>
      <c s="71" t="str">
        <f t="shared" si="2146"/>
        <v>среда</v>
      </c>
      <c s="71" t="str">
        <f>VLOOKUP(A68682,Подписчики!A:C,2,0)</f>
        <v>UTC+0</v>
      </c>
      <c s="71" t="str">
        <f t="shared" si="2147"/>
        <v>Запределами России</v>
      </c>
      <c s="71"/>
    </row>
    <row r="68683" spans="1:10" ht="15">
      <c r="A68683">
        <v>170515</v>
      </c>
      <c>
        <v>410589</v>
      </c>
      <c s="2">
        <v>44430.835139158575</v>
      </c>
      <c>
        <v>182191</v>
      </c>
      <c s="71">
        <v>1</v>
      </c>
      <c>
        <v>20</v>
      </c>
      <c s="71" t="str">
        <f t="shared" si="2146"/>
        <v>воскресенье</v>
      </c>
      <c s="71" t="str">
        <f>VLOOKUP(A68683,Подписчики!A:C,2,0)</f>
        <v>UTC+0</v>
      </c>
      <c s="71" t="str">
        <f t="shared" si="2147"/>
        <v>Запределами России</v>
      </c>
      <c s="71"/>
    </row>
    <row r="68684" spans="1:10" ht="15">
      <c r="A68684">
        <v>170516</v>
      </c>
      <c>
        <v>21283</v>
      </c>
      <c s="2">
        <v>44309.736838187702</v>
      </c>
      <c>
        <v>341333</v>
      </c>
      <c s="71">
        <v>6</v>
      </c>
      <c>
        <v>17</v>
      </c>
      <c s="71" t="str">
        <f t="shared" si="2146"/>
        <v>пятница</v>
      </c>
      <c s="71" t="str">
        <f>VLOOKUP(A68684,Подписчики!A:C,2,0)</f>
        <v>UTC+1</v>
      </c>
      <c s="71" t="str">
        <f t="shared" si="2147"/>
        <v>Центральноевропейское время</v>
      </c>
      <c s="71"/>
    </row>
    <row r="68685" spans="1:10" ht="15">
      <c r="A68685">
        <v>170516</v>
      </c>
      <c>
        <v>29435</v>
      </c>
      <c s="2">
        <v>44313.100333333336</v>
      </c>
      <c>
        <v>470762</v>
      </c>
      <c s="71">
        <v>3</v>
      </c>
      <c>
        <v>2</v>
      </c>
      <c s="71" t="str">
        <f t="shared" si="2146"/>
        <v>вторник</v>
      </c>
      <c s="71" t="str">
        <f>VLOOKUP(A68685,Подписчики!A:C,2,0)</f>
        <v>UTC+1</v>
      </c>
      <c s="71" t="str">
        <f t="shared" si="2147"/>
        <v>Центральноевропейское время</v>
      </c>
      <c s="71"/>
    </row>
    <row r="68686" spans="1:10" ht="15">
      <c r="A68686">
        <v>170516</v>
      </c>
      <c>
        <v>31654</v>
      </c>
      <c s="2">
        <v>44314.683440129455</v>
      </c>
      <c>
        <v>153893</v>
      </c>
      <c s="71">
        <v>4</v>
      </c>
      <c>
        <v>16</v>
      </c>
      <c s="71" t="str">
        <f t="shared" si="2146"/>
        <v>среда</v>
      </c>
      <c s="71" t="str">
        <f>VLOOKUP(A68686,Подписчики!A:C,2,0)</f>
        <v>UTC+1</v>
      </c>
      <c s="71" t="str">
        <f t="shared" si="2147"/>
        <v>Центральноевропейское время</v>
      </c>
      <c s="71"/>
    </row>
    <row r="68687" spans="1:10" ht="15">
      <c r="A68687">
        <v>170516</v>
      </c>
      <c>
        <v>57241</v>
      </c>
      <c s="2">
        <v>44325.048402356028</v>
      </c>
      <c>
        <v>339039</v>
      </c>
      <c s="71">
        <v>1</v>
      </c>
      <c>
        <v>1</v>
      </c>
      <c s="71" t="str">
        <f t="shared" si="2146"/>
        <v>воскресенье</v>
      </c>
      <c s="71" t="str">
        <f>VLOOKUP(A68687,Подписчики!A:C,2,0)</f>
        <v>UTC+1</v>
      </c>
      <c s="71" t="str">
        <f t="shared" si="2147"/>
        <v>Центральноевропейское время</v>
      </c>
      <c s="71"/>
    </row>
    <row r="68688" spans="1:10" ht="15">
      <c r="A68688">
        <v>170516</v>
      </c>
      <c>
        <v>60601</v>
      </c>
      <c s="2">
        <v>44326.51353721683</v>
      </c>
      <c>
        <v>17083</v>
      </c>
      <c s="71">
        <v>2</v>
      </c>
      <c>
        <v>12</v>
      </c>
      <c s="71" t="str">
        <f t="shared" si="2146"/>
        <v>понедельник</v>
      </c>
      <c s="71" t="str">
        <f>VLOOKUP(A68688,Подписчики!A:C,2,0)</f>
        <v>UTC+1</v>
      </c>
      <c s="71" t="str">
        <f t="shared" si="2147"/>
        <v>Центральноевропейское время</v>
      </c>
      <c s="71"/>
    </row>
    <row r="68689" spans="1:10" ht="15">
      <c r="A68689">
        <v>170516</v>
      </c>
      <c>
        <v>62786</v>
      </c>
      <c s="2">
        <v>44327.511919093857</v>
      </c>
      <c>
        <v>361821</v>
      </c>
      <c s="71">
        <v>3</v>
      </c>
      <c>
        <v>12</v>
      </c>
      <c s="71" t="str">
        <f t="shared" si="2146"/>
        <v>вторник</v>
      </c>
      <c s="71" t="str">
        <f>VLOOKUP(A68689,Подписчики!A:C,2,0)</f>
        <v>UTC+1</v>
      </c>
      <c s="71" t="str">
        <f t="shared" si="2147"/>
        <v>Центральноевропейское время</v>
      </c>
      <c s="71"/>
    </row>
    <row r="68690" spans="1:10" ht="15">
      <c r="A68690">
        <v>170516</v>
      </c>
      <c>
        <v>88997</v>
      </c>
      <c s="2">
        <v>44337.578262135925</v>
      </c>
      <c>
        <v>224762</v>
      </c>
      <c s="71">
        <v>6</v>
      </c>
      <c>
        <v>13</v>
      </c>
      <c s="71" t="str">
        <f t="shared" si="2146"/>
        <v>пятница</v>
      </c>
      <c s="71" t="str">
        <f>VLOOKUP(A68690,Подписчики!A:C,2,0)</f>
        <v>UTC+1</v>
      </c>
      <c s="71" t="str">
        <f t="shared" si="2147"/>
        <v>Центральноевропейское время</v>
      </c>
      <c s="71"/>
    </row>
    <row r="68691" spans="1:10" ht="15">
      <c r="A68691">
        <v>170516</v>
      </c>
      <c>
        <v>109990</v>
      </c>
      <c s="2">
        <v>44343.801563106797</v>
      </c>
      <c>
        <v>304128</v>
      </c>
      <c s="71">
        <v>5</v>
      </c>
      <c>
        <v>19</v>
      </c>
      <c s="71" t="str">
        <f t="shared" si="2146"/>
        <v>четверг</v>
      </c>
      <c s="71" t="str">
        <f>VLOOKUP(A68691,Подписчики!A:C,2,0)</f>
        <v>UTC+1</v>
      </c>
      <c s="71" t="str">
        <f t="shared" si="2147"/>
        <v>Центральноевропейское время</v>
      </c>
      <c s="71"/>
    </row>
    <row r="68692" spans="1:10" ht="15">
      <c r="A68692">
        <v>170516</v>
      </c>
      <c>
        <v>120047</v>
      </c>
      <c s="2">
        <v>44345.861433656959</v>
      </c>
      <c>
        <v>137327</v>
      </c>
      <c s="71">
        <v>7</v>
      </c>
      <c>
        <v>20</v>
      </c>
      <c s="71" t="str">
        <f t="shared" si="2146"/>
        <v>суббота</v>
      </c>
      <c s="71" t="str">
        <f>VLOOKUP(A68692,Подписчики!A:C,2,0)</f>
        <v>UTC+1</v>
      </c>
      <c s="71" t="str">
        <f t="shared" si="2147"/>
        <v>Центральноевропейское время</v>
      </c>
      <c s="71"/>
    </row>
    <row r="68693" spans="1:10" ht="15">
      <c r="A68693">
        <v>170516</v>
      </c>
      <c>
        <v>184447</v>
      </c>
      <c s="2">
        <v>44365.419686084148</v>
      </c>
      <c>
        <v>439981</v>
      </c>
      <c s="71">
        <v>6</v>
      </c>
      <c>
        <v>10</v>
      </c>
      <c s="71" t="str">
        <f t="shared" si="2146"/>
        <v>пятница</v>
      </c>
      <c s="71" t="str">
        <f>VLOOKUP(A68693,Подписчики!A:C,2,0)</f>
        <v>UTC+1</v>
      </c>
      <c s="71" t="str">
        <f t="shared" si="2147"/>
        <v>Центральноевропейское время</v>
      </c>
      <c s="71"/>
    </row>
    <row r="68694" spans="1:10" ht="15">
      <c r="A68694">
        <v>170516</v>
      </c>
      <c>
        <v>189454</v>
      </c>
      <c s="2">
        <v>44366.473433637504</v>
      </c>
      <c>
        <v>307093</v>
      </c>
      <c s="71">
        <v>7</v>
      </c>
      <c>
        <v>11</v>
      </c>
      <c s="71" t="str">
        <f t="shared" si="2146"/>
        <v>суббота</v>
      </c>
      <c s="71" t="str">
        <f>VLOOKUP(A68694,Подписчики!A:C,2,0)</f>
        <v>UTC+1</v>
      </c>
      <c s="71" t="str">
        <f t="shared" si="2147"/>
        <v>Центральноевропейское время</v>
      </c>
      <c s="71"/>
    </row>
    <row r="68695" spans="1:10" ht="15">
      <c r="A68695">
        <v>170516</v>
      </c>
      <c>
        <v>190917</v>
      </c>
      <c s="2">
        <v>44366.703604235969</v>
      </c>
      <c>
        <v>158978</v>
      </c>
      <c s="71">
        <v>7</v>
      </c>
      <c>
        <v>16</v>
      </c>
      <c s="71" t="str">
        <f t="shared" si="2146"/>
        <v>суббота</v>
      </c>
      <c s="71" t="str">
        <f>VLOOKUP(A68695,Подписчики!A:C,2,0)</f>
        <v>UTC+1</v>
      </c>
      <c s="71" t="str">
        <f t="shared" si="2147"/>
        <v>Центральноевропейское время</v>
      </c>
      <c s="71"/>
    </row>
    <row r="68696" spans="1:10" ht="15">
      <c r="A68696">
        <v>170516</v>
      </c>
      <c>
        <v>199299</v>
      </c>
      <c s="2">
        <v>44368.796708737864</v>
      </c>
      <c>
        <v>347393</v>
      </c>
      <c s="71">
        <v>2</v>
      </c>
      <c>
        <v>19</v>
      </c>
      <c s="71" t="str">
        <f t="shared" si="2146"/>
        <v>понедельник</v>
      </c>
      <c s="71" t="str">
        <f>VLOOKUP(A68696,Подписчики!A:C,2,0)</f>
        <v>UTC+1</v>
      </c>
      <c s="71" t="str">
        <f t="shared" si="2147"/>
        <v>Центральноевропейское время</v>
      </c>
      <c s="71"/>
    </row>
    <row r="68697" spans="1:10" ht="15">
      <c r="A68697">
        <v>170516</v>
      </c>
      <c>
        <v>237582</v>
      </c>
      <c s="2">
        <v>44379.842016181232</v>
      </c>
      <c>
        <v>466792</v>
      </c>
      <c s="71">
        <v>6</v>
      </c>
      <c>
        <v>20</v>
      </c>
      <c s="71" t="str">
        <f t="shared" si="2146"/>
        <v>пятница</v>
      </c>
      <c s="71" t="str">
        <f>VLOOKUP(A68697,Подписчики!A:C,2,0)</f>
        <v>UTC+1</v>
      </c>
      <c s="71" t="str">
        <f t="shared" si="2147"/>
        <v>Центральноевропейское время</v>
      </c>
      <c s="71"/>
    </row>
    <row r="68698" spans="1:10" ht="15">
      <c r="A68698">
        <v>170516</v>
      </c>
      <c>
        <v>279502</v>
      </c>
      <c s="2">
        <v>44392.560462783171</v>
      </c>
      <c>
        <v>37644</v>
      </c>
      <c s="71">
        <v>5</v>
      </c>
      <c>
        <v>13</v>
      </c>
      <c s="71" t="str">
        <f t="shared" si="2146"/>
        <v>четверг</v>
      </c>
      <c s="71" t="str">
        <f>VLOOKUP(A68698,Подписчики!A:C,2,0)</f>
        <v>UTC+1</v>
      </c>
      <c s="71" t="str">
        <f t="shared" si="2147"/>
        <v>Центральноевропейское время</v>
      </c>
      <c s="71"/>
    </row>
    <row r="68699" spans="1:10" ht="15">
      <c r="A68699">
        <v>170516</v>
      </c>
      <c>
        <v>325896</v>
      </c>
      <c s="2">
        <v>44405.879333333338</v>
      </c>
      <c>
        <v>341333</v>
      </c>
      <c s="71">
        <v>4</v>
      </c>
      <c>
        <v>21</v>
      </c>
      <c s="71" t="str">
        <f t="shared" si="2146"/>
        <v>среда</v>
      </c>
      <c s="71" t="str">
        <f>VLOOKUP(A68699,Подписчики!A:C,2,0)</f>
        <v>UTC+1</v>
      </c>
      <c s="71" t="str">
        <f t="shared" si="2147"/>
        <v>Центральноевропейское время</v>
      </c>
      <c s="71"/>
    </row>
    <row r="68700" spans="1:10" ht="15">
      <c r="A68700">
        <v>170516</v>
      </c>
      <c>
        <v>370962</v>
      </c>
      <c s="2">
        <v>44418.751401294503</v>
      </c>
      <c>
        <v>244574</v>
      </c>
      <c s="71">
        <v>3</v>
      </c>
      <c>
        <v>18</v>
      </c>
      <c s="71" t="str">
        <f t="shared" si="2146"/>
        <v>вторник</v>
      </c>
      <c s="71" t="str">
        <f>VLOOKUP(A68700,Подписчики!A:C,2,0)</f>
        <v>UTC+1</v>
      </c>
      <c s="71" t="str">
        <f t="shared" si="2147"/>
        <v>Центральноевропейское время</v>
      </c>
      <c s="71"/>
    </row>
    <row r="68701" spans="1:10" ht="15">
      <c r="A68701">
        <v>170532</v>
      </c>
      <c>
        <v>40618</v>
      </c>
      <c s="2">
        <v>44317.916449838187</v>
      </c>
      <c>
        <v>16360</v>
      </c>
      <c s="71">
        <v>7</v>
      </c>
      <c>
        <v>21</v>
      </c>
      <c s="71" t="str">
        <f t="shared" si="2146"/>
        <v>суббота</v>
      </c>
      <c s="71" t="str">
        <f>VLOOKUP(A68701,Подписчики!A:C,2,0)</f>
        <v>UTC+1</v>
      </c>
      <c s="71" t="str">
        <f t="shared" si="2147"/>
        <v>Центральноевропейское время</v>
      </c>
      <c s="71"/>
    </row>
    <row r="68702" spans="1:10" ht="15">
      <c r="A68702">
        <v>170532</v>
      </c>
      <c>
        <v>45996</v>
      </c>
      <c s="2">
        <v>44320.245333333332</v>
      </c>
      <c>
        <v>397390</v>
      </c>
      <c s="71">
        <v>3</v>
      </c>
      <c>
        <v>5</v>
      </c>
      <c s="71" t="str">
        <f t="shared" si="2146"/>
        <v>вторник</v>
      </c>
      <c s="71" t="str">
        <f>VLOOKUP(A68702,Подписчики!A:C,2,0)</f>
        <v>UTC+1</v>
      </c>
      <c s="71" t="str">
        <f t="shared" si="2147"/>
        <v>Центральноевропейское время</v>
      </c>
      <c s="71"/>
    </row>
    <row r="68703" spans="1:10" ht="15">
      <c r="A68703">
        <v>170532</v>
      </c>
      <c>
        <v>53169</v>
      </c>
      <c s="2">
        <v>44323.819362459551</v>
      </c>
      <c>
        <v>341333</v>
      </c>
      <c s="71">
        <v>6</v>
      </c>
      <c>
        <v>19</v>
      </c>
      <c s="71" t="str">
        <f t="shared" si="2146"/>
        <v>пятница</v>
      </c>
      <c s="71" t="str">
        <f>VLOOKUP(A68703,Подписчики!A:C,2,0)</f>
        <v>UTC+1</v>
      </c>
      <c s="71" t="str">
        <f t="shared" si="2147"/>
        <v>Центральноевропейское время</v>
      </c>
      <c s="71"/>
    </row>
    <row r="68704" spans="1:10" ht="15">
      <c r="A68704">
        <v>170532</v>
      </c>
      <c>
        <v>70033</v>
      </c>
      <c s="2">
        <v>44330.628423948219</v>
      </c>
      <c>
        <v>104958</v>
      </c>
      <c s="71">
        <v>6</v>
      </c>
      <c>
        <v>15</v>
      </c>
      <c s="71" t="str">
        <f t="shared" si="2146"/>
        <v>пятница</v>
      </c>
      <c s="71" t="str">
        <f>VLOOKUP(A68704,Подписчики!A:C,2,0)</f>
        <v>UTC+1</v>
      </c>
      <c s="71" t="str">
        <f t="shared" si="2147"/>
        <v>Центральноевропейское время</v>
      </c>
      <c s="71"/>
    </row>
    <row r="68705" spans="1:10" ht="15">
      <c r="A68705">
        <v>170532</v>
      </c>
      <c>
        <v>102110</v>
      </c>
      <c s="2">
        <v>44340.727129449842</v>
      </c>
      <c>
        <v>20822</v>
      </c>
      <c s="71">
        <v>2</v>
      </c>
      <c>
        <v>17</v>
      </c>
      <c s="71" t="str">
        <f t="shared" si="2146"/>
        <v>понедельник</v>
      </c>
      <c s="71" t="str">
        <f>VLOOKUP(A68705,Подписчики!A:C,2,0)</f>
        <v>UTC+1</v>
      </c>
      <c s="71" t="str">
        <f t="shared" si="2147"/>
        <v>Центральноевропейское время</v>
      </c>
      <c s="71"/>
    </row>
    <row r="68706" spans="1:10" ht="15">
      <c r="A68706">
        <v>170566</v>
      </c>
      <c>
        <v>84133</v>
      </c>
      <c s="2">
        <v>44335.515559870546</v>
      </c>
      <c>
        <v>230507</v>
      </c>
      <c s="71">
        <v>4</v>
      </c>
      <c>
        <v>12</v>
      </c>
      <c s="71" t="str">
        <f t="shared" si="2146"/>
        <v>среда</v>
      </c>
      <c s="71" t="str">
        <f>VLOOKUP(A68706,Подписчики!A:C,2,0)</f>
        <v>UTC+2</v>
      </c>
      <c s="71" t="str">
        <f t="shared" si="2147"/>
        <v>Калиниградское время</v>
      </c>
      <c s="71"/>
    </row>
    <row r="68707" spans="1:10" ht="15">
      <c r="A68707">
        <v>170566</v>
      </c>
      <c>
        <v>89453</v>
      </c>
      <c s="2">
        <v>44337.665666666668</v>
      </c>
      <c>
        <v>287022</v>
      </c>
      <c s="71">
        <v>6</v>
      </c>
      <c>
        <v>15</v>
      </c>
      <c s="71" t="str">
        <f t="shared" si="2146"/>
        <v>пятница</v>
      </c>
      <c s="71" t="str">
        <f>VLOOKUP(A68707,Подписчики!A:C,2,0)</f>
        <v>UTC+2</v>
      </c>
      <c s="71" t="str">
        <f t="shared" si="2147"/>
        <v>Калиниградское время</v>
      </c>
      <c s="71"/>
    </row>
    <row r="68708" spans="1:10" ht="15">
      <c r="A68708">
        <v>170566</v>
      </c>
      <c>
        <v>150307</v>
      </c>
      <c s="2">
        <v>44354.975106796112</v>
      </c>
      <c>
        <v>258219</v>
      </c>
      <c s="71">
        <v>2</v>
      </c>
      <c>
        <v>23</v>
      </c>
      <c s="71" t="str">
        <f t="shared" si="2146"/>
        <v>понедельник</v>
      </c>
      <c s="71" t="str">
        <f>VLOOKUP(A68708,Подписчики!A:C,2,0)</f>
        <v>UTC+2</v>
      </c>
      <c s="71" t="str">
        <f t="shared" si="2147"/>
        <v>Калиниградское время</v>
      </c>
      <c s="71"/>
    </row>
    <row r="68709" spans="1:10" ht="15">
      <c r="A68709">
        <v>170566</v>
      </c>
      <c>
        <v>164696</v>
      </c>
      <c s="2">
        <v>44359.488051779932</v>
      </c>
      <c>
        <v>105200</v>
      </c>
      <c s="71">
        <v>7</v>
      </c>
      <c>
        <v>11</v>
      </c>
      <c s="71" t="str">
        <f t="shared" si="2146"/>
        <v>суббота</v>
      </c>
      <c s="71" t="str">
        <f>VLOOKUP(A68709,Подписчики!A:C,2,0)</f>
        <v>UTC+2</v>
      </c>
      <c s="71" t="str">
        <f t="shared" si="2147"/>
        <v>Калиниградское время</v>
      </c>
      <c s="71"/>
    </row>
    <row r="68710" spans="1:10" ht="15">
      <c r="A68710">
        <v>170566</v>
      </c>
      <c>
        <v>178958</v>
      </c>
      <c s="2">
        <v>44363.628828478963</v>
      </c>
      <c>
        <v>153893</v>
      </c>
      <c s="71">
        <v>4</v>
      </c>
      <c>
        <v>15</v>
      </c>
      <c s="71" t="str">
        <f t="shared" si="2146"/>
        <v>среда</v>
      </c>
      <c s="71" t="str">
        <f>VLOOKUP(A68710,Подписчики!A:C,2,0)</f>
        <v>UTC+2</v>
      </c>
      <c s="71" t="str">
        <f t="shared" si="2147"/>
        <v>Калиниградское время</v>
      </c>
      <c s="71"/>
    </row>
    <row r="68711" spans="1:10" ht="15">
      <c r="A68711">
        <v>170566</v>
      </c>
      <c>
        <v>188035</v>
      </c>
      <c s="2">
        <v>44365.958925566338</v>
      </c>
      <c>
        <v>65828</v>
      </c>
      <c s="71">
        <v>6</v>
      </c>
      <c>
        <v>23</v>
      </c>
      <c s="71" t="str">
        <f t="shared" si="2146"/>
        <v>пятница</v>
      </c>
      <c s="71" t="str">
        <f>VLOOKUP(A68711,Подписчики!A:C,2,0)</f>
        <v>UTC+2</v>
      </c>
      <c s="71" t="str">
        <f t="shared" si="2147"/>
        <v>Калиниградское время</v>
      </c>
      <c s="71"/>
    </row>
    <row r="68712" spans="1:10" ht="15">
      <c r="A68712">
        <v>170566</v>
      </c>
      <c>
        <v>192034</v>
      </c>
      <c s="2">
        <v>44366.838666666663</v>
      </c>
      <c>
        <v>347393</v>
      </c>
      <c s="71">
        <v>7</v>
      </c>
      <c>
        <v>20</v>
      </c>
      <c s="71" t="str">
        <f t="shared" si="2146"/>
        <v>суббота</v>
      </c>
      <c s="71" t="str">
        <f>VLOOKUP(A68712,Подписчики!A:C,2,0)</f>
        <v>UTC+2</v>
      </c>
      <c s="71" t="str">
        <f t="shared" si="2147"/>
        <v>Калиниградское время</v>
      </c>
      <c s="71"/>
    </row>
    <row r="68713" spans="1:10" ht="15">
      <c r="A68713">
        <v>170566</v>
      </c>
      <c>
        <v>214077</v>
      </c>
      <c s="2">
        <v>44373.301614429154</v>
      </c>
      <c>
        <v>80726</v>
      </c>
      <c s="71">
        <v>7</v>
      </c>
      <c>
        <v>7</v>
      </c>
      <c s="71" t="str">
        <f t="shared" si="2146"/>
        <v>суббота</v>
      </c>
      <c s="71" t="str">
        <f>VLOOKUP(A68713,Подписчики!A:C,2,0)</f>
        <v>UTC+2</v>
      </c>
      <c s="71" t="str">
        <f t="shared" si="2147"/>
        <v>Калиниградское время</v>
      </c>
      <c s="71"/>
    </row>
    <row r="68714" spans="1:10" ht="15">
      <c r="A68714">
        <v>170566</v>
      </c>
      <c>
        <v>238154</v>
      </c>
      <c s="2">
        <v>44379.921708737864</v>
      </c>
      <c>
        <v>175663</v>
      </c>
      <c s="71">
        <v>6</v>
      </c>
      <c>
        <v>22</v>
      </c>
      <c s="71" t="str">
        <f t="shared" si="2146"/>
        <v>пятница</v>
      </c>
      <c s="71" t="str">
        <f>VLOOKUP(A68714,Подписчики!A:C,2,0)</f>
        <v>UTC+2</v>
      </c>
      <c s="71" t="str">
        <f t="shared" si="2147"/>
        <v>Калиниградское время</v>
      </c>
      <c s="71"/>
    </row>
    <row r="68715" spans="1:10" ht="15">
      <c r="A68715">
        <v>170566</v>
      </c>
      <c>
        <v>251117</v>
      </c>
      <c s="2">
        <v>44383.784168284787</v>
      </c>
      <c>
        <v>154228</v>
      </c>
      <c s="71">
        <v>3</v>
      </c>
      <c>
        <v>18</v>
      </c>
      <c s="71" t="str">
        <f t="shared" si="2146"/>
        <v>вторник</v>
      </c>
      <c s="71" t="str">
        <f>VLOOKUP(A68715,Подписчики!A:C,2,0)</f>
        <v>UTC+2</v>
      </c>
      <c s="71" t="str">
        <f t="shared" si="2147"/>
        <v>Калиниградское время</v>
      </c>
      <c s="71"/>
    </row>
    <row r="68716" spans="1:10" ht="15">
      <c r="A68716">
        <v>170566</v>
      </c>
      <c>
        <v>270775</v>
      </c>
      <c s="2">
        <v>44389.594847896435</v>
      </c>
      <c>
        <v>108824</v>
      </c>
      <c s="71">
        <v>2</v>
      </c>
      <c>
        <v>14</v>
      </c>
      <c s="71" t="str">
        <f t="shared" si="2146"/>
        <v>понедельник</v>
      </c>
      <c s="71" t="str">
        <f>VLOOKUP(A68716,Подписчики!A:C,2,0)</f>
        <v>UTC+2</v>
      </c>
      <c s="71" t="str">
        <f t="shared" si="2147"/>
        <v>Калиниградское время</v>
      </c>
      <c s="71"/>
    </row>
    <row r="68717" spans="1:10" ht="15">
      <c r="A68717">
        <v>170566</v>
      </c>
      <c>
        <v>296760</v>
      </c>
      <c s="2">
        <v>44397.585139158575</v>
      </c>
      <c>
        <v>458081</v>
      </c>
      <c s="71">
        <v>3</v>
      </c>
      <c>
        <v>14</v>
      </c>
      <c s="71" t="str">
        <f t="shared" si="2146"/>
        <v>вторник</v>
      </c>
      <c s="71" t="str">
        <f>VLOOKUP(A68717,Подписчики!A:C,2,0)</f>
        <v>UTC+2</v>
      </c>
      <c s="71" t="str">
        <f t="shared" si="2147"/>
        <v>Калиниградское время</v>
      </c>
      <c s="71"/>
    </row>
    <row r="68718" spans="1:10" ht="15">
      <c r="A68718">
        <v>170566</v>
      </c>
      <c>
        <v>307091</v>
      </c>
      <c s="2">
        <v>44400.769605177993</v>
      </c>
      <c>
        <v>390978</v>
      </c>
      <c s="71">
        <v>6</v>
      </c>
      <c>
        <v>18</v>
      </c>
      <c s="71" t="str">
        <f t="shared" si="2146"/>
        <v>пятница</v>
      </c>
      <c s="71" t="str">
        <f>VLOOKUP(A68718,Подписчики!A:C,2,0)</f>
        <v>UTC+2</v>
      </c>
      <c s="71" t="str">
        <f t="shared" si="2147"/>
        <v>Калиниградское время</v>
      </c>
      <c s="71"/>
    </row>
    <row r="68719" spans="1:10" ht="15">
      <c r="A68719">
        <v>170566</v>
      </c>
      <c>
        <v>341005</v>
      </c>
      <c s="2">
        <v>44409.732388349512</v>
      </c>
      <c>
        <v>62129</v>
      </c>
      <c s="71">
        <v>1</v>
      </c>
      <c>
        <v>17</v>
      </c>
      <c s="71" t="str">
        <f t="shared" si="2146"/>
        <v>воскресенье</v>
      </c>
      <c s="71" t="str">
        <f>VLOOKUP(A68719,Подписчики!A:C,2,0)</f>
        <v>UTC+2</v>
      </c>
      <c s="71" t="str">
        <f t="shared" si="2147"/>
        <v>Калиниградское время</v>
      </c>
      <c s="71"/>
    </row>
    <row r="68720" spans="1:10" ht="15">
      <c r="A68720">
        <v>170566</v>
      </c>
      <c>
        <v>360397</v>
      </c>
      <c s="2">
        <v>44415.706498381878</v>
      </c>
      <c>
        <v>227775</v>
      </c>
      <c s="71">
        <v>7</v>
      </c>
      <c>
        <v>16</v>
      </c>
      <c s="71" t="str">
        <f t="shared" si="2146"/>
        <v>суббота</v>
      </c>
      <c s="71" t="str">
        <f>VLOOKUP(A68720,Подписчики!A:C,2,0)</f>
        <v>UTC+2</v>
      </c>
      <c s="71" t="str">
        <f t="shared" si="2147"/>
        <v>Калиниградское время</v>
      </c>
      <c s="71"/>
    </row>
    <row r="68721" spans="1:10" ht="15">
      <c r="A68721">
        <v>170566</v>
      </c>
      <c>
        <v>364341</v>
      </c>
      <c s="2">
        <v>44416.609411003235</v>
      </c>
      <c>
        <v>208822</v>
      </c>
      <c s="71">
        <v>1</v>
      </c>
      <c>
        <v>14</v>
      </c>
      <c s="71" t="str">
        <f t="shared" si="2146"/>
        <v>воскресенье</v>
      </c>
      <c s="71" t="str">
        <f>VLOOKUP(A68721,Подписчики!A:C,2,0)</f>
        <v>UTC+2</v>
      </c>
      <c s="71" t="str">
        <f t="shared" si="2147"/>
        <v>Калиниградское время</v>
      </c>
      <c s="71"/>
    </row>
    <row r="68722" spans="1:10" ht="15">
      <c r="A68722">
        <v>170587</v>
      </c>
      <c>
        <v>10187</v>
      </c>
      <c s="2">
        <v>44300.952453074431</v>
      </c>
      <c>
        <v>170498</v>
      </c>
      <c s="71">
        <v>4</v>
      </c>
      <c>
        <v>22</v>
      </c>
      <c s="71" t="str">
        <f t="shared" si="2146"/>
        <v>среда</v>
      </c>
      <c s="71" t="str">
        <f>VLOOKUP(A68722,Подписчики!A:C,2,0)</f>
        <v>UTC+2</v>
      </c>
      <c s="71" t="str">
        <f t="shared" si="2147"/>
        <v>Калиниградское время</v>
      </c>
      <c s="71"/>
    </row>
    <row r="68723" spans="1:10" ht="15">
      <c r="A68723">
        <v>170587</v>
      </c>
      <c>
        <v>44875</v>
      </c>
      <c s="2">
        <v>44319.714588996758</v>
      </c>
      <c>
        <v>411922</v>
      </c>
      <c s="71">
        <v>2</v>
      </c>
      <c>
        <v>17</v>
      </c>
      <c s="71" t="str">
        <f t="shared" si="2146"/>
        <v>понедельник</v>
      </c>
      <c s="71" t="str">
        <f>VLOOKUP(A68723,Подписчики!A:C,2,0)</f>
        <v>UTC+2</v>
      </c>
      <c s="71" t="str">
        <f t="shared" si="2147"/>
        <v>Калиниградское время</v>
      </c>
      <c s="71"/>
    </row>
    <row r="68724" spans="1:10" ht="15">
      <c r="A68724">
        <v>170587</v>
      </c>
      <c>
        <v>49266</v>
      </c>
      <c s="2">
        <v>44321.856983818769</v>
      </c>
      <c>
        <v>204394</v>
      </c>
      <c s="71">
        <v>4</v>
      </c>
      <c>
        <v>20</v>
      </c>
      <c s="71" t="str">
        <f t="shared" si="2146"/>
        <v>среда</v>
      </c>
      <c s="71" t="str">
        <f>VLOOKUP(A68724,Подписчики!A:C,2,0)</f>
        <v>UTC+2</v>
      </c>
      <c s="71" t="str">
        <f t="shared" si="2147"/>
        <v>Калиниградское время</v>
      </c>
      <c s="71"/>
    </row>
    <row r="68725" spans="1:10" ht="15">
      <c r="A68725">
        <v>170587</v>
      </c>
      <c>
        <v>105463</v>
      </c>
      <c s="2">
        <v>44341.978343042072</v>
      </c>
      <c>
        <v>437341</v>
      </c>
      <c s="71">
        <v>3</v>
      </c>
      <c>
        <v>23</v>
      </c>
      <c s="71" t="str">
        <f t="shared" si="2146"/>
        <v>вторник</v>
      </c>
      <c s="71" t="str">
        <f>VLOOKUP(A68725,Подписчики!A:C,2,0)</f>
        <v>UTC+2</v>
      </c>
      <c s="71" t="str">
        <f t="shared" si="2147"/>
        <v>Калиниградское время</v>
      </c>
      <c s="71"/>
    </row>
    <row r="68726" spans="1:10" ht="15">
      <c r="A68726">
        <v>170587</v>
      </c>
      <c>
        <v>124017</v>
      </c>
      <c s="2">
        <v>44346.77769579288</v>
      </c>
      <c>
        <v>105200</v>
      </c>
      <c s="71">
        <v>1</v>
      </c>
      <c>
        <v>18</v>
      </c>
      <c s="71" t="str">
        <f t="shared" si="2146"/>
        <v>воскресенье</v>
      </c>
      <c s="71" t="str">
        <f>VLOOKUP(A68726,Подписчики!A:C,2,0)</f>
        <v>UTC+2</v>
      </c>
      <c s="71" t="str">
        <f t="shared" si="2147"/>
        <v>Калиниградское время</v>
      </c>
      <c s="71"/>
    </row>
    <row r="68727" spans="1:10" ht="15">
      <c r="A68727">
        <v>170587</v>
      </c>
      <c>
        <v>128002</v>
      </c>
      <c s="2">
        <v>44347.937889967638</v>
      </c>
      <c>
        <v>281236</v>
      </c>
      <c s="71">
        <v>2</v>
      </c>
      <c>
        <v>22</v>
      </c>
      <c s="71" t="str">
        <f t="shared" si="2146"/>
        <v>понедельник</v>
      </c>
      <c s="71" t="str">
        <f>VLOOKUP(A68727,Подписчики!A:C,2,0)</f>
        <v>UTC+2</v>
      </c>
      <c s="71" t="str">
        <f t="shared" si="2147"/>
        <v>Калиниградское время</v>
      </c>
      <c s="71"/>
    </row>
    <row r="68728" spans="1:10" ht="15">
      <c r="A68728">
        <v>170587</v>
      </c>
      <c>
        <v>154307</v>
      </c>
      <c s="2">
        <v>44356.630446601943</v>
      </c>
      <c>
        <v>294042</v>
      </c>
      <c s="71">
        <v>4</v>
      </c>
      <c>
        <v>15</v>
      </c>
      <c s="71" t="str">
        <f t="shared" si="2146"/>
        <v>среда</v>
      </c>
      <c s="71" t="str">
        <f>VLOOKUP(A68728,Подписчики!A:C,2,0)</f>
        <v>UTC+2</v>
      </c>
      <c s="71" t="str">
        <f t="shared" si="2147"/>
        <v>Калиниградское время</v>
      </c>
      <c s="71"/>
    </row>
    <row r="68729" spans="1:10" ht="15">
      <c r="A68729">
        <v>170589</v>
      </c>
      <c>
        <v>230566</v>
      </c>
      <c s="2">
        <v>44377.710139158582</v>
      </c>
      <c>
        <v>420981</v>
      </c>
      <c s="71">
        <v>4</v>
      </c>
      <c>
        <v>17</v>
      </c>
      <c s="71" t="str">
        <f t="shared" si="2146"/>
        <v>среда</v>
      </c>
      <c s="71" t="str">
        <f>VLOOKUP(A68729,Подписчики!A:C,2,0)</f>
        <v>UTC+7</v>
      </c>
      <c s="71" t="str">
        <f t="shared" si="2147"/>
        <v>Красноярское время</v>
      </c>
      <c s="71"/>
    </row>
    <row r="68730" spans="1:10" ht="15">
      <c r="A68730">
        <v>170589</v>
      </c>
      <c>
        <v>274443</v>
      </c>
      <c s="2">
        <v>44390.723084142395</v>
      </c>
      <c>
        <v>472712</v>
      </c>
      <c s="71">
        <v>3</v>
      </c>
      <c>
        <v>17</v>
      </c>
      <c s="71" t="str">
        <f t="shared" si="2146"/>
        <v>вторник</v>
      </c>
      <c s="71" t="str">
        <f>VLOOKUP(A68730,Подписчики!A:C,2,0)</f>
        <v>UTC+7</v>
      </c>
      <c s="71" t="str">
        <f t="shared" si="2147"/>
        <v>Красноярское время</v>
      </c>
      <c s="71"/>
    </row>
    <row r="68731" spans="1:10" ht="15">
      <c r="A68731">
        <v>170589</v>
      </c>
      <c>
        <v>277790</v>
      </c>
      <c s="2">
        <v>44391.803990291264</v>
      </c>
      <c>
        <v>321129</v>
      </c>
      <c s="71">
        <v>4</v>
      </c>
      <c>
        <v>19</v>
      </c>
      <c s="71" t="str">
        <f t="shared" si="2146"/>
        <v>среда</v>
      </c>
      <c s="71" t="str">
        <f>VLOOKUP(A68731,Подписчики!A:C,2,0)</f>
        <v>UTC+7</v>
      </c>
      <c s="71" t="str">
        <f t="shared" si="2147"/>
        <v>Красноярское время</v>
      </c>
      <c s="71"/>
    </row>
    <row r="68732" spans="1:10" ht="15">
      <c r="A68732">
        <v>170589</v>
      </c>
      <c>
        <v>282836</v>
      </c>
      <c s="2">
        <v>44393.627614886733</v>
      </c>
      <c>
        <v>346056</v>
      </c>
      <c s="71">
        <v>6</v>
      </c>
      <c>
        <v>15</v>
      </c>
      <c s="71" t="str">
        <f t="shared" si="2146"/>
        <v>пятница</v>
      </c>
      <c s="71" t="str">
        <f>VLOOKUP(A68732,Подписчики!A:C,2,0)</f>
        <v>UTC+7</v>
      </c>
      <c s="71" t="str">
        <f t="shared" si="2147"/>
        <v>Красноярское время</v>
      </c>
      <c s="71"/>
    </row>
    <row r="68733" spans="1:10" ht="15">
      <c r="A68733">
        <v>170589</v>
      </c>
      <c>
        <v>305703</v>
      </c>
      <c s="2">
        <v>44400.561271844665</v>
      </c>
      <c>
        <v>411922</v>
      </c>
      <c s="71">
        <v>6</v>
      </c>
      <c>
        <v>13</v>
      </c>
      <c s="71" t="str">
        <f t="shared" si="2146"/>
        <v>пятница</v>
      </c>
      <c s="71" t="str">
        <f>VLOOKUP(A68733,Подписчики!A:C,2,0)</f>
        <v>UTC+7</v>
      </c>
      <c s="71" t="str">
        <f t="shared" si="2147"/>
        <v>Красноярское время</v>
      </c>
      <c s="71"/>
    </row>
    <row r="68734" spans="1:10" ht="15">
      <c r="A68734">
        <v>170589</v>
      </c>
      <c>
        <v>324156</v>
      </c>
      <c s="2">
        <v>44405.604961165052</v>
      </c>
      <c>
        <v>118549</v>
      </c>
      <c s="71">
        <v>4</v>
      </c>
      <c>
        <v>14</v>
      </c>
      <c s="71" t="str">
        <f t="shared" si="2146"/>
        <v>среда</v>
      </c>
      <c s="71" t="str">
        <f>VLOOKUP(A68734,Подписчики!A:C,2,0)</f>
        <v>UTC+7</v>
      </c>
      <c s="71" t="str">
        <f t="shared" si="2147"/>
        <v>Красноярское время</v>
      </c>
      <c s="71"/>
    </row>
    <row r="68735" spans="1:10" ht="15">
      <c r="A68735">
        <v>170589</v>
      </c>
      <c>
        <v>326994</v>
      </c>
      <c s="2">
        <v>44406.575834951458</v>
      </c>
      <c>
        <v>250679</v>
      </c>
      <c s="71">
        <v>5</v>
      </c>
      <c>
        <v>13</v>
      </c>
      <c s="71" t="str">
        <f t="shared" si="2146"/>
        <v>четверг</v>
      </c>
      <c s="71" t="str">
        <f>VLOOKUP(A68735,Подписчики!A:C,2,0)</f>
        <v>UTC+7</v>
      </c>
      <c s="71" t="str">
        <f t="shared" si="2147"/>
        <v>Красноярское время</v>
      </c>
      <c s="71"/>
    </row>
    <row r="68736" spans="1:10" ht="15">
      <c r="A68736">
        <v>170589</v>
      </c>
      <c>
        <v>338243</v>
      </c>
      <c s="2">
        <v>44409.084333333332</v>
      </c>
      <c>
        <v>108086</v>
      </c>
      <c s="71">
        <v>1</v>
      </c>
      <c>
        <v>2</v>
      </c>
      <c s="71" t="str">
        <f t="shared" si="2146"/>
        <v>воскресенье</v>
      </c>
      <c s="71" t="str">
        <f>VLOOKUP(A68736,Подписчики!A:C,2,0)</f>
        <v>UTC+7</v>
      </c>
      <c s="71" t="str">
        <f t="shared" si="2147"/>
        <v>Красноярское время</v>
      </c>
      <c s="71"/>
    </row>
    <row r="68737" spans="1:10" ht="15">
      <c r="A68737">
        <v>170589</v>
      </c>
      <c>
        <v>338820</v>
      </c>
      <c s="2">
        <v>44409.274361400188</v>
      </c>
      <c>
        <v>423117</v>
      </c>
      <c s="71">
        <v>1</v>
      </c>
      <c>
        <v>6</v>
      </c>
      <c s="71" t="str">
        <f t="shared" si="2146"/>
        <v>воскресенье</v>
      </c>
      <c s="71" t="str">
        <f>VLOOKUP(A68737,Подписчики!A:C,2,0)</f>
        <v>UTC+7</v>
      </c>
      <c s="71" t="str">
        <f t="shared" si="2147"/>
        <v>Красноярское время</v>
      </c>
      <c s="71"/>
    </row>
    <row r="68738" spans="1:10" ht="15">
      <c r="A68738">
        <v>170589</v>
      </c>
      <c>
        <v>339218</v>
      </c>
      <c s="2">
        <v>44409.417333333338</v>
      </c>
      <c>
        <v>441908</v>
      </c>
      <c s="71">
        <v>1</v>
      </c>
      <c>
        <v>10</v>
      </c>
      <c s="71" t="str">
        <f t="shared" si="2146"/>
        <v>воскресенье</v>
      </c>
      <c s="71" t="str">
        <f>VLOOKUP(A68738,Подписчики!A:C,2,0)</f>
        <v>UTC+7</v>
      </c>
      <c s="71" t="str">
        <f t="shared" si="2147"/>
        <v>Красноярское время</v>
      </c>
      <c s="71"/>
    </row>
    <row r="68739" spans="1:10" ht="15">
      <c r="A68739">
        <v>170589</v>
      </c>
      <c>
        <v>358483</v>
      </c>
      <c s="2">
        <v>44415.350779747918</v>
      </c>
      <c>
        <v>112334</v>
      </c>
      <c s="71">
        <v>7</v>
      </c>
      <c>
        <v>8</v>
      </c>
      <c s="71" t="str">
        <f t="shared" si="2148" ref="G68739:G68802">TEXT(C68739,"дддд")</f>
        <v>суббота</v>
      </c>
      <c s="71" t="str">
        <f>VLOOKUP(A68739,Подписчики!A:C,2,0)</f>
        <v>UTC+7</v>
      </c>
      <c s="71" t="str">
        <f t="shared" si="2149" ref="I68739:I68802">IF(H68739="UTC+1","Центральноевропейское время",IF(H68739="UTC+2","Калиниградское время",IF(H68739="UTC+3","Московское время",IF(H68739="UTC+4","Самарское время",IF(H68739="UTC+5","Екатеринбургское время",IF(H68739="UTC+6","Омское время",IF(H68739="UTC+7","Красноярское время",IF(H68739="UTC+8","Иркутское время",IF(H68739="UTC+9","Якутское время",IF(H68739="UTC+10","Владивостокское время",IF(H68739="UTC+11","Магаданское время",IF(H68739="UTC+12","Камчатское время",IF(H68739="UTC+0","Запределами России",IF(H68739="UTC-1","Запределами России",IF(H68739="UTC-2","Запределами России",IF(H68739="UTC-3","Запределами России",IF(H68739="UTC-4","Запределами России",IF(H68739="UTC-5","Запределами России",IF(H68739="UTC-6","Запределами России",IF(H68739="UTC-7","Запределами России",IF(H68739="UTC-8","Запределами России",IF(H68739="UTC-9","Запределами России",0))))))))))))))))))))))</f>
        <v>Красноярское время</v>
      </c>
      <c s="71"/>
    </row>
    <row r="68740" spans="1:10" ht="15">
      <c r="A68740">
        <v>170589</v>
      </c>
      <c>
        <v>397462</v>
      </c>
      <c s="2">
        <v>44427.629233009713</v>
      </c>
      <c>
        <v>119655</v>
      </c>
      <c s="71">
        <v>5</v>
      </c>
      <c>
        <v>15</v>
      </c>
      <c s="71" t="str">
        <f t="shared" si="2148"/>
        <v>четверг</v>
      </c>
      <c s="71" t="str">
        <f>VLOOKUP(A68740,Подписчики!A:C,2,0)</f>
        <v>UTC+7</v>
      </c>
      <c s="71" t="str">
        <f t="shared" si="2149"/>
        <v>Красноярское время</v>
      </c>
      <c s="71"/>
    </row>
    <row r="68741" spans="1:10" ht="15">
      <c r="A68741">
        <v>170589</v>
      </c>
      <c>
        <v>414451</v>
      </c>
      <c s="2">
        <v>44432.575834951458</v>
      </c>
      <c>
        <v>228405</v>
      </c>
      <c s="71">
        <v>3</v>
      </c>
      <c>
        <v>13</v>
      </c>
      <c s="71" t="str">
        <f t="shared" si="2148"/>
        <v>вторник</v>
      </c>
      <c s="71" t="str">
        <f>VLOOKUP(A68741,Подписчики!A:C,2,0)</f>
        <v>UTC+7</v>
      </c>
      <c s="71" t="str">
        <f t="shared" si="2149"/>
        <v>Красноярское время</v>
      </c>
      <c s="71"/>
    </row>
    <row r="68742" spans="1:10" ht="15">
      <c r="A68742">
        <v>170597</v>
      </c>
      <c>
        <v>250985</v>
      </c>
      <c s="2">
        <v>44383.701239482201</v>
      </c>
      <c>
        <v>54245</v>
      </c>
      <c s="71">
        <v>3</v>
      </c>
      <c>
        <v>16</v>
      </c>
      <c s="71" t="str">
        <f t="shared" si="2148"/>
        <v>вторник</v>
      </c>
      <c s="71" t="str">
        <f>VLOOKUP(A68742,Подписчики!A:C,2,0)</f>
        <v>UTC+1</v>
      </c>
      <c s="71" t="str">
        <f t="shared" si="2149"/>
        <v>Центральноевропейское время</v>
      </c>
      <c s="71"/>
    </row>
    <row r="68743" spans="1:10" ht="15">
      <c r="A68743">
        <v>170597</v>
      </c>
      <c>
        <v>268247</v>
      </c>
      <c s="2">
        <v>44388.728747572815</v>
      </c>
      <c>
        <v>43842</v>
      </c>
      <c s="71">
        <v>1</v>
      </c>
      <c>
        <v>17</v>
      </c>
      <c s="71" t="str">
        <f t="shared" si="2148"/>
        <v>воскресенье</v>
      </c>
      <c s="71" t="str">
        <f>VLOOKUP(A68743,Подписчики!A:C,2,0)</f>
        <v>UTC+1</v>
      </c>
      <c s="71" t="str">
        <f t="shared" si="2149"/>
        <v>Центральноевропейское время</v>
      </c>
      <c s="71"/>
    </row>
    <row r="68744" spans="1:10" ht="15">
      <c r="A68744">
        <v>170597</v>
      </c>
      <c>
        <v>342002</v>
      </c>
      <c s="2">
        <v>44409.896389660331</v>
      </c>
      <c>
        <v>154256</v>
      </c>
      <c s="71">
        <v>1</v>
      </c>
      <c>
        <v>21</v>
      </c>
      <c s="71" t="str">
        <f t="shared" si="2148"/>
        <v>воскресенье</v>
      </c>
      <c s="71" t="str">
        <f>VLOOKUP(A68744,Подписчики!A:C,2,0)</f>
        <v>UTC+1</v>
      </c>
      <c s="71" t="str">
        <f t="shared" si="2149"/>
        <v>Центральноевропейское время</v>
      </c>
      <c s="71"/>
    </row>
    <row r="68745" spans="1:10" ht="15">
      <c r="A68745">
        <v>170645</v>
      </c>
      <c>
        <v>8839</v>
      </c>
      <c s="2">
        <v>44299.530122977347</v>
      </c>
      <c>
        <v>62570</v>
      </c>
      <c s="71">
        <v>3</v>
      </c>
      <c>
        <v>12</v>
      </c>
      <c s="71" t="str">
        <f t="shared" si="2148"/>
        <v>вторник</v>
      </c>
      <c s="71" t="str">
        <f>VLOOKUP(A68745,Подписчики!A:C,2,0)</f>
        <v>UTC+2</v>
      </c>
      <c s="71" t="str">
        <f t="shared" si="2149"/>
        <v>Калиниградское время</v>
      </c>
      <c s="71"/>
    </row>
    <row r="68746" spans="1:10" ht="15">
      <c r="A68746">
        <v>170645</v>
      </c>
      <c>
        <v>11650</v>
      </c>
      <c s="2">
        <v>44302.724297734625</v>
      </c>
      <c>
        <v>411922</v>
      </c>
      <c s="71">
        <v>6</v>
      </c>
      <c>
        <v>17</v>
      </c>
      <c s="71" t="str">
        <f t="shared" si="2148"/>
        <v>пятница</v>
      </c>
      <c s="71" t="str">
        <f>VLOOKUP(A68746,Подписчики!A:C,2,0)</f>
        <v>UTC+2</v>
      </c>
      <c s="71" t="str">
        <f t="shared" si="2149"/>
        <v>Калиниградское время</v>
      </c>
      <c s="71"/>
    </row>
    <row r="68747" spans="1:10" ht="15">
      <c r="A68747">
        <v>170645</v>
      </c>
      <c>
        <v>16671</v>
      </c>
      <c s="2">
        <v>44305.979961165045</v>
      </c>
      <c>
        <v>35833</v>
      </c>
      <c s="71">
        <v>2</v>
      </c>
      <c>
        <v>23</v>
      </c>
      <c s="71" t="str">
        <f t="shared" si="2148"/>
        <v>понедельник</v>
      </c>
      <c s="71" t="str">
        <f>VLOOKUP(A68747,Подписчики!A:C,2,0)</f>
        <v>UTC+2</v>
      </c>
      <c s="71" t="str">
        <f t="shared" si="2149"/>
        <v>Калиниградское время</v>
      </c>
      <c s="71"/>
    </row>
    <row r="68748" spans="1:10" ht="15">
      <c r="A68748">
        <v>170659</v>
      </c>
      <c>
        <v>110664</v>
      </c>
      <c s="2">
        <v>44343.930608414237</v>
      </c>
      <c>
        <v>346452</v>
      </c>
      <c s="71">
        <v>5</v>
      </c>
      <c>
        <v>22</v>
      </c>
      <c s="71" t="str">
        <f t="shared" si="2148"/>
        <v>четверг</v>
      </c>
      <c s="71" t="str">
        <f>VLOOKUP(A68748,Подписчики!A:C,2,0)</f>
        <v>UTC+0</v>
      </c>
      <c s="71" t="str">
        <f t="shared" si="2149"/>
        <v>Запределами России</v>
      </c>
      <c s="71"/>
    </row>
    <row r="68749" spans="1:10" ht="15">
      <c r="A68749">
        <v>170659</v>
      </c>
      <c>
        <v>122677</v>
      </c>
      <c s="2">
        <v>44346.602129449835</v>
      </c>
      <c>
        <v>316155</v>
      </c>
      <c s="71">
        <v>1</v>
      </c>
      <c>
        <v>14</v>
      </c>
      <c s="71" t="str">
        <f t="shared" si="2148"/>
        <v>воскресенье</v>
      </c>
      <c s="71" t="str">
        <f>VLOOKUP(A68749,Подписчики!A:C,2,0)</f>
        <v>UTC+0</v>
      </c>
      <c s="71" t="str">
        <f t="shared" si="2149"/>
        <v>Запределами России</v>
      </c>
      <c s="71"/>
    </row>
    <row r="68750" spans="1:10" ht="15">
      <c r="A68750">
        <v>170659</v>
      </c>
      <c>
        <v>171972</v>
      </c>
      <c s="2">
        <v>44360.799540453074</v>
      </c>
      <c>
        <v>347008</v>
      </c>
      <c s="71">
        <v>1</v>
      </c>
      <c>
        <v>19</v>
      </c>
      <c s="71" t="str">
        <f t="shared" si="2148"/>
        <v>воскресенье</v>
      </c>
      <c s="71" t="str">
        <f>VLOOKUP(A68750,Подписчики!A:C,2,0)</f>
        <v>UTC+0</v>
      </c>
      <c s="71" t="str">
        <f t="shared" si="2149"/>
        <v>Запределами России</v>
      </c>
      <c s="71"/>
    </row>
    <row r="68751" spans="1:10" ht="15">
      <c r="A68751">
        <v>170659</v>
      </c>
      <c>
        <v>188375</v>
      </c>
      <c s="2">
        <v>44366.067629017001</v>
      </c>
      <c>
        <v>396686</v>
      </c>
      <c s="71">
        <v>7</v>
      </c>
      <c>
        <v>1</v>
      </c>
      <c s="71" t="str">
        <f t="shared" si="2148"/>
        <v>суббота</v>
      </c>
      <c s="71" t="str">
        <f>VLOOKUP(A68751,Подписчики!A:C,2,0)</f>
        <v>UTC+0</v>
      </c>
      <c s="71" t="str">
        <f t="shared" si="2149"/>
        <v>Запределами России</v>
      </c>
      <c s="71"/>
    </row>
    <row r="68752" spans="1:10" ht="15">
      <c r="A68752">
        <v>170673</v>
      </c>
      <c>
        <v>103658</v>
      </c>
      <c s="2">
        <v>44341.459330097088</v>
      </c>
      <c>
        <v>470762</v>
      </c>
      <c s="71">
        <v>3</v>
      </c>
      <c>
        <v>11</v>
      </c>
      <c s="71" t="str">
        <f t="shared" si="2148"/>
        <v>вторник</v>
      </c>
      <c s="71" t="str">
        <f>VLOOKUP(A68752,Подписчики!A:C,2,0)</f>
        <v>UTC+3</v>
      </c>
      <c s="71" t="str">
        <f t="shared" si="2149"/>
        <v>Московское время</v>
      </c>
      <c s="71"/>
    </row>
    <row r="68753" spans="1:10" ht="15">
      <c r="A68753">
        <v>170673</v>
      </c>
      <c>
        <v>106037</v>
      </c>
      <c s="2">
        <v>44342.491000000002</v>
      </c>
      <c>
        <v>154256</v>
      </c>
      <c s="71">
        <v>4</v>
      </c>
      <c>
        <v>11</v>
      </c>
      <c s="71" t="str">
        <f t="shared" si="2148"/>
        <v>среда</v>
      </c>
      <c s="71" t="str">
        <f>VLOOKUP(A68753,Подписчики!A:C,2,0)</f>
        <v>UTC+3</v>
      </c>
      <c s="71" t="str">
        <f t="shared" si="2149"/>
        <v>Московское время</v>
      </c>
      <c s="71"/>
    </row>
    <row r="68754" spans="1:10" ht="15">
      <c r="A68754">
        <v>170673</v>
      </c>
      <c>
        <v>112842</v>
      </c>
      <c s="2">
        <v>44344.671304207121</v>
      </c>
      <c>
        <v>250679</v>
      </c>
      <c s="71">
        <v>6</v>
      </c>
      <c>
        <v>16</v>
      </c>
      <c s="71" t="str">
        <f t="shared" si="2148"/>
        <v>пятница</v>
      </c>
      <c s="71" t="str">
        <f>VLOOKUP(A68754,Подписчики!A:C,2,0)</f>
        <v>UTC+3</v>
      </c>
      <c s="71" t="str">
        <f t="shared" si="2149"/>
        <v>Московское время</v>
      </c>
      <c s="71"/>
    </row>
    <row r="68755" spans="1:10" ht="15">
      <c r="A68755">
        <v>170673</v>
      </c>
      <c>
        <v>130055</v>
      </c>
      <c s="2">
        <v>44348.78619093851</v>
      </c>
      <c>
        <v>118549</v>
      </c>
      <c s="71">
        <v>3</v>
      </c>
      <c>
        <v>18</v>
      </c>
      <c s="71" t="str">
        <f t="shared" si="2148"/>
        <v>вторник</v>
      </c>
      <c s="71" t="str">
        <f>VLOOKUP(A68755,Подписчики!A:C,2,0)</f>
        <v>UTC+3</v>
      </c>
      <c s="71" t="str">
        <f t="shared" si="2149"/>
        <v>Московское время</v>
      </c>
      <c s="71"/>
    </row>
    <row r="68756" spans="1:10" ht="15">
      <c r="A68756">
        <v>170673</v>
      </c>
      <c>
        <v>135108</v>
      </c>
      <c s="2">
        <v>44350.810462783171</v>
      </c>
      <c>
        <v>158978</v>
      </c>
      <c s="71">
        <v>5</v>
      </c>
      <c>
        <v>19</v>
      </c>
      <c s="71" t="str">
        <f t="shared" si="2148"/>
        <v>четверг</v>
      </c>
      <c s="71" t="str">
        <f>VLOOKUP(A68756,Подписчики!A:C,2,0)</f>
        <v>UTC+3</v>
      </c>
      <c s="71" t="str">
        <f t="shared" si="2149"/>
        <v>Московское время</v>
      </c>
      <c s="71"/>
    </row>
    <row r="68757" spans="1:10" ht="15">
      <c r="A68757">
        <v>170673</v>
      </c>
      <c>
        <v>175287</v>
      </c>
      <c s="2">
        <v>44361.896223300973</v>
      </c>
      <c>
        <v>411922</v>
      </c>
      <c s="71">
        <v>2</v>
      </c>
      <c>
        <v>21</v>
      </c>
      <c s="71" t="str">
        <f t="shared" si="2148"/>
        <v>понедельник</v>
      </c>
      <c s="71" t="str">
        <f>VLOOKUP(A68757,Подписчики!A:C,2,0)</f>
        <v>UTC+3</v>
      </c>
      <c s="71" t="str">
        <f t="shared" si="2149"/>
        <v>Московское время</v>
      </c>
      <c s="71"/>
    </row>
    <row r="68758" spans="1:10" ht="15">
      <c r="A68758">
        <v>170673</v>
      </c>
      <c>
        <v>230549</v>
      </c>
      <c s="2">
        <v>44377.706902912621</v>
      </c>
      <c>
        <v>432277</v>
      </c>
      <c s="71">
        <v>4</v>
      </c>
      <c>
        <v>16</v>
      </c>
      <c s="71" t="str">
        <f t="shared" si="2148"/>
        <v>среда</v>
      </c>
      <c s="71" t="str">
        <f>VLOOKUP(A68758,Подписчики!A:C,2,0)</f>
        <v>UTC+3</v>
      </c>
      <c s="71" t="str">
        <f t="shared" si="2149"/>
        <v>Московское время</v>
      </c>
      <c s="71"/>
    </row>
    <row r="68759" spans="1:10" ht="15">
      <c r="A68759">
        <v>170673</v>
      </c>
      <c>
        <v>254470</v>
      </c>
      <c s="2">
        <v>44384.964999999997</v>
      </c>
      <c>
        <v>341333</v>
      </c>
      <c s="71">
        <v>4</v>
      </c>
      <c>
        <v>23</v>
      </c>
      <c s="71" t="str">
        <f t="shared" si="2148"/>
        <v>среда</v>
      </c>
      <c s="71" t="str">
        <f>VLOOKUP(A68759,Подписчики!A:C,2,0)</f>
        <v>UTC+3</v>
      </c>
      <c s="71" t="str">
        <f t="shared" si="2149"/>
        <v>Московское время</v>
      </c>
      <c s="71"/>
    </row>
    <row r="68760" spans="1:10" ht="15">
      <c r="A68760">
        <v>170673</v>
      </c>
      <c>
        <v>259335</v>
      </c>
      <c s="2">
        <v>44386.771627831717</v>
      </c>
      <c>
        <v>151932</v>
      </c>
      <c s="71">
        <v>6</v>
      </c>
      <c>
        <v>18</v>
      </c>
      <c s="71" t="str">
        <f t="shared" si="2148"/>
        <v>пятница</v>
      </c>
      <c s="71" t="str">
        <f>VLOOKUP(A68760,Подписчики!A:C,2,0)</f>
        <v>UTC+3</v>
      </c>
      <c s="71" t="str">
        <f t="shared" si="2149"/>
        <v>Московское время</v>
      </c>
      <c s="71"/>
    </row>
    <row r="68761" spans="1:10" ht="15">
      <c r="A68761">
        <v>170673</v>
      </c>
      <c>
        <v>295007</v>
      </c>
      <c s="2">
        <v>44396.771627831717</v>
      </c>
      <c>
        <v>267314</v>
      </c>
      <c s="71">
        <v>2</v>
      </c>
      <c>
        <v>18</v>
      </c>
      <c s="71" t="str">
        <f t="shared" si="2148"/>
        <v>понедельник</v>
      </c>
      <c s="71" t="str">
        <f>VLOOKUP(A68761,Подписчики!A:C,2,0)</f>
        <v>UTC+3</v>
      </c>
      <c s="71" t="str">
        <f t="shared" si="2149"/>
        <v>Московское время</v>
      </c>
      <c s="71"/>
    </row>
    <row r="68762" spans="1:10" ht="15">
      <c r="A68762">
        <v>170673</v>
      </c>
      <c>
        <v>312445</v>
      </c>
      <c s="2">
        <v>44401.8800420712</v>
      </c>
      <c>
        <v>179119</v>
      </c>
      <c s="71">
        <v>7</v>
      </c>
      <c>
        <v>21</v>
      </c>
      <c s="71" t="str">
        <f t="shared" si="2148"/>
        <v>суббота</v>
      </c>
      <c s="71" t="str">
        <f>VLOOKUP(A68762,Подписчики!A:C,2,0)</f>
        <v>UTC+3</v>
      </c>
      <c s="71" t="str">
        <f t="shared" si="2149"/>
        <v>Московское время</v>
      </c>
      <c s="71"/>
    </row>
    <row r="68763" spans="1:10" ht="15">
      <c r="A68763">
        <v>170673</v>
      </c>
      <c>
        <v>323548</v>
      </c>
      <c s="2">
        <v>44405.357000000004</v>
      </c>
      <c>
        <v>313585</v>
      </c>
      <c s="71">
        <v>4</v>
      </c>
      <c>
        <v>8</v>
      </c>
      <c s="71" t="str">
        <f t="shared" si="2148"/>
        <v>среда</v>
      </c>
      <c s="71" t="str">
        <f>VLOOKUP(A68763,Подписчики!A:C,2,0)</f>
        <v>UTC+3</v>
      </c>
      <c s="71" t="str">
        <f t="shared" si="2149"/>
        <v>Московское время</v>
      </c>
      <c s="71"/>
    </row>
    <row r="68764" spans="1:10" ht="15">
      <c r="A68764">
        <v>170740</v>
      </c>
      <c>
        <v>47672</v>
      </c>
      <c s="2">
        <v>44320.889346278316</v>
      </c>
      <c>
        <v>258251</v>
      </c>
      <c s="71">
        <v>3</v>
      </c>
      <c>
        <v>21</v>
      </c>
      <c s="71" t="str">
        <f t="shared" si="2148"/>
        <v>вторник</v>
      </c>
      <c s="71" t="str">
        <f>VLOOKUP(A68764,Подписчики!A:C,2,0)</f>
        <v>UTC+2</v>
      </c>
      <c s="71" t="str">
        <f t="shared" si="2149"/>
        <v>Калиниградское время</v>
      </c>
      <c s="71"/>
    </row>
    <row r="68765" spans="1:10" ht="15">
      <c r="A68765">
        <v>170740</v>
      </c>
      <c>
        <v>50226</v>
      </c>
      <c s="2">
        <v>44322.593229773462</v>
      </c>
      <c>
        <v>352642</v>
      </c>
      <c s="71">
        <v>5</v>
      </c>
      <c>
        <v>14</v>
      </c>
      <c s="71" t="str">
        <f t="shared" si="2148"/>
        <v>четверг</v>
      </c>
      <c s="71" t="str">
        <f>VLOOKUP(A68765,Подписчики!A:C,2,0)</f>
        <v>UTC+2</v>
      </c>
      <c s="71" t="str">
        <f t="shared" si="2149"/>
        <v>Калиниградское время</v>
      </c>
      <c s="71"/>
    </row>
    <row r="68766" spans="1:10" ht="15">
      <c r="A68766">
        <v>170740</v>
      </c>
      <c>
        <v>54929</v>
      </c>
      <c s="2">
        <v>44324.490066225168</v>
      </c>
      <c>
        <v>158978</v>
      </c>
      <c s="71">
        <v>7</v>
      </c>
      <c>
        <v>11</v>
      </c>
      <c s="71" t="str">
        <f t="shared" si="2148"/>
        <v>суббота</v>
      </c>
      <c s="71" t="str">
        <f>VLOOKUP(A68766,Подписчики!A:C,2,0)</f>
        <v>UTC+2</v>
      </c>
      <c s="71" t="str">
        <f t="shared" si="2149"/>
        <v>Калиниградское время</v>
      </c>
      <c s="71"/>
    </row>
    <row r="68767" spans="1:10" ht="15">
      <c r="A68767">
        <v>170740</v>
      </c>
      <c>
        <v>58233</v>
      </c>
      <c s="2">
        <v>44325.570848719748</v>
      </c>
      <c>
        <v>351192</v>
      </c>
      <c s="71">
        <v>1</v>
      </c>
      <c>
        <v>13</v>
      </c>
      <c s="71" t="str">
        <f t="shared" si="2148"/>
        <v>воскресенье</v>
      </c>
      <c s="71" t="str">
        <f>VLOOKUP(A68767,Подписчики!A:C,2,0)</f>
        <v>UTC+2</v>
      </c>
      <c s="71" t="str">
        <f t="shared" si="2149"/>
        <v>Калиниградское время</v>
      </c>
      <c s="71"/>
    </row>
    <row r="68768" spans="1:10" ht="15">
      <c r="A68768">
        <v>170740</v>
      </c>
      <c>
        <v>69594</v>
      </c>
      <c s="2">
        <v>44330.546304207121</v>
      </c>
      <c>
        <v>119030</v>
      </c>
      <c s="71">
        <v>6</v>
      </c>
      <c>
        <v>13</v>
      </c>
      <c s="71" t="str">
        <f t="shared" si="2148"/>
        <v>пятница</v>
      </c>
      <c s="71" t="str">
        <f>VLOOKUP(A68768,Подписчики!A:C,2,0)</f>
        <v>UTC+2</v>
      </c>
      <c s="71" t="str">
        <f t="shared" si="2149"/>
        <v>Калиниградское время</v>
      </c>
      <c s="71"/>
    </row>
    <row r="68769" spans="1:10" ht="15">
      <c r="A68769">
        <v>170740</v>
      </c>
      <c>
        <v>74116</v>
      </c>
      <c s="2">
        <v>44331.65957281553</v>
      </c>
      <c>
        <v>311670</v>
      </c>
      <c s="71">
        <v>7</v>
      </c>
      <c>
        <v>15</v>
      </c>
      <c s="71" t="str">
        <f t="shared" si="2148"/>
        <v>суббота</v>
      </c>
      <c s="71" t="str">
        <f>VLOOKUP(A68769,Подписчики!A:C,2,0)</f>
        <v>UTC+2</v>
      </c>
      <c s="71" t="str">
        <f t="shared" si="2149"/>
        <v>Калиниградское время</v>
      </c>
      <c s="71"/>
    </row>
    <row r="68770" spans="1:10" ht="15">
      <c r="A68770">
        <v>170740</v>
      </c>
      <c>
        <v>79130</v>
      </c>
      <c s="2">
        <v>44332.890964401289</v>
      </c>
      <c>
        <v>227775</v>
      </c>
      <c s="71">
        <v>1</v>
      </c>
      <c>
        <v>21</v>
      </c>
      <c s="71" t="str">
        <f t="shared" si="2148"/>
        <v>воскресенье</v>
      </c>
      <c s="71" t="str">
        <f>VLOOKUP(A68770,Подписчики!A:C,2,0)</f>
        <v>UTC+2</v>
      </c>
      <c s="71" t="str">
        <f t="shared" si="2149"/>
        <v>Калиниградское время</v>
      </c>
      <c s="71"/>
    </row>
    <row r="68771" spans="1:10" ht="15">
      <c r="A68771">
        <v>170740</v>
      </c>
      <c>
        <v>85813</v>
      </c>
      <c s="2">
        <v>44335.90390938511</v>
      </c>
      <c>
        <v>390546</v>
      </c>
      <c s="71">
        <v>4</v>
      </c>
      <c>
        <v>21</v>
      </c>
      <c s="71" t="str">
        <f t="shared" si="2148"/>
        <v>среда</v>
      </c>
      <c s="71" t="str">
        <f>VLOOKUP(A68771,Подписчики!A:C,2,0)</f>
        <v>UTC+2</v>
      </c>
      <c s="71" t="str">
        <f t="shared" si="2149"/>
        <v>Калиниградское время</v>
      </c>
      <c s="71"/>
    </row>
    <row r="68772" spans="1:10" ht="15">
      <c r="A68772">
        <v>170740</v>
      </c>
      <c>
        <v>86597</v>
      </c>
      <c s="2">
        <v>44336.593666666668</v>
      </c>
      <c>
        <v>141259</v>
      </c>
      <c s="71">
        <v>5</v>
      </c>
      <c>
        <v>14</v>
      </c>
      <c s="71" t="str">
        <f t="shared" si="2148"/>
        <v>четверг</v>
      </c>
      <c s="71" t="str">
        <f>VLOOKUP(A68772,Подписчики!A:C,2,0)</f>
        <v>UTC+2</v>
      </c>
      <c s="71" t="str">
        <f t="shared" si="2149"/>
        <v>Калиниградское время</v>
      </c>
      <c s="71"/>
    </row>
    <row r="68773" spans="1:10" ht="15">
      <c r="A68773">
        <v>170749</v>
      </c>
      <c>
        <v>197023</v>
      </c>
      <c s="2">
        <v>44367.95669423505</v>
      </c>
      <c>
        <v>347393</v>
      </c>
      <c s="71">
        <v>1</v>
      </c>
      <c>
        <v>22</v>
      </c>
      <c s="71" t="str">
        <f t="shared" si="2148"/>
        <v>воскресенье</v>
      </c>
      <c s="71" t="str">
        <f>VLOOKUP(A68773,Подписчики!A:C,2,0)</f>
        <v>UTC+2</v>
      </c>
      <c s="71" t="str">
        <f t="shared" si="2149"/>
        <v>Калиниградское время</v>
      </c>
      <c s="71"/>
    </row>
    <row r="68774" spans="1:10" ht="15">
      <c r="A68774">
        <v>170767</v>
      </c>
      <c>
        <v>61804</v>
      </c>
      <c s="2">
        <v>44326.825025889964</v>
      </c>
      <c>
        <v>411922</v>
      </c>
      <c s="71">
        <v>2</v>
      </c>
      <c>
        <v>19</v>
      </c>
      <c s="71" t="str">
        <f t="shared" si="2148"/>
        <v>понедельник</v>
      </c>
      <c s="71" t="str">
        <f>VLOOKUP(A68774,Подписчики!A:C,2,0)</f>
        <v>UTC+3</v>
      </c>
      <c s="71" t="str">
        <f t="shared" si="2149"/>
        <v>Московское время</v>
      </c>
      <c s="71"/>
    </row>
    <row r="68775" spans="1:10" ht="15">
      <c r="A68775">
        <v>170767</v>
      </c>
      <c>
        <v>118306</v>
      </c>
      <c s="2">
        <v>44345.670369579151</v>
      </c>
      <c>
        <v>324410</v>
      </c>
      <c s="71">
        <v>7</v>
      </c>
      <c>
        <v>16</v>
      </c>
      <c s="71" t="str">
        <f t="shared" si="2148"/>
        <v>суббота</v>
      </c>
      <c s="71" t="str">
        <f>VLOOKUP(A68775,Подписчики!A:C,2,0)</f>
        <v>UTC+3</v>
      </c>
      <c s="71" t="str">
        <f t="shared" si="2149"/>
        <v>Московское время</v>
      </c>
      <c s="71"/>
    </row>
    <row r="68776" spans="1:10" ht="15">
      <c r="A68776">
        <v>170767</v>
      </c>
      <c>
        <v>122024</v>
      </c>
      <c s="2">
        <v>44346.444502090519</v>
      </c>
      <c>
        <v>88863</v>
      </c>
      <c s="71">
        <v>1</v>
      </c>
      <c>
        <v>10</v>
      </c>
      <c s="71" t="str">
        <f t="shared" si="2148"/>
        <v>воскресенье</v>
      </c>
      <c s="71" t="str">
        <f>VLOOKUP(A68776,Подписчики!A:C,2,0)</f>
        <v>UTC+3</v>
      </c>
      <c s="71" t="str">
        <f t="shared" si="2149"/>
        <v>Московское время</v>
      </c>
      <c s="71"/>
    </row>
    <row r="68777" spans="1:10" ht="15">
      <c r="A68777">
        <v>170767</v>
      </c>
      <c>
        <v>161537</v>
      </c>
      <c s="2">
        <v>44358.736029126216</v>
      </c>
      <c>
        <v>226229</v>
      </c>
      <c s="71">
        <v>6</v>
      </c>
      <c>
        <v>17</v>
      </c>
      <c s="71" t="str">
        <f t="shared" si="2148"/>
        <v>пятница</v>
      </c>
      <c s="71" t="str">
        <f>VLOOKUP(A68777,Подписчики!A:C,2,0)</f>
        <v>UTC+3</v>
      </c>
      <c s="71" t="str">
        <f t="shared" si="2149"/>
        <v>Московское время</v>
      </c>
      <c s="71"/>
    </row>
    <row r="68778" spans="1:10" ht="15">
      <c r="A68778">
        <v>170767</v>
      </c>
      <c>
        <v>198663</v>
      </c>
      <c s="2">
        <v>44368.695576051781</v>
      </c>
      <c>
        <v>154256</v>
      </c>
      <c s="71">
        <v>2</v>
      </c>
      <c>
        <v>16</v>
      </c>
      <c s="71" t="str">
        <f t="shared" si="2148"/>
        <v>понедельник</v>
      </c>
      <c s="71" t="str">
        <f>VLOOKUP(A68778,Подписчики!A:C,2,0)</f>
        <v>UTC+3</v>
      </c>
      <c s="71" t="str">
        <f t="shared" si="2149"/>
        <v>Московское время</v>
      </c>
      <c s="71"/>
    </row>
    <row r="68779" spans="1:10" ht="15">
      <c r="A68779">
        <v>170891</v>
      </c>
      <c>
        <v>123712</v>
      </c>
      <c s="2">
        <v>44346.747001556447</v>
      </c>
      <c>
        <v>397815</v>
      </c>
      <c s="71">
        <v>1</v>
      </c>
      <c>
        <v>17</v>
      </c>
      <c s="71" t="str">
        <f t="shared" si="2148"/>
        <v>воскресенье</v>
      </c>
      <c s="71" t="str">
        <f>VLOOKUP(A68779,Подписчики!A:C,2,0)</f>
        <v>UTC+4</v>
      </c>
      <c s="71" t="str">
        <f t="shared" si="2149"/>
        <v>Самарское время</v>
      </c>
      <c s="71"/>
    </row>
    <row r="68780" spans="1:10" ht="15">
      <c r="A68780">
        <v>170891</v>
      </c>
      <c>
        <v>129220</v>
      </c>
      <c s="2">
        <v>44348.639346278316</v>
      </c>
      <c>
        <v>452568</v>
      </c>
      <c s="71">
        <v>3</v>
      </c>
      <c>
        <v>15</v>
      </c>
      <c s="71" t="str">
        <f t="shared" si="2148"/>
        <v>вторник</v>
      </c>
      <c s="71" t="str">
        <f>VLOOKUP(A68780,Подписчики!A:C,2,0)</f>
        <v>UTC+4</v>
      </c>
      <c s="71" t="str">
        <f t="shared" si="2149"/>
        <v>Самарское время</v>
      </c>
      <c s="71"/>
    </row>
    <row r="68781" spans="1:10" ht="15">
      <c r="A68781">
        <v>170928</v>
      </c>
      <c>
        <v>6395</v>
      </c>
      <c s="2">
        <v>44296.024597918637</v>
      </c>
      <c>
        <v>439981</v>
      </c>
      <c s="71">
        <v>7</v>
      </c>
      <c>
        <v>0</v>
      </c>
      <c s="71" t="str">
        <f t="shared" si="2148"/>
        <v>суббота</v>
      </c>
      <c s="71" t="str">
        <f>VLOOKUP(A68781,Подписчики!A:C,2,0)</f>
        <v>UTC+1</v>
      </c>
      <c s="71" t="str">
        <f t="shared" si="2149"/>
        <v>Центральноевропейское время</v>
      </c>
      <c s="71"/>
    </row>
    <row r="68782" spans="1:10" ht="15">
      <c r="A68782">
        <v>170928</v>
      </c>
      <c>
        <v>68617</v>
      </c>
      <c s="2">
        <v>44329.877614886733</v>
      </c>
      <c>
        <v>411922</v>
      </c>
      <c s="71">
        <v>5</v>
      </c>
      <c>
        <v>21</v>
      </c>
      <c s="71" t="str">
        <f t="shared" si="2148"/>
        <v>четверг</v>
      </c>
      <c s="71" t="str">
        <f>VLOOKUP(A68782,Подписчики!A:C,2,0)</f>
        <v>UTC+1</v>
      </c>
      <c s="71" t="str">
        <f t="shared" si="2149"/>
        <v>Центральноевропейское время</v>
      </c>
      <c s="71"/>
    </row>
    <row r="68783" spans="1:10" ht="15">
      <c r="A68783">
        <v>170928</v>
      </c>
      <c>
        <v>76072</v>
      </c>
      <c s="2">
        <v>44332.011919093857</v>
      </c>
      <c>
        <v>273920</v>
      </c>
      <c s="71">
        <v>1</v>
      </c>
      <c>
        <v>0</v>
      </c>
      <c s="71" t="str">
        <f t="shared" si="2148"/>
        <v>воскресенье</v>
      </c>
      <c s="71" t="str">
        <f>VLOOKUP(A68783,Подписчики!A:C,2,0)</f>
        <v>UTC+1</v>
      </c>
      <c s="71" t="str">
        <f t="shared" si="2149"/>
        <v>Центральноевропейское время</v>
      </c>
      <c s="71"/>
    </row>
    <row r="68784" spans="1:10" ht="15">
      <c r="A68784">
        <v>170928</v>
      </c>
      <c>
        <v>78180</v>
      </c>
      <c s="2">
        <v>44332.715802589002</v>
      </c>
      <c>
        <v>250679</v>
      </c>
      <c s="71">
        <v>1</v>
      </c>
      <c>
        <v>17</v>
      </c>
      <c s="71" t="str">
        <f t="shared" si="2148"/>
        <v>воскресенье</v>
      </c>
      <c s="71" t="str">
        <f>VLOOKUP(A68784,Подписчики!A:C,2,0)</f>
        <v>UTC+1</v>
      </c>
      <c s="71" t="str">
        <f t="shared" si="2149"/>
        <v>Центральноевропейское время</v>
      </c>
      <c s="71"/>
    </row>
    <row r="68785" spans="1:10" ht="15">
      <c r="A68785">
        <v>170928</v>
      </c>
      <c>
        <v>88617</v>
      </c>
      <c s="2">
        <v>44337.461757281555</v>
      </c>
      <c>
        <v>65828</v>
      </c>
      <c s="71">
        <v>6</v>
      </c>
      <c>
        <v>11</v>
      </c>
      <c s="71" t="str">
        <f t="shared" si="2148"/>
        <v>пятница</v>
      </c>
      <c s="71" t="str">
        <f>VLOOKUP(A68785,Подписчики!A:C,2,0)</f>
        <v>UTC+1</v>
      </c>
      <c s="71" t="str">
        <f t="shared" si="2149"/>
        <v>Центральноевропейское время</v>
      </c>
      <c s="71"/>
    </row>
    <row r="68786" spans="1:10" ht="15">
      <c r="A68786">
        <v>170928</v>
      </c>
      <c>
        <v>91842</v>
      </c>
      <c s="2">
        <v>44337.935867313921</v>
      </c>
      <c>
        <v>267917</v>
      </c>
      <c s="71">
        <v>6</v>
      </c>
      <c>
        <v>22</v>
      </c>
      <c s="71" t="str">
        <f t="shared" si="2148"/>
        <v>пятница</v>
      </c>
      <c s="71" t="str">
        <f>VLOOKUP(A68786,Подписчики!A:C,2,0)</f>
        <v>UTC+1</v>
      </c>
      <c s="71" t="str">
        <f t="shared" si="2149"/>
        <v>Центральноевропейское время</v>
      </c>
      <c s="71"/>
    </row>
    <row r="68787" spans="1:10" ht="15">
      <c r="A68787">
        <v>170930</v>
      </c>
      <c>
        <v>20948</v>
      </c>
      <c s="2">
        <v>44309.559653721684</v>
      </c>
      <c>
        <v>242428</v>
      </c>
      <c s="71">
        <v>6</v>
      </c>
      <c>
        <v>13</v>
      </c>
      <c s="71" t="str">
        <f t="shared" si="2148"/>
        <v>пятница</v>
      </c>
      <c s="71" t="str">
        <f>VLOOKUP(A68787,Подписчики!A:C,2,0)</f>
        <v>UTC+3</v>
      </c>
      <c s="71" t="str">
        <f t="shared" si="2149"/>
        <v>Московское время</v>
      </c>
      <c s="71"/>
    </row>
    <row r="68788" spans="1:10" ht="15">
      <c r="A68788">
        <v>170938</v>
      </c>
      <c>
        <v>31532</v>
      </c>
      <c s="2">
        <v>44314.65957281553</v>
      </c>
      <c>
        <v>42705</v>
      </c>
      <c s="71">
        <v>4</v>
      </c>
      <c>
        <v>15</v>
      </c>
      <c s="71" t="str">
        <f t="shared" si="2148"/>
        <v>среда</v>
      </c>
      <c s="71" t="str">
        <f>VLOOKUP(A68788,Подписчики!A:C,2,0)</f>
        <v>UTC+2</v>
      </c>
      <c s="71" t="str">
        <f t="shared" si="2149"/>
        <v>Калиниградское время</v>
      </c>
      <c s="71"/>
    </row>
    <row r="68789" spans="1:10" ht="15">
      <c r="A68789">
        <v>170938</v>
      </c>
      <c>
        <v>46304</v>
      </c>
      <c s="2">
        <v>44320.53174110032</v>
      </c>
      <c>
        <v>19124</v>
      </c>
      <c s="71">
        <v>3</v>
      </c>
      <c>
        <v>12</v>
      </c>
      <c s="71" t="str">
        <f t="shared" si="2148"/>
        <v>вторник</v>
      </c>
      <c s="71" t="str">
        <f>VLOOKUP(A68789,Подписчики!A:C,2,0)</f>
        <v>UTC+2</v>
      </c>
      <c s="71" t="str">
        <f t="shared" si="2149"/>
        <v>Калиниградское время</v>
      </c>
      <c s="71"/>
    </row>
    <row r="68790" spans="1:10" ht="15">
      <c r="A68790">
        <v>170938</v>
      </c>
      <c>
        <v>54749</v>
      </c>
      <c s="2">
        <v>44324.424944983817</v>
      </c>
      <c>
        <v>411922</v>
      </c>
      <c s="71">
        <v>7</v>
      </c>
      <c>
        <v>10</v>
      </c>
      <c s="71" t="str">
        <f t="shared" si="2148"/>
        <v>суббота</v>
      </c>
      <c s="71" t="str">
        <f>VLOOKUP(A68790,Подписчики!A:C,2,0)</f>
        <v>UTC+2</v>
      </c>
      <c s="71" t="str">
        <f t="shared" si="2149"/>
        <v>Калиниградское время</v>
      </c>
      <c s="71"/>
    </row>
    <row r="68791" spans="1:10" ht="15">
      <c r="A68791">
        <v>170938</v>
      </c>
      <c>
        <v>58646</v>
      </c>
      <c s="2">
        <v>44325.656336569577</v>
      </c>
      <c>
        <v>158978</v>
      </c>
      <c s="71">
        <v>1</v>
      </c>
      <c>
        <v>15</v>
      </c>
      <c s="71" t="str">
        <f t="shared" si="2148"/>
        <v>воскресенье</v>
      </c>
      <c s="71" t="str">
        <f>VLOOKUP(A68791,Подписчики!A:C,2,0)</f>
        <v>UTC+2</v>
      </c>
      <c s="71" t="str">
        <f t="shared" si="2149"/>
        <v>Калиниградское время</v>
      </c>
      <c s="71"/>
    </row>
    <row r="68792" spans="1:10" ht="15">
      <c r="A68792">
        <v>170938</v>
      </c>
      <c>
        <v>60461</v>
      </c>
      <c s="2">
        <v>44326.369666666666</v>
      </c>
      <c>
        <v>191893</v>
      </c>
      <c s="71">
        <v>2</v>
      </c>
      <c>
        <v>8</v>
      </c>
      <c s="71" t="str">
        <f t="shared" si="2148"/>
        <v>понедельник</v>
      </c>
      <c s="71" t="str">
        <f>VLOOKUP(A68792,Подписчики!A:C,2,0)</f>
        <v>UTC+2</v>
      </c>
      <c s="71" t="str">
        <f t="shared" si="2149"/>
        <v>Калиниградское время</v>
      </c>
      <c s="71"/>
    </row>
    <row r="68793" spans="1:10" ht="15">
      <c r="A68793">
        <v>170938</v>
      </c>
      <c>
        <v>67166</v>
      </c>
      <c s="2">
        <v>44329.413618122977</v>
      </c>
      <c>
        <v>118549</v>
      </c>
      <c s="71">
        <v>5</v>
      </c>
      <c>
        <v>9</v>
      </c>
      <c s="71" t="str">
        <f t="shared" si="2148"/>
        <v>четверг</v>
      </c>
      <c s="71" t="str">
        <f>VLOOKUP(A68793,Подписчики!A:C,2,0)</f>
        <v>UTC+2</v>
      </c>
      <c s="71" t="str">
        <f t="shared" si="2149"/>
        <v>Калиниградское время</v>
      </c>
      <c s="71"/>
    </row>
    <row r="68794" spans="1:10" ht="15">
      <c r="A68794">
        <v>170938</v>
      </c>
      <c>
        <v>82923</v>
      </c>
      <c s="2">
        <v>44334.730770226532</v>
      </c>
      <c>
        <v>227775</v>
      </c>
      <c s="71">
        <v>3</v>
      </c>
      <c>
        <v>17</v>
      </c>
      <c s="71" t="str">
        <f t="shared" si="2148"/>
        <v>вторник</v>
      </c>
      <c s="71" t="str">
        <f>VLOOKUP(A68794,Подписчики!A:C,2,0)</f>
        <v>UTC+2</v>
      </c>
      <c s="71" t="str">
        <f t="shared" si="2149"/>
        <v>Калиниградское время</v>
      </c>
      <c s="71"/>
    </row>
    <row r="68795" spans="1:10" ht="15">
      <c r="A68795">
        <v>170938</v>
      </c>
      <c>
        <v>100289</v>
      </c>
      <c s="2">
        <v>44339.970580156863</v>
      </c>
      <c>
        <v>251574</v>
      </c>
      <c s="71">
        <v>1</v>
      </c>
      <c>
        <v>23</v>
      </c>
      <c s="71" t="str">
        <f t="shared" si="2148"/>
        <v>воскресенье</v>
      </c>
      <c s="71" t="str">
        <f>VLOOKUP(A68795,Подписчики!A:C,2,0)</f>
        <v>UTC+2</v>
      </c>
      <c s="71" t="str">
        <f t="shared" si="2149"/>
        <v>Калиниградское время</v>
      </c>
      <c s="71"/>
    </row>
    <row r="68796" spans="1:10" ht="15">
      <c r="A68796">
        <v>170938</v>
      </c>
      <c>
        <v>106713</v>
      </c>
      <c s="2">
        <v>44342.664427184463</v>
      </c>
      <c>
        <v>82901</v>
      </c>
      <c s="71">
        <v>4</v>
      </c>
      <c>
        <v>15</v>
      </c>
      <c s="71" t="str">
        <f t="shared" si="2148"/>
        <v>среда</v>
      </c>
      <c s="71" t="str">
        <f>VLOOKUP(A68796,Подписчики!A:C,2,0)</f>
        <v>UTC+2</v>
      </c>
      <c s="71" t="str">
        <f t="shared" si="2149"/>
        <v>Калиниградское время</v>
      </c>
      <c s="71"/>
    </row>
    <row r="68797" spans="1:10" ht="15">
      <c r="A68797">
        <v>170938</v>
      </c>
      <c>
        <v>137500</v>
      </c>
      <c s="2">
        <v>44351.667663430417</v>
      </c>
      <c>
        <v>179296</v>
      </c>
      <c s="71">
        <v>6</v>
      </c>
      <c>
        <v>16</v>
      </c>
      <c s="71" t="str">
        <f t="shared" si="2148"/>
        <v>пятница</v>
      </c>
      <c s="71" t="str">
        <f>VLOOKUP(A68797,Подписчики!A:C,2,0)</f>
        <v>UTC+2</v>
      </c>
      <c s="71" t="str">
        <f t="shared" si="2149"/>
        <v>Калиниградское время</v>
      </c>
      <c s="71"/>
    </row>
    <row r="68798" spans="1:10" ht="15">
      <c r="A68798">
        <v>170938</v>
      </c>
      <c>
        <v>202264</v>
      </c>
      <c s="2">
        <v>44369.755042071192</v>
      </c>
      <c>
        <v>86587</v>
      </c>
      <c s="71">
        <v>3</v>
      </c>
      <c>
        <v>18</v>
      </c>
      <c s="71" t="str">
        <f t="shared" si="2148"/>
        <v>вторник</v>
      </c>
      <c s="71" t="str">
        <f>VLOOKUP(A68798,Подписчики!A:C,2,0)</f>
        <v>UTC+2</v>
      </c>
      <c s="71" t="str">
        <f t="shared" si="2149"/>
        <v>Калиниградское время</v>
      </c>
      <c s="71"/>
    </row>
    <row r="68799" spans="1:10" ht="15">
      <c r="A68799">
        <v>170938</v>
      </c>
      <c>
        <v>214577</v>
      </c>
      <c s="2">
        <v>44373.454939420757</v>
      </c>
      <c>
        <v>133953</v>
      </c>
      <c s="71">
        <v>7</v>
      </c>
      <c>
        <v>10</v>
      </c>
      <c s="71" t="str">
        <f t="shared" si="2148"/>
        <v>суббота</v>
      </c>
      <c s="71" t="str">
        <f>VLOOKUP(A68799,Подписчики!A:C,2,0)</f>
        <v>UTC+2</v>
      </c>
      <c s="71" t="str">
        <f t="shared" si="2149"/>
        <v>Калиниградское время</v>
      </c>
      <c s="71"/>
    </row>
    <row r="68800" spans="1:10" ht="15">
      <c r="A68800">
        <v>170938</v>
      </c>
      <c>
        <v>267294</v>
      </c>
      <c s="2">
        <v>44388.580284789641</v>
      </c>
      <c>
        <v>446697</v>
      </c>
      <c s="71">
        <v>1</v>
      </c>
      <c>
        <v>13</v>
      </c>
      <c s="71" t="str">
        <f t="shared" si="2148"/>
        <v>воскресенье</v>
      </c>
      <c s="71" t="str">
        <f>VLOOKUP(A68800,Подписчики!A:C,2,0)</f>
        <v>UTC+2</v>
      </c>
      <c s="71" t="str">
        <f t="shared" si="2149"/>
        <v>Калиниградское время</v>
      </c>
      <c s="71"/>
    </row>
    <row r="68801" spans="1:10" ht="15">
      <c r="A68801">
        <v>170938</v>
      </c>
      <c>
        <v>329225</v>
      </c>
      <c s="2">
        <v>44407.479961165045</v>
      </c>
      <c>
        <v>470762</v>
      </c>
      <c s="71">
        <v>6</v>
      </c>
      <c>
        <v>11</v>
      </c>
      <c s="71" t="str">
        <f t="shared" si="2148"/>
        <v>пятница</v>
      </c>
      <c s="71" t="str">
        <f>VLOOKUP(A68801,Подписчики!A:C,2,0)</f>
        <v>UTC+2</v>
      </c>
      <c s="71" t="str">
        <f t="shared" si="2149"/>
        <v>Калиниградское время</v>
      </c>
      <c s="71"/>
    </row>
    <row r="68802" spans="1:10" ht="15">
      <c r="A68802">
        <v>170938</v>
      </c>
      <c>
        <v>393550</v>
      </c>
      <c s="2">
        <v>44425.887728155336</v>
      </c>
      <c>
        <v>248817</v>
      </c>
      <c s="71">
        <v>3</v>
      </c>
      <c>
        <v>21</v>
      </c>
      <c s="71" t="str">
        <f t="shared" si="2148"/>
        <v>вторник</v>
      </c>
      <c s="71" t="str">
        <f>VLOOKUP(A68802,Подписчики!A:C,2,0)</f>
        <v>UTC+2</v>
      </c>
      <c s="71" t="str">
        <f t="shared" si="2149"/>
        <v>Калиниградское время</v>
      </c>
      <c s="71"/>
    </row>
    <row r="68803" spans="1:10" ht="15">
      <c r="A68803">
        <v>170938</v>
      </c>
      <c>
        <v>397250</v>
      </c>
      <c s="2">
        <v>44427.604556634302</v>
      </c>
      <c>
        <v>408888</v>
      </c>
      <c s="71">
        <v>5</v>
      </c>
      <c>
        <v>14</v>
      </c>
      <c s="71" t="str">
        <f t="shared" si="2150" ref="G68803:G68866">TEXT(C68803,"дддд")</f>
        <v>четверг</v>
      </c>
      <c s="71" t="str">
        <f>VLOOKUP(A68803,Подписчики!A:C,2,0)</f>
        <v>UTC+2</v>
      </c>
      <c s="71" t="str">
        <f t="shared" si="2151" ref="I68803:I68866">IF(H68803="UTC+1","Центральноевропейское время",IF(H68803="UTC+2","Калиниградское время",IF(H68803="UTC+3","Московское время",IF(H68803="UTC+4","Самарское время",IF(H68803="UTC+5","Екатеринбургское время",IF(H68803="UTC+6","Омское время",IF(H68803="UTC+7","Красноярское время",IF(H68803="UTC+8","Иркутское время",IF(H68803="UTC+9","Якутское время",IF(H68803="UTC+10","Владивостокское время",IF(H68803="UTC+11","Магаданское время",IF(H68803="UTC+12","Камчатское время",IF(H68803="UTC+0","Запределами России",IF(H68803="UTC-1","Запределами России",IF(H68803="UTC-2","Запределами России",IF(H68803="UTC-3","Запределами России",IF(H68803="UTC-4","Запределами России",IF(H68803="UTC-5","Запределами России",IF(H68803="UTC-6","Запределами России",IF(H68803="UTC-7","Запределами России",IF(H68803="UTC-8","Запределами России",IF(H68803="UTC-9","Запределами России",0))))))))))))))))))))))</f>
        <v>Калиниградское время</v>
      </c>
      <c s="71"/>
    </row>
    <row r="68804" spans="1:10" ht="15">
      <c r="A68804">
        <v>170938</v>
      </c>
      <c>
        <v>421269</v>
      </c>
      <c s="2">
        <v>44435.585139158575</v>
      </c>
      <c>
        <v>449379</v>
      </c>
      <c s="71">
        <v>6</v>
      </c>
      <c>
        <v>14</v>
      </c>
      <c s="71" t="str">
        <f t="shared" si="2150"/>
        <v>пятница</v>
      </c>
      <c s="71" t="str">
        <f>VLOOKUP(A68804,Подписчики!A:C,2,0)</f>
        <v>UTC+2</v>
      </c>
      <c s="71" t="str">
        <f t="shared" si="2151"/>
        <v>Калиниградское время</v>
      </c>
      <c s="71"/>
    </row>
    <row r="68805" spans="1:10" ht="15">
      <c r="A68805">
        <v>170942</v>
      </c>
      <c>
        <v>225493</v>
      </c>
      <c s="2">
        <v>44375.907954692557</v>
      </c>
      <c>
        <v>122902</v>
      </c>
      <c s="71">
        <v>2</v>
      </c>
      <c>
        <v>21</v>
      </c>
      <c s="71" t="str">
        <f t="shared" si="2150"/>
        <v>понедельник</v>
      </c>
      <c s="71" t="str">
        <f>VLOOKUP(A68805,Подписчики!A:C,2,0)</f>
        <v>UTC+0</v>
      </c>
      <c s="71" t="str">
        <f t="shared" si="2151"/>
        <v>Запределами России</v>
      </c>
      <c s="71"/>
    </row>
    <row r="68806" spans="1:10" ht="15">
      <c r="A68806">
        <v>170942</v>
      </c>
      <c>
        <v>280819</v>
      </c>
      <c s="2">
        <v>44392.793067961167</v>
      </c>
      <c>
        <v>227775</v>
      </c>
      <c s="71">
        <v>5</v>
      </c>
      <c>
        <v>19</v>
      </c>
      <c s="71" t="str">
        <f t="shared" si="2150"/>
        <v>четверг</v>
      </c>
      <c s="71" t="str">
        <f>VLOOKUP(A68806,Подписчики!A:C,2,0)</f>
        <v>UTC+0</v>
      </c>
      <c s="71" t="str">
        <f t="shared" si="2151"/>
        <v>Запределами России</v>
      </c>
      <c s="71"/>
    </row>
    <row r="68807" spans="1:10" ht="15">
      <c r="A68807">
        <v>170942</v>
      </c>
      <c>
        <v>295826</v>
      </c>
      <c s="2">
        <v>44396.914427184463</v>
      </c>
      <c>
        <v>250679</v>
      </c>
      <c s="71">
        <v>2</v>
      </c>
      <c>
        <v>21</v>
      </c>
      <c s="71" t="str">
        <f t="shared" si="2150"/>
        <v>понедельник</v>
      </c>
      <c s="71" t="str">
        <f>VLOOKUP(A68807,Подписчики!A:C,2,0)</f>
        <v>UTC+0</v>
      </c>
      <c s="71" t="str">
        <f t="shared" si="2151"/>
        <v>Запределами России</v>
      </c>
      <c s="71"/>
    </row>
    <row r="68808" spans="1:10" ht="15">
      <c r="A68808">
        <v>170942</v>
      </c>
      <c>
        <v>299952</v>
      </c>
      <c s="2">
        <v>44398.642</v>
      </c>
      <c>
        <v>405774</v>
      </c>
      <c s="71">
        <v>4</v>
      </c>
      <c>
        <v>15</v>
      </c>
      <c s="71" t="str">
        <f t="shared" si="2150"/>
        <v>среда</v>
      </c>
      <c s="71" t="str">
        <f>VLOOKUP(A68808,Подписчики!A:C,2,0)</f>
        <v>UTC+0</v>
      </c>
      <c s="71" t="str">
        <f t="shared" si="2151"/>
        <v>Запределами России</v>
      </c>
      <c s="71"/>
    </row>
    <row r="68809" spans="1:10" ht="15">
      <c r="A68809">
        <v>170942</v>
      </c>
      <c>
        <v>325231</v>
      </c>
      <c s="2">
        <v>44405.775268608413</v>
      </c>
      <c>
        <v>89186</v>
      </c>
      <c s="71">
        <v>4</v>
      </c>
      <c>
        <v>18</v>
      </c>
      <c s="71" t="str">
        <f t="shared" si="2150"/>
        <v>среда</v>
      </c>
      <c s="71" t="str">
        <f>VLOOKUP(A68809,Подписчики!A:C,2,0)</f>
        <v>UTC+0</v>
      </c>
      <c s="71" t="str">
        <f t="shared" si="2151"/>
        <v>Запределами России</v>
      </c>
      <c s="71"/>
    </row>
    <row r="68810" spans="1:10" ht="15">
      <c r="A68810">
        <v>170942</v>
      </c>
      <c>
        <v>347377</v>
      </c>
      <c s="2">
        <v>44411.843229773462</v>
      </c>
      <c>
        <v>144907</v>
      </c>
      <c s="71">
        <v>3</v>
      </c>
      <c>
        <v>20</v>
      </c>
      <c s="71" t="str">
        <f t="shared" si="2150"/>
        <v>вторник</v>
      </c>
      <c s="71" t="str">
        <f>VLOOKUP(A68810,Подписчики!A:C,2,0)</f>
        <v>UTC+0</v>
      </c>
      <c s="71" t="str">
        <f t="shared" si="2151"/>
        <v>Запределами России</v>
      </c>
      <c s="71"/>
    </row>
    <row r="68811" spans="1:10" ht="15">
      <c r="A68811">
        <v>170942</v>
      </c>
      <c>
        <v>356943</v>
      </c>
      <c s="2">
        <v>44414.934999999998</v>
      </c>
      <c>
        <v>249086</v>
      </c>
      <c s="71">
        <v>6</v>
      </c>
      <c>
        <v>22</v>
      </c>
      <c s="71" t="str">
        <f t="shared" si="2150"/>
        <v>пятница</v>
      </c>
      <c s="71" t="str">
        <f>VLOOKUP(A68811,Подписчики!A:C,2,0)</f>
        <v>UTC+0</v>
      </c>
      <c s="71" t="str">
        <f t="shared" si="2151"/>
        <v>Запределами России</v>
      </c>
      <c s="71"/>
    </row>
    <row r="68812" spans="1:10" ht="15">
      <c r="A68812">
        <v>170942</v>
      </c>
      <c>
        <v>361845</v>
      </c>
      <c s="2">
        <v>44415.891773462783</v>
      </c>
      <c>
        <v>267896</v>
      </c>
      <c s="71">
        <v>7</v>
      </c>
      <c>
        <v>21</v>
      </c>
      <c s="71" t="str">
        <f t="shared" si="2150"/>
        <v>суббота</v>
      </c>
      <c s="71" t="str">
        <f>VLOOKUP(A68812,Подписчики!A:C,2,0)</f>
        <v>UTC+0</v>
      </c>
      <c s="71" t="str">
        <f t="shared" si="2151"/>
        <v>Запределами России</v>
      </c>
      <c s="71"/>
    </row>
    <row r="68813" spans="1:10" ht="15">
      <c r="A68813">
        <v>170942</v>
      </c>
      <c>
        <v>369937</v>
      </c>
      <c s="2">
        <v>44418.600511326862</v>
      </c>
      <c>
        <v>70091</v>
      </c>
      <c s="71">
        <v>3</v>
      </c>
      <c>
        <v>14</v>
      </c>
      <c s="71" t="str">
        <f t="shared" si="2150"/>
        <v>вторник</v>
      </c>
      <c s="71" t="str">
        <f>VLOOKUP(A68813,Подписчики!A:C,2,0)</f>
        <v>UTC+0</v>
      </c>
      <c s="71" t="str">
        <f t="shared" si="2151"/>
        <v>Запределами России</v>
      </c>
      <c s="71"/>
    </row>
    <row r="68814" spans="1:10" ht="15">
      <c r="A68814">
        <v>170942</v>
      </c>
      <c>
        <v>382408</v>
      </c>
      <c s="2">
        <v>44422.534745323035</v>
      </c>
      <c>
        <v>380039</v>
      </c>
      <c s="71">
        <v>7</v>
      </c>
      <c>
        <v>12</v>
      </c>
      <c s="71" t="str">
        <f t="shared" si="2150"/>
        <v>суббота</v>
      </c>
      <c s="71" t="str">
        <f>VLOOKUP(A68814,Подписчики!A:C,2,0)</f>
        <v>UTC+0</v>
      </c>
      <c s="71" t="str">
        <f t="shared" si="2151"/>
        <v>Запределами России</v>
      </c>
      <c s="71"/>
    </row>
    <row r="68815" spans="1:10" ht="15">
      <c r="A68815">
        <v>170942</v>
      </c>
      <c>
        <v>400848</v>
      </c>
      <c s="2">
        <v>44428.684653721684</v>
      </c>
      <c>
        <v>434871</v>
      </c>
      <c s="71">
        <v>6</v>
      </c>
      <c>
        <v>16</v>
      </c>
      <c s="71" t="str">
        <f t="shared" si="2150"/>
        <v>пятница</v>
      </c>
      <c s="71" t="str">
        <f>VLOOKUP(A68815,Подписчики!A:C,2,0)</f>
        <v>UTC+0</v>
      </c>
      <c s="71" t="str">
        <f t="shared" si="2151"/>
        <v>Запределами России</v>
      </c>
      <c s="71"/>
    </row>
    <row r="68816" spans="1:10" ht="15">
      <c r="A68816">
        <v>170945</v>
      </c>
      <c>
        <v>334754</v>
      </c>
      <c s="2">
        <v>44408.583971678825</v>
      </c>
      <c>
        <v>133359</v>
      </c>
      <c s="71">
        <v>7</v>
      </c>
      <c>
        <v>14</v>
      </c>
      <c s="71" t="str">
        <f t="shared" si="2150"/>
        <v>суббота</v>
      </c>
      <c s="71" t="str">
        <f>VLOOKUP(A68816,Подписчики!A:C,2,0)</f>
        <v>UTC-4</v>
      </c>
      <c s="71" t="str">
        <f t="shared" si="2151"/>
        <v>Запределами России</v>
      </c>
      <c s="71"/>
    </row>
    <row r="68817" spans="1:10" ht="15">
      <c r="A68817">
        <v>170945</v>
      </c>
      <c>
        <v>369185</v>
      </c>
      <c s="2">
        <v>44417.964588996758</v>
      </c>
      <c>
        <v>477440</v>
      </c>
      <c s="71">
        <v>2</v>
      </c>
      <c>
        <v>23</v>
      </c>
      <c s="71" t="str">
        <f t="shared" si="2150"/>
        <v>понедельник</v>
      </c>
      <c s="71" t="str">
        <f>VLOOKUP(A68817,Подписчики!A:C,2,0)</f>
        <v>UTC-4</v>
      </c>
      <c s="71" t="str">
        <f t="shared" si="2151"/>
        <v>Запределами России</v>
      </c>
      <c s="71"/>
    </row>
    <row r="68818" spans="1:10" ht="15">
      <c r="A68818">
        <v>170945</v>
      </c>
      <c>
        <v>393517</v>
      </c>
      <c s="2">
        <v>44425.873974110029</v>
      </c>
      <c>
        <v>184941</v>
      </c>
      <c s="71">
        <v>3</v>
      </c>
      <c>
        <v>20</v>
      </c>
      <c s="71" t="str">
        <f t="shared" si="2150"/>
        <v>вторник</v>
      </c>
      <c s="71" t="str">
        <f>VLOOKUP(A68818,Подписчики!A:C,2,0)</f>
        <v>UTC-4</v>
      </c>
      <c s="71" t="str">
        <f t="shared" si="2151"/>
        <v>Запределами России</v>
      </c>
      <c s="71"/>
    </row>
    <row r="68819" spans="1:10" ht="15">
      <c r="A68819">
        <v>170945</v>
      </c>
      <c>
        <v>395414</v>
      </c>
      <c s="2">
        <v>44426.710543689318</v>
      </c>
      <c>
        <v>227775</v>
      </c>
      <c s="71">
        <v>4</v>
      </c>
      <c>
        <v>17</v>
      </c>
      <c s="71" t="str">
        <f t="shared" si="2150"/>
        <v>среда</v>
      </c>
      <c s="71" t="str">
        <f>VLOOKUP(A68819,Подписчики!A:C,2,0)</f>
        <v>UTC-4</v>
      </c>
      <c s="71" t="str">
        <f t="shared" si="2151"/>
        <v>Запределами России</v>
      </c>
      <c s="71"/>
    </row>
    <row r="68820" spans="1:10" ht="15">
      <c r="A68820">
        <v>170961</v>
      </c>
      <c>
        <v>49565</v>
      </c>
      <c s="2">
        <v>44321.955999999998</v>
      </c>
      <c>
        <v>411922</v>
      </c>
      <c s="71">
        <v>4</v>
      </c>
      <c>
        <v>22</v>
      </c>
      <c s="71" t="str">
        <f t="shared" si="2150"/>
        <v>среда</v>
      </c>
      <c s="71" t="str">
        <f>VLOOKUP(A68820,Подписчики!A:C,2,0)</f>
        <v>UTC+0</v>
      </c>
      <c s="71" t="str">
        <f t="shared" si="2151"/>
        <v>Запределами России</v>
      </c>
      <c s="71"/>
    </row>
    <row r="68821" spans="1:10" ht="15">
      <c r="A68821">
        <v>170961</v>
      </c>
      <c>
        <v>62062</v>
      </c>
      <c s="2">
        <v>44326.895009708736</v>
      </c>
      <c>
        <v>347008</v>
      </c>
      <c s="71">
        <v>2</v>
      </c>
      <c>
        <v>21</v>
      </c>
      <c s="71" t="str">
        <f t="shared" si="2150"/>
        <v>понедельник</v>
      </c>
      <c s="71" t="str">
        <f>VLOOKUP(A68821,Подписчики!A:C,2,0)</f>
        <v>UTC+0</v>
      </c>
      <c s="71" t="str">
        <f t="shared" si="2151"/>
        <v>Запределами России</v>
      </c>
      <c s="71"/>
    </row>
    <row r="68822" spans="1:10" ht="15">
      <c r="A68822">
        <v>170961</v>
      </c>
      <c>
        <v>70212</v>
      </c>
      <c s="2">
        <v>44330.64581877023</v>
      </c>
      <c>
        <v>298988</v>
      </c>
      <c s="71">
        <v>6</v>
      </c>
      <c>
        <v>15</v>
      </c>
      <c s="71" t="str">
        <f t="shared" si="2150"/>
        <v>пятница</v>
      </c>
      <c s="71" t="str">
        <f>VLOOKUP(A68822,Подписчики!A:C,2,0)</f>
        <v>UTC+0</v>
      </c>
      <c s="71" t="str">
        <f t="shared" si="2151"/>
        <v>Запределами России</v>
      </c>
      <c s="71"/>
    </row>
    <row r="68823" spans="1:10" ht="15">
      <c r="A68823">
        <v>170961</v>
      </c>
      <c>
        <v>71729</v>
      </c>
      <c s="2">
        <v>44330.870737864076</v>
      </c>
      <c>
        <v>250771</v>
      </c>
      <c s="71">
        <v>6</v>
      </c>
      <c>
        <v>20</v>
      </c>
      <c s="71" t="str">
        <f t="shared" si="2150"/>
        <v>пятница</v>
      </c>
      <c s="71" t="str">
        <f>VLOOKUP(A68823,Подписчики!A:C,2,0)</f>
        <v>UTC+0</v>
      </c>
      <c s="71" t="str">
        <f t="shared" si="2151"/>
        <v>Запределами России</v>
      </c>
      <c s="71"/>
    </row>
    <row r="68824" spans="1:10" ht="15">
      <c r="A68824">
        <v>170961</v>
      </c>
      <c>
        <v>76071</v>
      </c>
      <c s="2">
        <v>44332.011514563106</v>
      </c>
      <c>
        <v>438887</v>
      </c>
      <c s="71">
        <v>1</v>
      </c>
      <c>
        <v>0</v>
      </c>
      <c s="71" t="str">
        <f t="shared" si="2150"/>
        <v>воскресенье</v>
      </c>
      <c s="71" t="str">
        <f>VLOOKUP(A68824,Подписчики!A:C,2,0)</f>
        <v>UTC+0</v>
      </c>
      <c s="71" t="str">
        <f t="shared" si="2151"/>
        <v>Запределами России</v>
      </c>
      <c s="71"/>
    </row>
    <row r="68825" spans="1:10" ht="15">
      <c r="A68825">
        <v>170961</v>
      </c>
      <c>
        <v>78270</v>
      </c>
      <c s="2">
        <v>44332.726724919092</v>
      </c>
      <c>
        <v>351192</v>
      </c>
      <c s="71">
        <v>1</v>
      </c>
      <c>
        <v>17</v>
      </c>
      <c s="71" t="str">
        <f t="shared" si="2150"/>
        <v>воскресенье</v>
      </c>
      <c s="71" t="str">
        <f>VLOOKUP(A68825,Подписчики!A:C,2,0)</f>
        <v>UTC+0</v>
      </c>
      <c s="71" t="str">
        <f t="shared" si="2151"/>
        <v>Запределами России</v>
      </c>
      <c s="71"/>
    </row>
    <row r="68826" spans="1:10" ht="15">
      <c r="A68826">
        <v>170961</v>
      </c>
      <c>
        <v>117953</v>
      </c>
      <c s="2">
        <v>44345.631611072116</v>
      </c>
      <c>
        <v>230507</v>
      </c>
      <c s="71">
        <v>7</v>
      </c>
      <c>
        <v>15</v>
      </c>
      <c s="71" t="str">
        <f t="shared" si="2150"/>
        <v>суббота</v>
      </c>
      <c s="71" t="str">
        <f>VLOOKUP(A68826,Подписчики!A:C,2,0)</f>
        <v>UTC+0</v>
      </c>
      <c s="71" t="str">
        <f t="shared" si="2151"/>
        <v>Запределами России</v>
      </c>
      <c s="71"/>
    </row>
    <row r="68827" spans="1:10" ht="15">
      <c r="A68827">
        <v>170961</v>
      </c>
      <c>
        <v>130283</v>
      </c>
      <c s="2">
        <v>44348.856174757282</v>
      </c>
      <c>
        <v>29929</v>
      </c>
      <c s="71">
        <v>3</v>
      </c>
      <c>
        <v>20</v>
      </c>
      <c s="71" t="str">
        <f t="shared" si="2150"/>
        <v>вторник</v>
      </c>
      <c s="71" t="str">
        <f>VLOOKUP(A68827,Подписчики!A:C,2,0)</f>
        <v>UTC+0</v>
      </c>
      <c s="71" t="str">
        <f t="shared" si="2151"/>
        <v>Запределами России</v>
      </c>
      <c s="71"/>
    </row>
    <row r="68828" spans="1:10" ht="15">
      <c r="A68828">
        <v>170961</v>
      </c>
      <c>
        <v>138248</v>
      </c>
      <c s="2">
        <v>44351.747760517799</v>
      </c>
      <c>
        <v>103334</v>
      </c>
      <c s="71">
        <v>6</v>
      </c>
      <c>
        <v>17</v>
      </c>
      <c s="71" t="str">
        <f t="shared" si="2150"/>
        <v>пятница</v>
      </c>
      <c s="71" t="str">
        <f>VLOOKUP(A68828,Подписчики!A:C,2,0)</f>
        <v>UTC+0</v>
      </c>
      <c s="71" t="str">
        <f t="shared" si="2151"/>
        <v>Запределами России</v>
      </c>
      <c s="71"/>
    </row>
    <row r="68829" spans="1:10" ht="15">
      <c r="A68829">
        <v>170961</v>
      </c>
      <c>
        <v>139897</v>
      </c>
      <c s="2">
        <v>44352.012999999999</v>
      </c>
      <c>
        <v>411922</v>
      </c>
      <c s="71">
        <v>7</v>
      </c>
      <c>
        <v>0</v>
      </c>
      <c s="71" t="str">
        <f t="shared" si="2150"/>
        <v>суббота</v>
      </c>
      <c s="71" t="str">
        <f>VLOOKUP(A68829,Подписчики!A:C,2,0)</f>
        <v>UTC+0</v>
      </c>
      <c s="71" t="str">
        <f t="shared" si="2151"/>
        <v>Запределами России</v>
      </c>
      <c s="71"/>
    </row>
    <row r="68830" spans="1:10" ht="15">
      <c r="A68830">
        <v>170961</v>
      </c>
      <c>
        <v>151003</v>
      </c>
      <c s="2">
        <v>44355.524459546927</v>
      </c>
      <c>
        <v>420955</v>
      </c>
      <c s="71">
        <v>3</v>
      </c>
      <c>
        <v>12</v>
      </c>
      <c s="71" t="str">
        <f t="shared" si="2150"/>
        <v>вторник</v>
      </c>
      <c s="71" t="str">
        <f>VLOOKUP(A68830,Подписчики!A:C,2,0)</f>
        <v>UTC+0</v>
      </c>
      <c s="71" t="str">
        <f t="shared" si="2151"/>
        <v>Запределами России</v>
      </c>
      <c s="71"/>
    </row>
    <row r="68831" spans="1:10" ht="15">
      <c r="A68831">
        <v>170961</v>
      </c>
      <c>
        <v>167391</v>
      </c>
      <c s="2">
        <v>44359.85854670858</v>
      </c>
      <c>
        <v>170185</v>
      </c>
      <c s="71">
        <v>7</v>
      </c>
      <c>
        <v>20</v>
      </c>
      <c s="71" t="str">
        <f t="shared" si="2150"/>
        <v>суббота</v>
      </c>
      <c s="71" t="str">
        <f>VLOOKUP(A68831,Подписчики!A:C,2,0)</f>
        <v>UTC+0</v>
      </c>
      <c s="71" t="str">
        <f t="shared" si="2151"/>
        <v>Запределами России</v>
      </c>
      <c s="71"/>
    </row>
    <row r="68832" spans="1:10" ht="15">
      <c r="A68832">
        <v>170961</v>
      </c>
      <c>
        <v>168794</v>
      </c>
      <c s="2">
        <v>44360.219061861018</v>
      </c>
      <c>
        <v>118549</v>
      </c>
      <c s="71">
        <v>1</v>
      </c>
      <c>
        <v>5</v>
      </c>
      <c s="71" t="str">
        <f t="shared" si="2150"/>
        <v>воскресенье</v>
      </c>
      <c s="71" t="str">
        <f>VLOOKUP(A68832,Подписчики!A:C,2,0)</f>
        <v>UTC+0</v>
      </c>
      <c s="71" t="str">
        <f t="shared" si="2151"/>
        <v>Запределами России</v>
      </c>
      <c s="71"/>
    </row>
    <row r="68833" spans="1:10" ht="15">
      <c r="A68833">
        <v>170961</v>
      </c>
      <c>
        <v>253996</v>
      </c>
      <c s="2">
        <v>44384.854556634302</v>
      </c>
      <c>
        <v>3876</v>
      </c>
      <c s="71">
        <v>4</v>
      </c>
      <c>
        <v>20</v>
      </c>
      <c s="71" t="str">
        <f t="shared" si="2150"/>
        <v>среда</v>
      </c>
      <c s="71" t="str">
        <f>VLOOKUP(A68833,Подписчики!A:C,2,0)</f>
        <v>UTC+0</v>
      </c>
      <c s="71" t="str">
        <f t="shared" si="2151"/>
        <v>Запределами России</v>
      </c>
      <c s="71"/>
    </row>
    <row r="68834" spans="1:10" ht="15">
      <c r="A68834">
        <v>170961</v>
      </c>
      <c>
        <v>259474</v>
      </c>
      <c s="2">
        <v>44386.789831715214</v>
      </c>
      <c>
        <v>250679</v>
      </c>
      <c s="71">
        <v>6</v>
      </c>
      <c>
        <v>18</v>
      </c>
      <c s="71" t="str">
        <f t="shared" si="2150"/>
        <v>пятница</v>
      </c>
      <c s="71" t="str">
        <f>VLOOKUP(A68834,Подписчики!A:C,2,0)</f>
        <v>UTC+0</v>
      </c>
      <c s="71" t="str">
        <f t="shared" si="2151"/>
        <v>Запределами России</v>
      </c>
      <c s="71"/>
    </row>
    <row r="68835" spans="1:10" ht="15">
      <c r="A68835">
        <v>170961</v>
      </c>
      <c>
        <v>263686</v>
      </c>
      <c s="2">
        <v>44387.709280678733</v>
      </c>
      <c>
        <v>88708</v>
      </c>
      <c s="71">
        <v>7</v>
      </c>
      <c>
        <v>17</v>
      </c>
      <c s="71" t="str">
        <f t="shared" si="2150"/>
        <v>суббота</v>
      </c>
      <c s="71" t="str">
        <f>VLOOKUP(A68835,Подписчики!A:C,2,0)</f>
        <v>UTC+0</v>
      </c>
      <c s="71" t="str">
        <f t="shared" si="2151"/>
        <v>Запределами России</v>
      </c>
      <c s="71"/>
    </row>
    <row r="68836" spans="1:10" ht="15">
      <c r="A68836">
        <v>170961</v>
      </c>
      <c>
        <v>277428</v>
      </c>
      <c s="2">
        <v>44391.745000000003</v>
      </c>
      <c>
        <v>432277</v>
      </c>
      <c s="71">
        <v>4</v>
      </c>
      <c>
        <v>17</v>
      </c>
      <c s="71" t="str">
        <f t="shared" si="2150"/>
        <v>среда</v>
      </c>
      <c s="71" t="str">
        <f>VLOOKUP(A68836,Подписчики!A:C,2,0)</f>
        <v>UTC+0</v>
      </c>
      <c s="71" t="str">
        <f t="shared" si="2151"/>
        <v>Запределами России</v>
      </c>
      <c s="71"/>
    </row>
    <row r="68837" spans="1:10" ht="15">
      <c r="A68837">
        <v>170961</v>
      </c>
      <c>
        <v>278534</v>
      </c>
      <c s="2">
        <v>44391.947</v>
      </c>
      <c>
        <v>60239</v>
      </c>
      <c s="71">
        <v>4</v>
      </c>
      <c>
        <v>22</v>
      </c>
      <c s="71" t="str">
        <f t="shared" si="2150"/>
        <v>среда</v>
      </c>
      <c s="71" t="str">
        <f>VLOOKUP(A68837,Подписчики!A:C,2,0)</f>
        <v>UTC+0</v>
      </c>
      <c s="71" t="str">
        <f t="shared" si="2151"/>
        <v>Запределами России</v>
      </c>
      <c s="71"/>
    </row>
    <row r="68838" spans="1:10" ht="15">
      <c r="A68838">
        <v>170961</v>
      </c>
      <c>
        <v>317165</v>
      </c>
      <c s="2">
        <v>44402.947355571152</v>
      </c>
      <c>
        <v>304128</v>
      </c>
      <c s="71">
        <v>1</v>
      </c>
      <c>
        <v>22</v>
      </c>
      <c s="71" t="str">
        <f t="shared" si="2150"/>
        <v>воскресенье</v>
      </c>
      <c s="71" t="str">
        <f>VLOOKUP(A68838,Подписчики!A:C,2,0)</f>
        <v>UTC+0</v>
      </c>
      <c s="71" t="str">
        <f t="shared" si="2151"/>
        <v>Запределами России</v>
      </c>
      <c s="71"/>
    </row>
    <row r="68839" spans="1:10" ht="15">
      <c r="A68839">
        <v>170961</v>
      </c>
      <c>
        <v>352706</v>
      </c>
      <c s="2">
        <v>44413.828666666668</v>
      </c>
      <c>
        <v>158978</v>
      </c>
      <c s="71">
        <v>5</v>
      </c>
      <c>
        <v>19</v>
      </c>
      <c s="71" t="str">
        <f t="shared" si="2150"/>
        <v>четверг</v>
      </c>
      <c s="71" t="str">
        <f>VLOOKUP(A68839,Подписчики!A:C,2,0)</f>
        <v>UTC+0</v>
      </c>
      <c s="71" t="str">
        <f t="shared" si="2151"/>
        <v>Запределами России</v>
      </c>
      <c s="71"/>
    </row>
    <row r="68840" spans="1:10" ht="15">
      <c r="A68840">
        <v>170961</v>
      </c>
      <c>
        <v>378584</v>
      </c>
      <c s="2">
        <v>44421.64258252427</v>
      </c>
      <c>
        <v>327633</v>
      </c>
      <c s="71">
        <v>6</v>
      </c>
      <c>
        <v>15</v>
      </c>
      <c s="71" t="str">
        <f t="shared" si="2150"/>
        <v>пятница</v>
      </c>
      <c s="71" t="str">
        <f>VLOOKUP(A68840,Подписчики!A:C,2,0)</f>
        <v>UTC+0</v>
      </c>
      <c s="71" t="str">
        <f t="shared" si="2151"/>
        <v>Запределами России</v>
      </c>
      <c s="71"/>
    </row>
    <row r="68841" spans="1:10" ht="15">
      <c r="A68841">
        <v>170961</v>
      </c>
      <c>
        <v>401301</v>
      </c>
      <c s="2">
        <v>44428.720252427185</v>
      </c>
      <c>
        <v>286726</v>
      </c>
      <c s="71">
        <v>6</v>
      </c>
      <c>
        <v>17</v>
      </c>
      <c s="71" t="str">
        <f t="shared" si="2150"/>
        <v>пятница</v>
      </c>
      <c s="71" t="str">
        <f>VLOOKUP(A68841,Подписчики!A:C,2,0)</f>
        <v>UTC+0</v>
      </c>
      <c s="71" t="str">
        <f t="shared" si="2151"/>
        <v>Запределами России</v>
      </c>
      <c s="71"/>
    </row>
    <row r="68842" spans="1:10" ht="15">
      <c r="A68842">
        <v>170961</v>
      </c>
      <c>
        <v>420410</v>
      </c>
      <c s="2">
        <v>44434.815721682848</v>
      </c>
      <c>
        <v>331902</v>
      </c>
      <c s="71">
        <v>5</v>
      </c>
      <c>
        <v>19</v>
      </c>
      <c s="71" t="str">
        <f t="shared" si="2150"/>
        <v>четверг</v>
      </c>
      <c s="71" t="str">
        <f>VLOOKUP(A68842,Подписчики!A:C,2,0)</f>
        <v>UTC+0</v>
      </c>
      <c s="71" t="str">
        <f t="shared" si="2151"/>
        <v>Запределами России</v>
      </c>
      <c s="71"/>
    </row>
    <row r="68843" spans="1:10" ht="15">
      <c r="A68843">
        <v>170975</v>
      </c>
      <c>
        <v>142730</v>
      </c>
      <c s="2">
        <v>44352.78052750809</v>
      </c>
      <c>
        <v>230507</v>
      </c>
      <c s="71">
        <v>7</v>
      </c>
      <c>
        <v>18</v>
      </c>
      <c s="71" t="str">
        <f t="shared" si="2150"/>
        <v>суббота</v>
      </c>
      <c s="71" t="str">
        <f>VLOOKUP(A68843,Подписчики!A:C,2,0)</f>
        <v>UTC+1</v>
      </c>
      <c s="71" t="str">
        <f t="shared" si="2151"/>
        <v>Центральноевропейское время</v>
      </c>
      <c s="71"/>
    </row>
    <row r="68844" spans="1:10" ht="15">
      <c r="A68844">
        <v>170975</v>
      </c>
      <c>
        <v>153625</v>
      </c>
      <c s="2">
        <v>44356.304333333333</v>
      </c>
      <c>
        <v>455878</v>
      </c>
      <c s="71">
        <v>4</v>
      </c>
      <c>
        <v>7</v>
      </c>
      <c s="71" t="str">
        <f t="shared" si="2150"/>
        <v>среда</v>
      </c>
      <c s="71" t="str">
        <f>VLOOKUP(A68844,Подписчики!A:C,2,0)</f>
        <v>UTC+1</v>
      </c>
      <c s="71" t="str">
        <f t="shared" si="2151"/>
        <v>Центральноевропейское время</v>
      </c>
      <c s="71"/>
    </row>
    <row r="68845" spans="1:10" ht="15">
      <c r="A68845">
        <v>170975</v>
      </c>
      <c>
        <v>182603</v>
      </c>
      <c s="2">
        <v>44364.783763754051</v>
      </c>
      <c>
        <v>267896</v>
      </c>
      <c s="71">
        <v>5</v>
      </c>
      <c>
        <v>18</v>
      </c>
      <c s="71" t="str">
        <f t="shared" si="2150"/>
        <v>четверг</v>
      </c>
      <c s="71" t="str">
        <f>VLOOKUP(A68845,Подписчики!A:C,2,0)</f>
        <v>UTC+1</v>
      </c>
      <c s="71" t="str">
        <f t="shared" si="2151"/>
        <v>Центральноевропейское время</v>
      </c>
      <c s="71"/>
    </row>
    <row r="68846" spans="1:10" ht="15">
      <c r="A68846">
        <v>170975</v>
      </c>
      <c>
        <v>256621</v>
      </c>
      <c s="2">
        <v>44385.919686084148</v>
      </c>
      <c>
        <v>411922</v>
      </c>
      <c s="71">
        <v>5</v>
      </c>
      <c>
        <v>22</v>
      </c>
      <c s="71" t="str">
        <f t="shared" si="2150"/>
        <v>четверг</v>
      </c>
      <c s="71" t="str">
        <f>VLOOKUP(A68846,Подписчики!A:C,2,0)</f>
        <v>UTC+1</v>
      </c>
      <c s="71" t="str">
        <f t="shared" si="2151"/>
        <v>Центральноевропейское время</v>
      </c>
      <c s="71"/>
    </row>
    <row r="68847" spans="1:10" ht="15">
      <c r="A68847">
        <v>170975</v>
      </c>
      <c>
        <v>260103</v>
      </c>
      <c s="2">
        <v>44386.858333333337</v>
      </c>
      <c>
        <v>105597</v>
      </c>
      <c s="71">
        <v>6</v>
      </c>
      <c>
        <v>20</v>
      </c>
      <c s="71" t="str">
        <f t="shared" si="2150"/>
        <v>пятница</v>
      </c>
      <c s="71" t="str">
        <f>VLOOKUP(A68847,Подписчики!A:C,2,0)</f>
        <v>UTC+1</v>
      </c>
      <c s="71" t="str">
        <f t="shared" si="2151"/>
        <v>Центральноевропейское время</v>
      </c>
      <c s="71"/>
    </row>
    <row r="68848" spans="1:10" ht="15">
      <c r="A68848">
        <v>170975</v>
      </c>
      <c>
        <v>352039</v>
      </c>
      <c s="2">
        <v>44413.717420711975</v>
      </c>
      <c>
        <v>261956</v>
      </c>
      <c s="71">
        <v>5</v>
      </c>
      <c>
        <v>17</v>
      </c>
      <c s="71" t="str">
        <f t="shared" si="2150"/>
        <v>четверг</v>
      </c>
      <c s="71" t="str">
        <f>VLOOKUP(A68848,Подписчики!A:C,2,0)</f>
        <v>UTC+1</v>
      </c>
      <c s="71" t="str">
        <f t="shared" si="2151"/>
        <v>Центральноевропейское время</v>
      </c>
      <c s="71"/>
    </row>
    <row r="68849" spans="1:10" ht="15">
      <c r="A68849">
        <v>170975</v>
      </c>
      <c>
        <v>353700</v>
      </c>
      <c s="2">
        <v>44414.03780906149</v>
      </c>
      <c>
        <v>343712</v>
      </c>
      <c s="71">
        <v>6</v>
      </c>
      <c>
        <v>0</v>
      </c>
      <c s="71" t="str">
        <f t="shared" si="2150"/>
        <v>пятница</v>
      </c>
      <c s="71" t="str">
        <f>VLOOKUP(A68849,Подписчики!A:C,2,0)</f>
        <v>UTC+1</v>
      </c>
      <c s="71" t="str">
        <f t="shared" si="2151"/>
        <v>Центральноевропейское время</v>
      </c>
      <c s="71"/>
    </row>
    <row r="68850" spans="1:10" ht="15">
      <c r="A68850">
        <v>170975</v>
      </c>
      <c>
        <v>360413</v>
      </c>
      <c s="2">
        <v>44415.707711974115</v>
      </c>
      <c>
        <v>118549</v>
      </c>
      <c s="71">
        <v>7</v>
      </c>
      <c>
        <v>16</v>
      </c>
      <c s="71" t="str">
        <f t="shared" si="2150"/>
        <v>суббота</v>
      </c>
      <c s="71" t="str">
        <f>VLOOKUP(A68850,Подписчики!A:C,2,0)</f>
        <v>UTC+1</v>
      </c>
      <c s="71" t="str">
        <f t="shared" si="2151"/>
        <v>Центральноевропейское время</v>
      </c>
      <c s="71"/>
    </row>
    <row r="68851" spans="1:10" ht="15">
      <c r="A68851">
        <v>170975</v>
      </c>
      <c>
        <v>387313</v>
      </c>
      <c s="2">
        <v>44423.6656407767</v>
      </c>
      <c>
        <v>472712</v>
      </c>
      <c s="71">
        <v>1</v>
      </c>
      <c>
        <v>15</v>
      </c>
      <c s="71" t="str">
        <f t="shared" si="2150"/>
        <v>воскресенье</v>
      </c>
      <c s="71" t="str">
        <f>VLOOKUP(A68851,Подписчики!A:C,2,0)</f>
        <v>UTC+1</v>
      </c>
      <c s="71" t="str">
        <f t="shared" si="2151"/>
        <v>Центральноевропейское время</v>
      </c>
      <c s="71"/>
    </row>
    <row r="68852" spans="1:10" ht="15">
      <c r="A68852">
        <v>170976</v>
      </c>
      <c>
        <v>37371</v>
      </c>
      <c s="2">
        <v>44316.814103559867</v>
      </c>
      <c>
        <v>347008</v>
      </c>
      <c s="71">
        <v>6</v>
      </c>
      <c>
        <v>19</v>
      </c>
      <c s="71" t="str">
        <f t="shared" si="2150"/>
        <v>пятница</v>
      </c>
      <c s="71" t="str">
        <f>VLOOKUP(A68852,Подписчики!A:C,2,0)</f>
        <v>UTC+0</v>
      </c>
      <c s="71" t="str">
        <f t="shared" si="2151"/>
        <v>Запределами России</v>
      </c>
      <c s="71"/>
    </row>
    <row r="68853" spans="1:10" ht="15">
      <c r="A68853">
        <v>170976</v>
      </c>
      <c>
        <v>47043</v>
      </c>
      <c s="2">
        <v>44320.739669902912</v>
      </c>
      <c>
        <v>404226</v>
      </c>
      <c s="71">
        <v>3</v>
      </c>
      <c>
        <v>17</v>
      </c>
      <c s="71" t="str">
        <f t="shared" si="2150"/>
        <v>вторник</v>
      </c>
      <c s="71" t="str">
        <f>VLOOKUP(A68853,Подписчики!A:C,2,0)</f>
        <v>UTC+0</v>
      </c>
      <c s="71" t="str">
        <f t="shared" si="2151"/>
        <v>Запределами России</v>
      </c>
      <c s="71"/>
    </row>
    <row r="68854" spans="1:10" ht="15">
      <c r="A68854">
        <v>170976</v>
      </c>
      <c>
        <v>57291</v>
      </c>
      <c s="2">
        <v>44325.087557603685</v>
      </c>
      <c>
        <v>379466</v>
      </c>
      <c s="71">
        <v>1</v>
      </c>
      <c>
        <v>2</v>
      </c>
      <c s="71" t="str">
        <f t="shared" si="2150"/>
        <v>воскресенье</v>
      </c>
      <c s="71" t="str">
        <f>VLOOKUP(A68854,Подписчики!A:C,2,0)</f>
        <v>UTC+0</v>
      </c>
      <c s="71" t="str">
        <f t="shared" si="2151"/>
        <v>Запределами России</v>
      </c>
      <c s="71"/>
    </row>
    <row r="68855" spans="1:10" ht="15">
      <c r="A68855">
        <v>170976</v>
      </c>
      <c>
        <v>58403</v>
      </c>
      <c s="2">
        <v>44325.610220064722</v>
      </c>
      <c>
        <v>411922</v>
      </c>
      <c s="71">
        <v>1</v>
      </c>
      <c>
        <v>14</v>
      </c>
      <c s="71" t="str">
        <f t="shared" si="2150"/>
        <v>воскресенье</v>
      </c>
      <c s="71" t="str">
        <f>VLOOKUP(A68855,Подписчики!A:C,2,0)</f>
        <v>UTC+0</v>
      </c>
      <c s="71" t="str">
        <f t="shared" si="2151"/>
        <v>Запределами России</v>
      </c>
      <c s="71"/>
    </row>
    <row r="68856" spans="1:10" ht="15">
      <c r="A68856">
        <v>170976</v>
      </c>
      <c>
        <v>66871</v>
      </c>
      <c s="2">
        <v>44329.019605177993</v>
      </c>
      <c>
        <v>397</v>
      </c>
      <c s="71">
        <v>5</v>
      </c>
      <c>
        <v>0</v>
      </c>
      <c s="71" t="str">
        <f t="shared" si="2150"/>
        <v>четверг</v>
      </c>
      <c s="71" t="str">
        <f>VLOOKUP(A68856,Подписчики!A:C,2,0)</f>
        <v>UTC+0</v>
      </c>
      <c s="71" t="str">
        <f t="shared" si="2151"/>
        <v>Запределами России</v>
      </c>
      <c s="71"/>
    </row>
    <row r="68857" spans="1:10" ht="15">
      <c r="A68857">
        <v>170976</v>
      </c>
      <c>
        <v>67217</v>
      </c>
      <c s="2">
        <v>44329.462970873785</v>
      </c>
      <c>
        <v>341081</v>
      </c>
      <c s="71">
        <v>5</v>
      </c>
      <c>
        <v>11</v>
      </c>
      <c s="71" t="str">
        <f t="shared" si="2150"/>
        <v>четверг</v>
      </c>
      <c s="71" t="str">
        <f>VLOOKUP(A68857,Подписчики!A:C,2,0)</f>
        <v>UTC+0</v>
      </c>
      <c s="71" t="str">
        <f t="shared" si="2151"/>
        <v>Запределами России</v>
      </c>
      <c s="71"/>
    </row>
    <row r="68858" spans="1:10" ht="15">
      <c r="A68858">
        <v>170976</v>
      </c>
      <c>
        <v>78733</v>
      </c>
      <c s="2">
        <v>44332.812485436894</v>
      </c>
      <c>
        <v>64601</v>
      </c>
      <c s="71">
        <v>1</v>
      </c>
      <c>
        <v>19</v>
      </c>
      <c s="71" t="str">
        <f t="shared" si="2150"/>
        <v>воскресенье</v>
      </c>
      <c s="71" t="str">
        <f>VLOOKUP(A68858,Подписчики!A:C,2,0)</f>
        <v>UTC+0</v>
      </c>
      <c s="71" t="str">
        <f t="shared" si="2151"/>
        <v>Запределами России</v>
      </c>
      <c s="71"/>
    </row>
    <row r="68859" spans="1:10" ht="15">
      <c r="A68859">
        <v>170976</v>
      </c>
      <c>
        <v>86729</v>
      </c>
      <c s="2">
        <v>44336.63287378641</v>
      </c>
      <c>
        <v>158978</v>
      </c>
      <c s="71">
        <v>5</v>
      </c>
      <c>
        <v>15</v>
      </c>
      <c s="71" t="str">
        <f t="shared" si="2150"/>
        <v>четверг</v>
      </c>
      <c s="71" t="str">
        <f>VLOOKUP(A68859,Подписчики!A:C,2,0)</f>
        <v>UTC+0</v>
      </c>
      <c s="71" t="str">
        <f t="shared" si="2151"/>
        <v>Запределами России</v>
      </c>
      <c s="71"/>
    </row>
    <row r="68860" spans="1:10" ht="15">
      <c r="A68860">
        <v>170976</v>
      </c>
      <c>
        <v>115480</v>
      </c>
      <c s="2">
        <v>44344.985624595472</v>
      </c>
      <c>
        <v>396601</v>
      </c>
      <c s="71">
        <v>6</v>
      </c>
      <c>
        <v>23</v>
      </c>
      <c s="71" t="str">
        <f t="shared" si="2150"/>
        <v>пятница</v>
      </c>
      <c s="71" t="str">
        <f>VLOOKUP(A68860,Подписчики!A:C,2,0)</f>
        <v>UTC+0</v>
      </c>
      <c s="71" t="str">
        <f t="shared" si="2151"/>
        <v>Запределами России</v>
      </c>
      <c s="71"/>
    </row>
    <row r="68861" spans="1:10" ht="15">
      <c r="A68861">
        <v>170976</v>
      </c>
      <c>
        <v>142530</v>
      </c>
      <c s="2">
        <v>44352.757469255666</v>
      </c>
      <c>
        <v>397531</v>
      </c>
      <c s="71">
        <v>7</v>
      </c>
      <c>
        <v>18</v>
      </c>
      <c s="71" t="str">
        <f t="shared" si="2150"/>
        <v>суббота</v>
      </c>
      <c s="71" t="str">
        <f>VLOOKUP(A68861,Подписчики!A:C,2,0)</f>
        <v>UTC+0</v>
      </c>
      <c s="71" t="str">
        <f t="shared" si="2151"/>
        <v>Запределами России</v>
      </c>
      <c s="71"/>
    </row>
    <row r="68862" spans="1:10" ht="15">
      <c r="A68862">
        <v>170976</v>
      </c>
      <c>
        <v>165417</v>
      </c>
      <c s="2">
        <v>44359.616016113774</v>
      </c>
      <c>
        <v>389877</v>
      </c>
      <c s="71">
        <v>7</v>
      </c>
      <c>
        <v>14</v>
      </c>
      <c s="71" t="str">
        <f t="shared" si="2150"/>
        <v>суббота</v>
      </c>
      <c s="71" t="str">
        <f>VLOOKUP(A68862,Подписчики!A:C,2,0)</f>
        <v>UTC+0</v>
      </c>
      <c s="71" t="str">
        <f t="shared" si="2151"/>
        <v>Запределами России</v>
      </c>
      <c s="71"/>
    </row>
    <row r="68863" spans="1:10" ht="15">
      <c r="A68863">
        <v>170976</v>
      </c>
      <c>
        <v>225786</v>
      </c>
      <c s="2">
        <v>44375.979152103559</v>
      </c>
      <c>
        <v>153893</v>
      </c>
      <c s="71">
        <v>2</v>
      </c>
      <c>
        <v>23</v>
      </c>
      <c s="71" t="str">
        <f t="shared" si="2150"/>
        <v>понедельник</v>
      </c>
      <c s="71" t="str">
        <f>VLOOKUP(A68863,Подписчики!A:C,2,0)</f>
        <v>UTC+0</v>
      </c>
      <c s="71" t="str">
        <f t="shared" si="2151"/>
        <v>Запределами России</v>
      </c>
      <c s="71"/>
    </row>
    <row r="68864" spans="1:10" ht="15">
      <c r="A68864">
        <v>170976</v>
      </c>
      <c>
        <v>248226</v>
      </c>
      <c s="2">
        <v>44382.674944983817</v>
      </c>
      <c>
        <v>230507</v>
      </c>
      <c s="71">
        <v>2</v>
      </c>
      <c>
        <v>16</v>
      </c>
      <c s="71" t="str">
        <f t="shared" si="2150"/>
        <v>понедельник</v>
      </c>
      <c s="71" t="str">
        <f>VLOOKUP(A68864,Подписчики!A:C,2,0)</f>
        <v>UTC+0</v>
      </c>
      <c s="71" t="str">
        <f t="shared" si="2151"/>
        <v>Запределами России</v>
      </c>
      <c s="71"/>
    </row>
    <row r="68865" spans="1:10" ht="15">
      <c r="A68865">
        <v>170976</v>
      </c>
      <c>
        <v>294732</v>
      </c>
      <c s="2">
        <v>44396.723488673138</v>
      </c>
      <c>
        <v>227775</v>
      </c>
      <c s="71">
        <v>2</v>
      </c>
      <c>
        <v>17</v>
      </c>
      <c s="71" t="str">
        <f t="shared" si="2150"/>
        <v>понедельник</v>
      </c>
      <c s="71" t="str">
        <f>VLOOKUP(A68865,Подписчики!A:C,2,0)</f>
        <v>UTC+0</v>
      </c>
      <c s="71" t="str">
        <f t="shared" si="2151"/>
        <v>Запределами России</v>
      </c>
      <c s="71"/>
    </row>
    <row r="68866" spans="1:10" ht="15">
      <c r="A68866">
        <v>170976</v>
      </c>
      <c>
        <v>310838</v>
      </c>
      <c s="2">
        <v>44401.671803949095</v>
      </c>
      <c>
        <v>397390</v>
      </c>
      <c s="71">
        <v>7</v>
      </c>
      <c>
        <v>16</v>
      </c>
      <c s="71" t="str">
        <f t="shared" si="2150"/>
        <v>суббота</v>
      </c>
      <c s="71" t="str">
        <f>VLOOKUP(A68866,Подписчики!A:C,2,0)</f>
        <v>UTC+0</v>
      </c>
      <c s="71" t="str">
        <f t="shared" si="2151"/>
        <v>Запределами России</v>
      </c>
      <c s="71"/>
    </row>
    <row r="68867" spans="1:10" ht="15">
      <c r="A68867">
        <v>170976</v>
      </c>
      <c>
        <v>417722</v>
      </c>
      <c s="2">
        <v>44433.7833592233</v>
      </c>
      <c>
        <v>180939</v>
      </c>
      <c s="71">
        <v>4</v>
      </c>
      <c>
        <v>18</v>
      </c>
      <c s="71" t="str">
        <f t="shared" si="2152" ref="G68867:G68930">TEXT(C68867,"дддд")</f>
        <v>среда</v>
      </c>
      <c s="71" t="str">
        <f>VLOOKUP(A68867,Подписчики!A:C,2,0)</f>
        <v>UTC+0</v>
      </c>
      <c s="71" t="str">
        <f t="shared" si="2153" ref="I68867:I68930">IF(H68867="UTC+1","Центральноевропейское время",IF(H68867="UTC+2","Калиниградское время",IF(H68867="UTC+3","Московское время",IF(H68867="UTC+4","Самарское время",IF(H68867="UTC+5","Екатеринбургское время",IF(H68867="UTC+6","Омское время",IF(H68867="UTC+7","Красноярское время",IF(H68867="UTC+8","Иркутское время",IF(H68867="UTC+9","Якутское время",IF(H68867="UTC+10","Владивостокское время",IF(H68867="UTC+11","Магаданское время",IF(H68867="UTC+12","Камчатское время",IF(H68867="UTC+0","Запределами России",IF(H68867="UTC-1","Запределами России",IF(H68867="UTC-2","Запределами России",IF(H68867="UTC-3","Запределами России",IF(H68867="UTC-4","Запределами России",IF(H68867="UTC-5","Запределами России",IF(H68867="UTC-6","Запределами России",IF(H68867="UTC-7","Запределами России",IF(H68867="UTC-8","Запределами России",IF(H68867="UTC-9","Запределами России",0))))))))))))))))))))))</f>
        <v>Запределами России</v>
      </c>
      <c s="71"/>
    </row>
    <row r="68868" spans="1:10" ht="15">
      <c r="A68868">
        <v>170998</v>
      </c>
      <c>
        <v>336055</v>
      </c>
      <c s="2">
        <v>44408.735220064729</v>
      </c>
      <c>
        <v>250679</v>
      </c>
      <c s="71">
        <v>7</v>
      </c>
      <c>
        <v>17</v>
      </c>
      <c s="71" t="str">
        <f t="shared" si="2152"/>
        <v>суббота</v>
      </c>
      <c s="71" t="str">
        <f>VLOOKUP(A68868,Подписчики!A:C,2,0)</f>
        <v>UTC+1</v>
      </c>
      <c s="71" t="str">
        <f t="shared" si="2153"/>
        <v>Центральноевропейское время</v>
      </c>
      <c s="71"/>
    </row>
    <row r="68869" spans="1:10" ht="15">
      <c r="A68869">
        <v>170998</v>
      </c>
      <c>
        <v>352735</v>
      </c>
      <c s="2">
        <v>44413.830689320392</v>
      </c>
      <c>
        <v>255262</v>
      </c>
      <c s="71">
        <v>5</v>
      </c>
      <c>
        <v>19</v>
      </c>
      <c s="71" t="str">
        <f t="shared" si="2152"/>
        <v>четверг</v>
      </c>
      <c s="71" t="str">
        <f>VLOOKUP(A68869,Подписчики!A:C,2,0)</f>
        <v>UTC+1</v>
      </c>
      <c s="71" t="str">
        <f t="shared" si="2153"/>
        <v>Центральноевропейское время</v>
      </c>
      <c s="71"/>
    </row>
    <row r="68870" spans="1:10" ht="15">
      <c r="A68870">
        <v>170998</v>
      </c>
      <c>
        <v>397754</v>
      </c>
      <c s="2">
        <v>44427.693148867314</v>
      </c>
      <c>
        <v>282234</v>
      </c>
      <c s="71">
        <v>5</v>
      </c>
      <c>
        <v>16</v>
      </c>
      <c s="71" t="str">
        <f t="shared" si="2152"/>
        <v>четверг</v>
      </c>
      <c s="71" t="str">
        <f>VLOOKUP(A68870,Подписчики!A:C,2,0)</f>
        <v>UTC+1</v>
      </c>
      <c s="71" t="str">
        <f t="shared" si="2153"/>
        <v>Центральноевропейское время</v>
      </c>
      <c s="71"/>
    </row>
    <row r="68871" spans="1:10" ht="15">
      <c r="A68871">
        <v>170998</v>
      </c>
      <c>
        <v>415840</v>
      </c>
      <c s="2">
        <v>44433.064333333336</v>
      </c>
      <c>
        <v>330333</v>
      </c>
      <c s="71">
        <v>4</v>
      </c>
      <c>
        <v>1</v>
      </c>
      <c s="71" t="str">
        <f t="shared" si="2152"/>
        <v>среда</v>
      </c>
      <c s="71" t="str">
        <f>VLOOKUP(A68871,Подписчики!A:C,2,0)</f>
        <v>UTC+1</v>
      </c>
      <c s="71" t="str">
        <f t="shared" si="2153"/>
        <v>Центральноевропейское время</v>
      </c>
      <c s="71"/>
    </row>
    <row r="68872" spans="1:10" ht="15">
      <c r="A68872">
        <v>171004</v>
      </c>
      <c>
        <v>208867</v>
      </c>
      <c s="2">
        <v>44371.851320388349</v>
      </c>
      <c>
        <v>405774</v>
      </c>
      <c s="71">
        <v>5</v>
      </c>
      <c>
        <v>20</v>
      </c>
      <c s="71" t="str">
        <f t="shared" si="2152"/>
        <v>четверг</v>
      </c>
      <c s="71" t="str">
        <f>VLOOKUP(A68872,Подписчики!A:C,2,0)</f>
        <v>UTC+4</v>
      </c>
      <c s="71" t="str">
        <f t="shared" si="2153"/>
        <v>Самарское время</v>
      </c>
      <c s="71"/>
    </row>
    <row r="68873" spans="1:10" ht="15">
      <c r="A68873">
        <v>171004</v>
      </c>
      <c>
        <v>210860</v>
      </c>
      <c s="2">
        <v>44372.608601941749</v>
      </c>
      <c>
        <v>21760</v>
      </c>
      <c s="71">
        <v>6</v>
      </c>
      <c>
        <v>14</v>
      </c>
      <c s="71" t="str">
        <f t="shared" si="2152"/>
        <v>пятница</v>
      </c>
      <c s="71" t="str">
        <f>VLOOKUP(A68873,Подписчики!A:C,2,0)</f>
        <v>UTC+4</v>
      </c>
      <c s="71" t="str">
        <f t="shared" si="2153"/>
        <v>Самарское время</v>
      </c>
      <c s="71"/>
    </row>
    <row r="68874" spans="1:10" ht="15">
      <c r="A68874">
        <v>171004</v>
      </c>
      <c>
        <v>215241</v>
      </c>
      <c s="2">
        <v>44373.573003236248</v>
      </c>
      <c>
        <v>258219</v>
      </c>
      <c s="71">
        <v>7</v>
      </c>
      <c>
        <v>13</v>
      </c>
      <c s="71" t="str">
        <f t="shared" si="2152"/>
        <v>суббота</v>
      </c>
      <c s="71" t="str">
        <f>VLOOKUP(A68874,Подписчики!A:C,2,0)</f>
        <v>UTC+4</v>
      </c>
      <c s="71" t="str">
        <f t="shared" si="2153"/>
        <v>Самарское время</v>
      </c>
      <c s="71"/>
    </row>
    <row r="68875" spans="1:10" ht="15">
      <c r="A68875">
        <v>171004</v>
      </c>
      <c>
        <v>232740</v>
      </c>
      <c s="2">
        <v>44378.584330097088</v>
      </c>
      <c>
        <v>347008</v>
      </c>
      <c s="71">
        <v>5</v>
      </c>
      <c>
        <v>14</v>
      </c>
      <c s="71" t="str">
        <f t="shared" si="2152"/>
        <v>четверг</v>
      </c>
      <c s="71" t="str">
        <f>VLOOKUP(A68875,Подписчики!A:C,2,0)</f>
        <v>UTC+4</v>
      </c>
      <c s="71" t="str">
        <f t="shared" si="2153"/>
        <v>Самарское время</v>
      </c>
      <c s="71"/>
    </row>
    <row r="68876" spans="1:10" ht="15">
      <c r="A68876">
        <v>171004</v>
      </c>
      <c>
        <v>266923</v>
      </c>
      <c s="2">
        <v>44388.482388349519</v>
      </c>
      <c>
        <v>202914</v>
      </c>
      <c s="71">
        <v>1</v>
      </c>
      <c>
        <v>11</v>
      </c>
      <c s="71" t="str">
        <f t="shared" si="2152"/>
        <v>воскресенье</v>
      </c>
      <c s="71" t="str">
        <f>VLOOKUP(A68876,Подписчики!A:C,2,0)</f>
        <v>UTC+4</v>
      </c>
      <c s="71" t="str">
        <f t="shared" si="2153"/>
        <v>Самарское время</v>
      </c>
      <c s="71"/>
    </row>
    <row r="68877" spans="1:10" ht="15">
      <c r="A68877">
        <v>171004</v>
      </c>
      <c>
        <v>273793</v>
      </c>
      <c s="2">
        <v>44390.62316504855</v>
      </c>
      <c>
        <v>118549</v>
      </c>
      <c s="71">
        <v>3</v>
      </c>
      <c>
        <v>14</v>
      </c>
      <c s="71" t="str">
        <f t="shared" si="2152"/>
        <v>вторник</v>
      </c>
      <c s="71" t="str">
        <f>VLOOKUP(A68877,Подписчики!A:C,2,0)</f>
        <v>UTC+4</v>
      </c>
      <c s="71" t="str">
        <f t="shared" si="2153"/>
        <v>Самарское время</v>
      </c>
      <c s="71"/>
    </row>
    <row r="68878" spans="1:10" ht="15">
      <c r="A68878">
        <v>171004</v>
      </c>
      <c>
        <v>276834</v>
      </c>
      <c s="2">
        <v>44391.642582524277</v>
      </c>
      <c>
        <v>411922</v>
      </c>
      <c s="71">
        <v>4</v>
      </c>
      <c>
        <v>15</v>
      </c>
      <c s="71" t="str">
        <f t="shared" si="2152"/>
        <v>среда</v>
      </c>
      <c s="71" t="str">
        <f>VLOOKUP(A68878,Подписчики!A:C,2,0)</f>
        <v>UTC+4</v>
      </c>
      <c s="71" t="str">
        <f t="shared" si="2153"/>
        <v>Самарское время</v>
      </c>
      <c s="71"/>
    </row>
    <row r="68879" spans="1:10" ht="15">
      <c r="A68879">
        <v>171004</v>
      </c>
      <c>
        <v>287769</v>
      </c>
      <c s="2">
        <v>44394.65552750809</v>
      </c>
      <c>
        <v>264283</v>
      </c>
      <c s="71">
        <v>7</v>
      </c>
      <c>
        <v>15</v>
      </c>
      <c s="71" t="str">
        <f t="shared" si="2152"/>
        <v>суббота</v>
      </c>
      <c s="71" t="str">
        <f>VLOOKUP(A68879,Подписчики!A:C,2,0)</f>
        <v>UTC+4</v>
      </c>
      <c s="71" t="str">
        <f t="shared" si="2153"/>
        <v>Самарское время</v>
      </c>
      <c s="71"/>
    </row>
    <row r="68880" spans="1:10" ht="15">
      <c r="A68880">
        <v>171004</v>
      </c>
      <c>
        <v>313854</v>
      </c>
      <c s="2">
        <v>44402.318399609365</v>
      </c>
      <c>
        <v>351192</v>
      </c>
      <c s="71">
        <v>1</v>
      </c>
      <c>
        <v>7</v>
      </c>
      <c s="71" t="str">
        <f t="shared" si="2152"/>
        <v>воскресенье</v>
      </c>
      <c s="71" t="str">
        <f>VLOOKUP(A68880,Подписчики!A:C,2,0)</f>
        <v>UTC+4</v>
      </c>
      <c s="71" t="str">
        <f t="shared" si="2153"/>
        <v>Самарское время</v>
      </c>
      <c s="71"/>
    </row>
    <row r="68881" spans="1:10" ht="15">
      <c r="A68881">
        <v>171004</v>
      </c>
      <c>
        <v>350713</v>
      </c>
      <c s="2">
        <v>44412.956498381878</v>
      </c>
      <c>
        <v>304722</v>
      </c>
      <c s="71">
        <v>4</v>
      </c>
      <c>
        <v>22</v>
      </c>
      <c s="71" t="str">
        <f t="shared" si="2152"/>
        <v>среда</v>
      </c>
      <c s="71" t="str">
        <f>VLOOKUP(A68881,Подписчики!A:C,2,0)</f>
        <v>UTC+4</v>
      </c>
      <c s="71" t="str">
        <f t="shared" si="2153"/>
        <v>Самарское время</v>
      </c>
      <c s="71"/>
    </row>
    <row r="68882" spans="1:10" ht="15">
      <c r="A68882">
        <v>171004</v>
      </c>
      <c>
        <v>386269</v>
      </c>
      <c s="2">
        <v>44423.40427869503</v>
      </c>
      <c>
        <v>454349</v>
      </c>
      <c s="71">
        <v>1</v>
      </c>
      <c>
        <v>9</v>
      </c>
      <c s="71" t="str">
        <f t="shared" si="2152"/>
        <v>воскресенье</v>
      </c>
      <c s="71" t="str">
        <f>VLOOKUP(A68882,Подписчики!A:C,2,0)</f>
        <v>UTC+4</v>
      </c>
      <c s="71" t="str">
        <f t="shared" si="2153"/>
        <v>Самарское время</v>
      </c>
      <c s="71"/>
    </row>
    <row r="68883" spans="1:10" ht="15">
      <c r="A68883">
        <v>171022</v>
      </c>
      <c>
        <v>227797</v>
      </c>
      <c s="2">
        <v>44376.735624595465</v>
      </c>
      <c>
        <v>411922</v>
      </c>
      <c s="71">
        <v>3</v>
      </c>
      <c>
        <v>17</v>
      </c>
      <c s="71" t="str">
        <f t="shared" si="2152"/>
        <v>вторник</v>
      </c>
      <c s="71" t="str">
        <f>VLOOKUP(A68883,Подписчики!A:C,2,0)</f>
        <v>UTC+2</v>
      </c>
      <c s="71" t="str">
        <f t="shared" si="2153"/>
        <v>Калиниградское время</v>
      </c>
      <c s="71"/>
    </row>
    <row r="68884" spans="1:10" ht="15">
      <c r="A68884">
        <v>171022</v>
      </c>
      <c>
        <v>236548</v>
      </c>
      <c s="2">
        <v>44379.727533980578</v>
      </c>
      <c>
        <v>345637</v>
      </c>
      <c s="71">
        <v>6</v>
      </c>
      <c>
        <v>17</v>
      </c>
      <c s="71" t="str">
        <f t="shared" si="2152"/>
        <v>пятница</v>
      </c>
      <c s="71" t="str">
        <f>VLOOKUP(A68884,Подписчики!A:C,2,0)</f>
        <v>UTC+2</v>
      </c>
      <c s="71" t="str">
        <f t="shared" si="2153"/>
        <v>Калиниградское время</v>
      </c>
      <c s="71"/>
    </row>
    <row r="68885" spans="1:10" ht="15">
      <c r="A68885">
        <v>171022</v>
      </c>
      <c>
        <v>258002</v>
      </c>
      <c s="2">
        <v>44386.606174757282</v>
      </c>
      <c>
        <v>250679</v>
      </c>
      <c s="71">
        <v>6</v>
      </c>
      <c>
        <v>14</v>
      </c>
      <c s="71" t="str">
        <f t="shared" si="2152"/>
        <v>пятница</v>
      </c>
      <c s="71" t="str">
        <f>VLOOKUP(A68885,Подписчики!A:C,2,0)</f>
        <v>UTC+2</v>
      </c>
      <c s="71" t="str">
        <f t="shared" si="2153"/>
        <v>Калиниградское время</v>
      </c>
      <c s="71"/>
    </row>
    <row r="68886" spans="1:10" ht="15">
      <c r="A68886">
        <v>171022</v>
      </c>
      <c>
        <v>290036</v>
      </c>
      <c s="2">
        <v>44395.11484115116</v>
      </c>
      <c>
        <v>351192</v>
      </c>
      <c s="71">
        <v>1</v>
      </c>
      <c>
        <v>2</v>
      </c>
      <c s="71" t="str">
        <f t="shared" si="2152"/>
        <v>воскресенье</v>
      </c>
      <c s="71" t="str">
        <f>VLOOKUP(A68886,Подписчики!A:C,2,0)</f>
        <v>UTC+2</v>
      </c>
      <c s="71" t="str">
        <f t="shared" si="2153"/>
        <v>Калиниградское время</v>
      </c>
      <c s="71"/>
    </row>
    <row r="68887" spans="1:10" ht="15">
      <c r="A68887">
        <v>171022</v>
      </c>
      <c>
        <v>290834</v>
      </c>
      <c s="2">
        <v>44395.45905941954</v>
      </c>
      <c>
        <v>339039</v>
      </c>
      <c s="71">
        <v>1</v>
      </c>
      <c>
        <v>11</v>
      </c>
      <c s="71" t="str">
        <f t="shared" si="2152"/>
        <v>воскресенье</v>
      </c>
      <c s="71" t="str">
        <f>VLOOKUP(A68887,Подписчики!A:C,2,0)</f>
        <v>UTC+2</v>
      </c>
      <c s="71" t="str">
        <f t="shared" si="2153"/>
        <v>Калиниградское время</v>
      </c>
      <c s="71"/>
    </row>
    <row r="68888" spans="1:10" ht="15">
      <c r="A68888">
        <v>171022</v>
      </c>
      <c>
        <v>291205</v>
      </c>
      <c s="2">
        <v>44395.638537216822</v>
      </c>
      <c>
        <v>363126</v>
      </c>
      <c s="71">
        <v>1</v>
      </c>
      <c>
        <v>15</v>
      </c>
      <c s="71" t="str">
        <f t="shared" si="2152"/>
        <v>воскресенье</v>
      </c>
      <c s="71" t="str">
        <f>VLOOKUP(A68888,Подписчики!A:C,2,0)</f>
        <v>UTC+2</v>
      </c>
      <c s="71" t="str">
        <f t="shared" si="2153"/>
        <v>Калиниградское время</v>
      </c>
      <c s="71"/>
    </row>
    <row r="68889" spans="1:10" ht="15">
      <c r="A68889">
        <v>171022</v>
      </c>
      <c>
        <v>324208</v>
      </c>
      <c s="2">
        <v>44405.615883495142</v>
      </c>
      <c>
        <v>88863</v>
      </c>
      <c s="71">
        <v>4</v>
      </c>
      <c>
        <v>14</v>
      </c>
      <c s="71" t="str">
        <f t="shared" si="2152"/>
        <v>среда</v>
      </c>
      <c s="71" t="str">
        <f>VLOOKUP(A68889,Подписчики!A:C,2,0)</f>
        <v>UTC+2</v>
      </c>
      <c s="71" t="str">
        <f t="shared" si="2153"/>
        <v>Калиниградское время</v>
      </c>
      <c s="71"/>
    </row>
    <row r="68890" spans="1:10" ht="15">
      <c r="A68890">
        <v>171022</v>
      </c>
      <c>
        <v>363584</v>
      </c>
      <c s="2">
        <v>44416.462161812298</v>
      </c>
      <c>
        <v>303258</v>
      </c>
      <c s="71">
        <v>1</v>
      </c>
      <c>
        <v>11</v>
      </c>
      <c s="71" t="str">
        <f t="shared" si="2152"/>
        <v>воскресенье</v>
      </c>
      <c s="71" t="str">
        <f>VLOOKUP(A68890,Подписчики!A:C,2,0)</f>
        <v>UTC+2</v>
      </c>
      <c s="71" t="str">
        <f t="shared" si="2153"/>
        <v>Калиниградское время</v>
      </c>
      <c s="71"/>
    </row>
    <row r="68891" spans="1:10" ht="15">
      <c r="A68891">
        <v>171022</v>
      </c>
      <c>
        <v>369277</v>
      </c>
      <c s="2">
        <v>44418.02203236246</v>
      </c>
      <c>
        <v>112334</v>
      </c>
      <c s="71">
        <v>3</v>
      </c>
      <c>
        <v>0</v>
      </c>
      <c s="71" t="str">
        <f t="shared" si="2152"/>
        <v>вторник</v>
      </c>
      <c s="71" t="str">
        <f>VLOOKUP(A68891,Подписчики!A:C,2,0)</f>
        <v>UTC+2</v>
      </c>
      <c s="71" t="str">
        <f t="shared" si="2153"/>
        <v>Калиниградское время</v>
      </c>
      <c s="71"/>
    </row>
    <row r="68892" spans="1:10" ht="15">
      <c r="A68892">
        <v>171022</v>
      </c>
      <c>
        <v>373569</v>
      </c>
      <c s="2">
        <v>44419.771223300966</v>
      </c>
      <c>
        <v>338092</v>
      </c>
      <c s="71">
        <v>4</v>
      </c>
      <c>
        <v>18</v>
      </c>
      <c s="71" t="str">
        <f t="shared" si="2152"/>
        <v>среда</v>
      </c>
      <c s="71" t="str">
        <f>VLOOKUP(A68892,Подписчики!A:C,2,0)</f>
        <v>UTC+2</v>
      </c>
      <c s="71" t="str">
        <f t="shared" si="2153"/>
        <v>Калиниградское время</v>
      </c>
      <c s="71"/>
    </row>
    <row r="68893" spans="1:10" ht="15">
      <c r="A68893">
        <v>171022</v>
      </c>
      <c>
        <v>385954</v>
      </c>
      <c s="2">
        <v>44423.258613849299</v>
      </c>
      <c>
        <v>455260</v>
      </c>
      <c s="71">
        <v>1</v>
      </c>
      <c>
        <v>6</v>
      </c>
      <c s="71" t="str">
        <f t="shared" si="2152"/>
        <v>воскресенье</v>
      </c>
      <c s="71" t="str">
        <f>VLOOKUP(A68893,Подписчики!A:C,2,0)</f>
        <v>UTC+2</v>
      </c>
      <c s="71" t="str">
        <f t="shared" si="2153"/>
        <v>Калиниградское время</v>
      </c>
      <c s="71"/>
    </row>
    <row r="68894" spans="1:10" ht="15">
      <c r="A68894">
        <v>171030</v>
      </c>
      <c>
        <v>126301</v>
      </c>
      <c s="2">
        <v>44347.600106796119</v>
      </c>
      <c>
        <v>432277</v>
      </c>
      <c s="71">
        <v>2</v>
      </c>
      <c>
        <v>14</v>
      </c>
      <c s="71" t="str">
        <f t="shared" si="2152"/>
        <v>понедельник</v>
      </c>
      <c s="71" t="str">
        <f>VLOOKUP(A68894,Подписчики!A:C,2,0)</f>
        <v>UTC+3</v>
      </c>
      <c s="71" t="str">
        <f t="shared" si="2153"/>
        <v>Московское время</v>
      </c>
      <c s="71"/>
    </row>
    <row r="68895" spans="1:10" ht="15">
      <c r="A68895">
        <v>171030</v>
      </c>
      <c>
        <v>139822</v>
      </c>
      <c s="2">
        <v>44351.983601941749</v>
      </c>
      <c>
        <v>172251</v>
      </c>
      <c s="71">
        <v>6</v>
      </c>
      <c>
        <v>23</v>
      </c>
      <c s="71" t="str">
        <f t="shared" si="2152"/>
        <v>пятница</v>
      </c>
      <c s="71" t="str">
        <f>VLOOKUP(A68895,Подписчики!A:C,2,0)</f>
        <v>UTC+3</v>
      </c>
      <c s="71" t="str">
        <f t="shared" si="2153"/>
        <v>Московское время</v>
      </c>
      <c s="71"/>
    </row>
    <row r="68896" spans="1:10" ht="15">
      <c r="A68896">
        <v>171030</v>
      </c>
      <c>
        <v>141184</v>
      </c>
      <c s="2">
        <v>44352.51920064725</v>
      </c>
      <c>
        <v>105200</v>
      </c>
      <c s="71">
        <v>7</v>
      </c>
      <c>
        <v>12</v>
      </c>
      <c s="71" t="str">
        <f t="shared" si="2152"/>
        <v>суббота</v>
      </c>
      <c s="71" t="str">
        <f>VLOOKUP(A68896,Подписчики!A:C,2,0)</f>
        <v>UTC+3</v>
      </c>
      <c s="71" t="str">
        <f t="shared" si="2153"/>
        <v>Московское время</v>
      </c>
      <c s="71"/>
    </row>
    <row r="68897" spans="1:10" ht="15">
      <c r="A68897">
        <v>171030</v>
      </c>
      <c>
        <v>160658</v>
      </c>
      <c s="2">
        <v>44358.638941747573</v>
      </c>
      <c>
        <v>347008</v>
      </c>
      <c s="71">
        <v>6</v>
      </c>
      <c>
        <v>15</v>
      </c>
      <c s="71" t="str">
        <f t="shared" si="2152"/>
        <v>пятница</v>
      </c>
      <c s="71" t="str">
        <f>VLOOKUP(A68897,Подписчики!A:C,2,0)</f>
        <v>UTC+3</v>
      </c>
      <c s="71" t="str">
        <f t="shared" si="2153"/>
        <v>Московское время</v>
      </c>
      <c s="71"/>
    </row>
    <row r="68898" spans="1:10" ht="15">
      <c r="A68898">
        <v>171030</v>
      </c>
      <c>
        <v>187601</v>
      </c>
      <c s="2">
        <v>44365.888132686086</v>
      </c>
      <c>
        <v>470762</v>
      </c>
      <c s="71">
        <v>6</v>
      </c>
      <c>
        <v>21</v>
      </c>
      <c s="71" t="str">
        <f t="shared" si="2152"/>
        <v>пятница</v>
      </c>
      <c s="71" t="str">
        <f>VLOOKUP(A68898,Подписчики!A:C,2,0)</f>
        <v>UTC+3</v>
      </c>
      <c s="71" t="str">
        <f t="shared" si="2153"/>
        <v>Московское время</v>
      </c>
      <c s="71"/>
    </row>
    <row r="68899" spans="1:10" ht="15">
      <c r="A68899">
        <v>171030</v>
      </c>
      <c>
        <v>202680</v>
      </c>
      <c s="2">
        <v>44369.823407766991</v>
      </c>
      <c>
        <v>411922</v>
      </c>
      <c s="71">
        <v>3</v>
      </c>
      <c>
        <v>19</v>
      </c>
      <c s="71" t="str">
        <f t="shared" si="2152"/>
        <v>вторник</v>
      </c>
      <c s="71" t="str">
        <f>VLOOKUP(A68899,Подписчики!A:C,2,0)</f>
        <v>UTC+3</v>
      </c>
      <c s="71" t="str">
        <f t="shared" si="2153"/>
        <v>Московское время</v>
      </c>
      <c s="71"/>
    </row>
    <row r="68900" spans="1:10" ht="15">
      <c r="A68900">
        <v>171030</v>
      </c>
      <c>
        <v>204860</v>
      </c>
      <c s="2">
        <v>44370.705284789641</v>
      </c>
      <c>
        <v>250679</v>
      </c>
      <c s="71">
        <v>4</v>
      </c>
      <c>
        <v>16</v>
      </c>
      <c s="71" t="str">
        <f t="shared" si="2152"/>
        <v>среда</v>
      </c>
      <c s="71" t="str">
        <f>VLOOKUP(A68900,Подписчики!A:C,2,0)</f>
        <v>UTC+3</v>
      </c>
      <c s="71" t="str">
        <f t="shared" si="2153"/>
        <v>Московское время</v>
      </c>
      <c s="71"/>
    </row>
    <row r="68901" spans="1:10" ht="15">
      <c r="A68901">
        <v>171030</v>
      </c>
      <c>
        <v>222010</v>
      </c>
      <c s="2">
        <v>44374.853000000003</v>
      </c>
      <c>
        <v>304128</v>
      </c>
      <c s="71">
        <v>1</v>
      </c>
      <c>
        <v>20</v>
      </c>
      <c s="71" t="str">
        <f t="shared" si="2152"/>
        <v>воскресенье</v>
      </c>
      <c s="71" t="str">
        <f>VLOOKUP(A68901,Подписчики!A:C,2,0)</f>
        <v>UTC+3</v>
      </c>
      <c s="71" t="str">
        <f t="shared" si="2153"/>
        <v>Московское время</v>
      </c>
      <c s="71"/>
    </row>
    <row r="68902" spans="1:10" ht="15">
      <c r="A68902">
        <v>171030</v>
      </c>
      <c>
        <v>295099</v>
      </c>
      <c s="2">
        <v>44396.78780906149</v>
      </c>
      <c>
        <v>397531</v>
      </c>
      <c s="71">
        <v>2</v>
      </c>
      <c>
        <v>18</v>
      </c>
      <c s="71" t="str">
        <f t="shared" si="2152"/>
        <v>понедельник</v>
      </c>
      <c s="71" t="str">
        <f>VLOOKUP(A68902,Подписчики!A:C,2,0)</f>
        <v>UTC+3</v>
      </c>
      <c s="71" t="str">
        <f t="shared" si="2153"/>
        <v>Московское время</v>
      </c>
      <c s="71"/>
    </row>
    <row r="68903" spans="1:10" ht="15">
      <c r="A68903">
        <v>171030</v>
      </c>
      <c>
        <v>302443</v>
      </c>
      <c s="2">
        <v>44399.509491909383</v>
      </c>
      <c>
        <v>214692</v>
      </c>
      <c s="71">
        <v>5</v>
      </c>
      <c>
        <v>12</v>
      </c>
      <c s="71" t="str">
        <f t="shared" si="2152"/>
        <v>четверг</v>
      </c>
      <c s="71" t="str">
        <f>VLOOKUP(A68903,Подписчики!A:C,2,0)</f>
        <v>UTC+3</v>
      </c>
      <c s="71" t="str">
        <f t="shared" si="2153"/>
        <v>Московское время</v>
      </c>
      <c s="71"/>
    </row>
    <row r="68904" spans="1:10" ht="15">
      <c r="A68904">
        <v>171042</v>
      </c>
      <c>
        <v>215097</v>
      </c>
      <c s="2">
        <v>44373.551563106797</v>
      </c>
      <c>
        <v>360778</v>
      </c>
      <c s="71">
        <v>7</v>
      </c>
      <c>
        <v>13</v>
      </c>
      <c s="71" t="str">
        <f t="shared" si="2152"/>
        <v>суббота</v>
      </c>
      <c s="71" t="str">
        <f>VLOOKUP(A68904,Подписчики!A:C,2,0)</f>
        <v>UTC+3</v>
      </c>
      <c s="71" t="str">
        <f t="shared" si="2153"/>
        <v>Московское время</v>
      </c>
      <c s="71"/>
    </row>
    <row r="68905" spans="1:10" ht="15">
      <c r="A68905">
        <v>171042</v>
      </c>
      <c>
        <v>216777</v>
      </c>
      <c s="2">
        <v>44373.744956816307</v>
      </c>
      <c>
        <v>62570</v>
      </c>
      <c s="71">
        <v>7</v>
      </c>
      <c>
        <v>17</v>
      </c>
      <c s="71" t="str">
        <f t="shared" si="2152"/>
        <v>суббота</v>
      </c>
      <c s="71" t="str">
        <f>VLOOKUP(A68905,Подписчики!A:C,2,0)</f>
        <v>UTC+3</v>
      </c>
      <c s="71" t="str">
        <f t="shared" si="2153"/>
        <v>Московское время</v>
      </c>
      <c s="71"/>
    </row>
    <row r="68906" spans="1:10" ht="15">
      <c r="A68906">
        <v>171042</v>
      </c>
      <c>
        <v>243567</v>
      </c>
      <c s="2">
        <v>44381.216010010074</v>
      </c>
      <c>
        <v>143001</v>
      </c>
      <c s="71">
        <v>1</v>
      </c>
      <c>
        <v>5</v>
      </c>
      <c s="71" t="str">
        <f t="shared" si="2152"/>
        <v>воскресенье</v>
      </c>
      <c s="71" t="str">
        <f>VLOOKUP(A68906,Подписчики!A:C,2,0)</f>
        <v>UTC+3</v>
      </c>
      <c s="71" t="str">
        <f t="shared" si="2153"/>
        <v>Московское время</v>
      </c>
      <c s="71"/>
    </row>
    <row r="68907" spans="1:10" ht="15">
      <c r="A68907">
        <v>171042</v>
      </c>
      <c>
        <v>254239</v>
      </c>
      <c s="2">
        <v>44384.907550161814</v>
      </c>
      <c>
        <v>206501</v>
      </c>
      <c s="71">
        <v>4</v>
      </c>
      <c>
        <v>21</v>
      </c>
      <c s="71" t="str">
        <f t="shared" si="2152"/>
        <v>среда</v>
      </c>
      <c s="71" t="str">
        <f>VLOOKUP(A68907,Подписчики!A:C,2,0)</f>
        <v>UTC+3</v>
      </c>
      <c s="71" t="str">
        <f t="shared" si="2153"/>
        <v>Московское время</v>
      </c>
      <c s="71"/>
    </row>
    <row r="68908" spans="1:10" ht="15">
      <c r="A68908">
        <v>171042</v>
      </c>
      <c>
        <v>257754</v>
      </c>
      <c s="2">
        <v>44386.566126213591</v>
      </c>
      <c>
        <v>347393</v>
      </c>
      <c s="71">
        <v>6</v>
      </c>
      <c>
        <v>13</v>
      </c>
      <c s="71" t="str">
        <f t="shared" si="2152"/>
        <v>пятница</v>
      </c>
      <c s="71" t="str">
        <f>VLOOKUP(A68908,Подписчики!A:C,2,0)</f>
        <v>UTC+3</v>
      </c>
      <c s="71" t="str">
        <f t="shared" si="2153"/>
        <v>Московское время</v>
      </c>
      <c s="71"/>
    </row>
    <row r="68909" spans="1:10" ht="15">
      <c r="A68909">
        <v>171042</v>
      </c>
      <c>
        <v>266953</v>
      </c>
      <c s="2">
        <v>44388.496546925569</v>
      </c>
      <c>
        <v>411922</v>
      </c>
      <c s="71">
        <v>1</v>
      </c>
      <c>
        <v>11</v>
      </c>
      <c s="71" t="str">
        <f t="shared" si="2152"/>
        <v>воскресенье</v>
      </c>
      <c s="71" t="str">
        <f>VLOOKUP(A68909,Подписчики!A:C,2,0)</f>
        <v>UTC+3</v>
      </c>
      <c s="71" t="str">
        <f t="shared" si="2153"/>
        <v>Московское время</v>
      </c>
      <c s="71"/>
    </row>
    <row r="68910" spans="1:10" ht="15">
      <c r="A68910">
        <v>171042</v>
      </c>
      <c>
        <v>330390</v>
      </c>
      <c s="2">
        <v>44407.685867313914</v>
      </c>
      <c>
        <v>328371</v>
      </c>
      <c s="71">
        <v>6</v>
      </c>
      <c>
        <v>16</v>
      </c>
      <c s="71" t="str">
        <f t="shared" si="2152"/>
        <v>пятница</v>
      </c>
      <c s="71" t="str">
        <f>VLOOKUP(A68910,Подписчики!A:C,2,0)</f>
        <v>UTC+3</v>
      </c>
      <c s="71" t="str">
        <f t="shared" si="2153"/>
        <v>Московское время</v>
      </c>
      <c s="71"/>
    </row>
    <row r="68911" spans="1:10" ht="15">
      <c r="A68911">
        <v>171042</v>
      </c>
      <c>
        <v>333263</v>
      </c>
      <c s="2">
        <v>44408.090517899109</v>
      </c>
      <c>
        <v>128523</v>
      </c>
      <c s="71">
        <v>7</v>
      </c>
      <c>
        <v>2</v>
      </c>
      <c s="71" t="str">
        <f t="shared" si="2152"/>
        <v>суббота</v>
      </c>
      <c s="71" t="str">
        <f>VLOOKUP(A68911,Подписчики!A:C,2,0)</f>
        <v>UTC+3</v>
      </c>
      <c s="71" t="str">
        <f t="shared" si="2153"/>
        <v>Московское время</v>
      </c>
      <c s="71"/>
    </row>
    <row r="68912" spans="1:10" ht="15">
      <c r="A68912">
        <v>171042</v>
      </c>
      <c>
        <v>337552</v>
      </c>
      <c s="2">
        <v>44408.926967637541</v>
      </c>
      <c>
        <v>296654</v>
      </c>
      <c s="71">
        <v>7</v>
      </c>
      <c>
        <v>22</v>
      </c>
      <c s="71" t="str">
        <f t="shared" si="2152"/>
        <v>суббота</v>
      </c>
      <c s="71" t="str">
        <f>VLOOKUP(A68912,Подписчики!A:C,2,0)</f>
        <v>UTC+3</v>
      </c>
      <c s="71" t="str">
        <f t="shared" si="2153"/>
        <v>Московское время</v>
      </c>
      <c s="71"/>
    </row>
    <row r="68913" spans="1:10" ht="15">
      <c r="A68913">
        <v>171042</v>
      </c>
      <c>
        <v>355919</v>
      </c>
      <c s="2">
        <v>44414.781336569577</v>
      </c>
      <c>
        <v>440945</v>
      </c>
      <c s="71">
        <v>6</v>
      </c>
      <c>
        <v>18</v>
      </c>
      <c s="71" t="str">
        <f t="shared" si="2152"/>
        <v>пятница</v>
      </c>
      <c s="71" t="str">
        <f>VLOOKUP(A68913,Подписчики!A:C,2,0)</f>
        <v>UTC+3</v>
      </c>
      <c s="71" t="str">
        <f t="shared" si="2153"/>
        <v>Московское время</v>
      </c>
      <c s="71"/>
    </row>
    <row r="68914" spans="1:10" ht="15">
      <c r="A68914">
        <v>171042</v>
      </c>
      <c>
        <v>395207</v>
      </c>
      <c s="2">
        <v>44426.66968608414</v>
      </c>
      <c>
        <v>158978</v>
      </c>
      <c s="71">
        <v>4</v>
      </c>
      <c>
        <v>16</v>
      </c>
      <c s="71" t="str">
        <f t="shared" si="2152"/>
        <v>среда</v>
      </c>
      <c s="71" t="str">
        <f>VLOOKUP(A68914,Подписчики!A:C,2,0)</f>
        <v>UTC+3</v>
      </c>
      <c s="71" t="str">
        <f t="shared" si="2153"/>
        <v>Московское время</v>
      </c>
      <c s="71"/>
    </row>
    <row r="68915" spans="1:10" ht="15">
      <c r="A68915">
        <v>171042</v>
      </c>
      <c>
        <v>396854</v>
      </c>
      <c s="2">
        <v>44427.511110032363</v>
      </c>
      <c>
        <v>217497</v>
      </c>
      <c s="71">
        <v>5</v>
      </c>
      <c>
        <v>12</v>
      </c>
      <c s="71" t="str">
        <f t="shared" si="2152"/>
        <v>четверг</v>
      </c>
      <c s="71" t="str">
        <f>VLOOKUP(A68915,Подписчики!A:C,2,0)</f>
        <v>UTC+3</v>
      </c>
      <c s="71" t="str">
        <f t="shared" si="2153"/>
        <v>Московское время</v>
      </c>
      <c s="71"/>
    </row>
    <row r="68916" spans="1:10" ht="15">
      <c r="A68916">
        <v>171042</v>
      </c>
      <c>
        <v>405857</v>
      </c>
      <c s="2">
        <v>44429.768391585763</v>
      </c>
      <c>
        <v>390562</v>
      </c>
      <c s="71">
        <v>7</v>
      </c>
      <c>
        <v>18</v>
      </c>
      <c s="71" t="str">
        <f t="shared" si="2152"/>
        <v>суббота</v>
      </c>
      <c s="71" t="str">
        <f>VLOOKUP(A68916,Подписчики!A:C,2,0)</f>
        <v>UTC+3</v>
      </c>
      <c s="71" t="str">
        <f t="shared" si="2153"/>
        <v>Московское время</v>
      </c>
      <c s="71"/>
    </row>
    <row r="68917" spans="1:10" ht="15">
      <c r="A68917">
        <v>171055</v>
      </c>
      <c>
        <v>50951</v>
      </c>
      <c s="2">
        <v>44322.845252427185</v>
      </c>
      <c>
        <v>8501</v>
      </c>
      <c s="71">
        <v>5</v>
      </c>
      <c>
        <v>20</v>
      </c>
      <c s="71" t="str">
        <f t="shared" si="2152"/>
        <v>четверг</v>
      </c>
      <c s="71" t="str">
        <f>VLOOKUP(A68917,Подписчики!A:C,2,0)</f>
        <v>UTC+1</v>
      </c>
      <c s="71" t="str">
        <f t="shared" si="2153"/>
        <v>Центральноевропейское время</v>
      </c>
      <c s="71"/>
    </row>
    <row r="68918" spans="1:10" ht="15">
      <c r="A68918">
        <v>171055</v>
      </c>
      <c>
        <v>64199</v>
      </c>
      <c s="2">
        <v>44327.850106796119</v>
      </c>
      <c>
        <v>182984</v>
      </c>
      <c s="71">
        <v>3</v>
      </c>
      <c>
        <v>20</v>
      </c>
      <c s="71" t="str">
        <f t="shared" si="2152"/>
        <v>вторник</v>
      </c>
      <c s="71" t="str">
        <f>VLOOKUP(A68918,Подписчики!A:C,2,0)</f>
        <v>UTC+1</v>
      </c>
      <c s="71" t="str">
        <f t="shared" si="2153"/>
        <v>Центральноевропейское время</v>
      </c>
      <c s="71"/>
    </row>
    <row r="68919" spans="1:10" ht="15">
      <c r="A68919">
        <v>171055</v>
      </c>
      <c>
        <v>71117</v>
      </c>
      <c s="2">
        <v>44330.772436893203</v>
      </c>
      <c>
        <v>43623</v>
      </c>
      <c s="71">
        <v>6</v>
      </c>
      <c>
        <v>18</v>
      </c>
      <c s="71" t="str">
        <f t="shared" si="2152"/>
        <v>пятница</v>
      </c>
      <c s="71" t="str">
        <f>VLOOKUP(A68919,Подписчики!A:C,2,0)</f>
        <v>UTC+1</v>
      </c>
      <c s="71" t="str">
        <f t="shared" si="2153"/>
        <v>Центральноевропейское время</v>
      </c>
      <c s="71"/>
    </row>
    <row r="68920" spans="1:10" ht="15">
      <c r="A68920">
        <v>171055</v>
      </c>
      <c>
        <v>75084</v>
      </c>
      <c s="2">
        <v>44331.798326860844</v>
      </c>
      <c>
        <v>9167</v>
      </c>
      <c s="71">
        <v>7</v>
      </c>
      <c>
        <v>19</v>
      </c>
      <c s="71" t="str">
        <f t="shared" si="2152"/>
        <v>суббота</v>
      </c>
      <c s="71" t="str">
        <f>VLOOKUP(A68920,Подписчики!A:C,2,0)</f>
        <v>UTC+1</v>
      </c>
      <c s="71" t="str">
        <f t="shared" si="2153"/>
        <v>Центральноевропейское время</v>
      </c>
      <c s="71"/>
    </row>
    <row r="68921" spans="1:10" ht="15">
      <c r="A68921">
        <v>171055</v>
      </c>
      <c>
        <v>85756</v>
      </c>
      <c s="2">
        <v>44335.88570550162</v>
      </c>
      <c>
        <v>429494</v>
      </c>
      <c s="71">
        <v>4</v>
      </c>
      <c>
        <v>21</v>
      </c>
      <c s="71" t="str">
        <f t="shared" si="2152"/>
        <v>среда</v>
      </c>
      <c s="71" t="str">
        <f>VLOOKUP(A68921,Подписчики!A:C,2,0)</f>
        <v>UTC+1</v>
      </c>
      <c s="71" t="str">
        <f t="shared" si="2153"/>
        <v>Центральноевропейское время</v>
      </c>
      <c s="71"/>
    </row>
    <row r="68922" spans="1:10" ht="15">
      <c r="A68922">
        <v>171056</v>
      </c>
      <c>
        <v>295284</v>
      </c>
      <c s="2">
        <v>44396.819766990287</v>
      </c>
      <c>
        <v>8805</v>
      </c>
      <c s="71">
        <v>2</v>
      </c>
      <c>
        <v>19</v>
      </c>
      <c s="71" t="str">
        <f t="shared" si="2152"/>
        <v>понедельник</v>
      </c>
      <c s="71" t="str">
        <f>VLOOKUP(A68922,Подписчики!A:C,2,0)</f>
        <v>UTC+2</v>
      </c>
      <c s="71" t="str">
        <f t="shared" si="2153"/>
        <v>Калиниградское время</v>
      </c>
      <c s="71"/>
    </row>
    <row r="68923" spans="1:10" ht="15">
      <c r="A68923">
        <v>171056</v>
      </c>
      <c>
        <v>295920</v>
      </c>
      <c s="2">
        <v>44397.02203236246</v>
      </c>
      <c>
        <v>290220</v>
      </c>
      <c s="71">
        <v>3</v>
      </c>
      <c>
        <v>0</v>
      </c>
      <c s="71" t="str">
        <f t="shared" si="2152"/>
        <v>вторник</v>
      </c>
      <c s="71" t="str">
        <f>VLOOKUP(A68923,Подписчики!A:C,2,0)</f>
        <v>UTC+2</v>
      </c>
      <c s="71" t="str">
        <f t="shared" si="2153"/>
        <v>Калиниградское время</v>
      </c>
      <c s="71"/>
    </row>
    <row r="68924" spans="1:10" ht="15">
      <c r="A68924">
        <v>171056</v>
      </c>
      <c>
        <v>329952</v>
      </c>
      <c s="2">
        <v>44407.623974110029</v>
      </c>
      <c>
        <v>411922</v>
      </c>
      <c s="71">
        <v>6</v>
      </c>
      <c>
        <v>14</v>
      </c>
      <c s="71" t="str">
        <f t="shared" si="2152"/>
        <v>пятница</v>
      </c>
      <c s="71" t="str">
        <f>VLOOKUP(A68924,Подписчики!A:C,2,0)</f>
        <v>UTC+2</v>
      </c>
      <c s="71" t="str">
        <f t="shared" si="2153"/>
        <v>Калиниградское время</v>
      </c>
      <c s="71"/>
    </row>
    <row r="68925" spans="1:10" ht="15">
      <c r="A68925">
        <v>171056</v>
      </c>
      <c>
        <v>335037</v>
      </c>
      <c s="2">
        <v>44408.620737864076</v>
      </c>
      <c>
        <v>150225</v>
      </c>
      <c s="71">
        <v>7</v>
      </c>
      <c>
        <v>14</v>
      </c>
      <c s="71" t="str">
        <f t="shared" si="2152"/>
        <v>суббота</v>
      </c>
      <c s="71" t="str">
        <f>VLOOKUP(A68925,Подписчики!A:C,2,0)</f>
        <v>UTC+2</v>
      </c>
      <c s="71" t="str">
        <f t="shared" si="2153"/>
        <v>Калиниградское время</v>
      </c>
      <c s="71"/>
    </row>
    <row r="68926" spans="1:10" ht="15">
      <c r="A68926">
        <v>171056</v>
      </c>
      <c>
        <v>372537</v>
      </c>
      <c s="2">
        <v>44419.581902912621</v>
      </c>
      <c>
        <v>381590</v>
      </c>
      <c s="71">
        <v>4</v>
      </c>
      <c>
        <v>13</v>
      </c>
      <c s="71" t="str">
        <f t="shared" si="2152"/>
        <v>среда</v>
      </c>
      <c s="71" t="str">
        <f>VLOOKUP(A68926,Подписчики!A:C,2,0)</f>
        <v>UTC+2</v>
      </c>
      <c s="71" t="str">
        <f t="shared" si="2153"/>
        <v>Калиниградское время</v>
      </c>
      <c s="71"/>
    </row>
    <row r="68927" spans="1:10" ht="15">
      <c r="A68927">
        <v>171056</v>
      </c>
      <c>
        <v>398001</v>
      </c>
      <c s="2">
        <v>44427.742097087379</v>
      </c>
      <c>
        <v>450900</v>
      </c>
      <c s="71">
        <v>5</v>
      </c>
      <c>
        <v>17</v>
      </c>
      <c s="71" t="str">
        <f t="shared" si="2152"/>
        <v>четверг</v>
      </c>
      <c s="71" t="str">
        <f>VLOOKUP(A68927,Подписчики!A:C,2,0)</f>
        <v>UTC+2</v>
      </c>
      <c s="71" t="str">
        <f t="shared" si="2153"/>
        <v>Калиниградское время</v>
      </c>
      <c s="71"/>
    </row>
    <row r="68928" spans="1:10" ht="15">
      <c r="A68928">
        <v>171101</v>
      </c>
      <c>
        <v>307978</v>
      </c>
      <c s="2">
        <v>44400.89541423948</v>
      </c>
      <c>
        <v>250679</v>
      </c>
      <c s="71">
        <v>6</v>
      </c>
      <c>
        <v>21</v>
      </c>
      <c s="71" t="str">
        <f t="shared" si="2152"/>
        <v>пятница</v>
      </c>
      <c s="71" t="str">
        <f>VLOOKUP(A68928,Подписчики!A:C,2,0)</f>
        <v>UTC-3</v>
      </c>
      <c s="71" t="str">
        <f t="shared" si="2153"/>
        <v>Запределами России</v>
      </c>
      <c s="71"/>
    </row>
    <row r="68929" spans="1:10" ht="15">
      <c r="A68929">
        <v>171101</v>
      </c>
      <c>
        <v>312659</v>
      </c>
      <c s="2">
        <v>44401.916867580185</v>
      </c>
      <c>
        <v>230507</v>
      </c>
      <c s="71">
        <v>7</v>
      </c>
      <c>
        <v>22</v>
      </c>
      <c s="71" t="str">
        <f t="shared" si="2152"/>
        <v>суббота</v>
      </c>
      <c s="71" t="str">
        <f>VLOOKUP(A68929,Подписчики!A:C,2,0)</f>
        <v>UTC-3</v>
      </c>
      <c s="71" t="str">
        <f t="shared" si="2153"/>
        <v>Запределами России</v>
      </c>
      <c s="71"/>
    </row>
    <row r="68930" spans="1:10" ht="15">
      <c r="A68930">
        <v>171101</v>
      </c>
      <c>
        <v>313996</v>
      </c>
      <c s="2">
        <v>44402.363353373825</v>
      </c>
      <c>
        <v>471403</v>
      </c>
      <c s="71">
        <v>1</v>
      </c>
      <c>
        <v>8</v>
      </c>
      <c s="71" t="str">
        <f t="shared" si="2152"/>
        <v>воскресенье</v>
      </c>
      <c s="71" t="str">
        <f>VLOOKUP(A68930,Подписчики!A:C,2,0)</f>
        <v>UTC-3</v>
      </c>
      <c s="71" t="str">
        <f t="shared" si="2153"/>
        <v>Запределами России</v>
      </c>
      <c s="71"/>
    </row>
    <row r="68931" spans="1:10" ht="15">
      <c r="A68931">
        <v>171101</v>
      </c>
      <c>
        <v>371380</v>
      </c>
      <c s="2">
        <v>44418.822598705505</v>
      </c>
      <c>
        <v>49074</v>
      </c>
      <c s="71">
        <v>3</v>
      </c>
      <c>
        <v>19</v>
      </c>
      <c s="71" t="str">
        <f t="shared" si="2154" ref="G68931:G68994">TEXT(C68931,"дддд")</f>
        <v>вторник</v>
      </c>
      <c s="71" t="str">
        <f>VLOOKUP(A68931,Подписчики!A:C,2,0)</f>
        <v>UTC-3</v>
      </c>
      <c s="71" t="str">
        <f t="shared" si="2155" ref="I68931:I68994">IF(H68931="UTC+1","Центральноевропейское время",IF(H68931="UTC+2","Калиниградское время",IF(H68931="UTC+3","Московское время",IF(H68931="UTC+4","Самарское время",IF(H68931="UTC+5","Екатеринбургское время",IF(H68931="UTC+6","Омское время",IF(H68931="UTC+7","Красноярское время",IF(H68931="UTC+8","Иркутское время",IF(H68931="UTC+9","Якутское время",IF(H68931="UTC+10","Владивостокское время",IF(H68931="UTC+11","Магаданское время",IF(H68931="UTC+12","Камчатское время",IF(H68931="UTC+0","Запределами России",IF(H68931="UTC-1","Запределами России",IF(H68931="UTC-2","Запределами России",IF(H68931="UTC-3","Запределами России",IF(H68931="UTC-4","Запределами России",IF(H68931="UTC-5","Запределами России",IF(H68931="UTC-6","Запределами России",IF(H68931="UTC-7","Запределами России",IF(H68931="UTC-8","Запределами России",IF(H68931="UTC-9","Запределами России",0))))))))))))))))))))))</f>
        <v>Запределами России</v>
      </c>
      <c s="71"/>
    </row>
    <row r="68932" spans="1:10" ht="15">
      <c r="A68932">
        <v>171101</v>
      </c>
      <c>
        <v>393315</v>
      </c>
      <c s="2">
        <v>44425.830689320392</v>
      </c>
      <c>
        <v>287493</v>
      </c>
      <c s="71">
        <v>3</v>
      </c>
      <c>
        <v>19</v>
      </c>
      <c s="71" t="str">
        <f t="shared" si="2154"/>
        <v>вторник</v>
      </c>
      <c s="71" t="str">
        <f>VLOOKUP(A68932,Подписчики!A:C,2,0)</f>
        <v>UTC-3</v>
      </c>
      <c s="71" t="str">
        <f t="shared" si="2155"/>
        <v>Запределами России</v>
      </c>
      <c s="71"/>
    </row>
    <row r="68933" spans="1:10" ht="15">
      <c r="A68933">
        <v>171101</v>
      </c>
      <c>
        <v>397860</v>
      </c>
      <c s="2">
        <v>44427.714184466022</v>
      </c>
      <c>
        <v>411922</v>
      </c>
      <c s="71">
        <v>5</v>
      </c>
      <c>
        <v>17</v>
      </c>
      <c s="71" t="str">
        <f t="shared" si="2154"/>
        <v>четверг</v>
      </c>
      <c s="71" t="str">
        <f>VLOOKUP(A68933,Подписчики!A:C,2,0)</f>
        <v>UTC-3</v>
      </c>
      <c s="71" t="str">
        <f t="shared" si="2155"/>
        <v>Запределами России</v>
      </c>
      <c s="71"/>
    </row>
    <row r="68934" spans="1:10" ht="15">
      <c r="A68934">
        <v>171170</v>
      </c>
      <c>
        <v>111090</v>
      </c>
      <c s="2">
        <v>44344.090398058252</v>
      </c>
      <c>
        <v>344690</v>
      </c>
      <c s="71">
        <v>6</v>
      </c>
      <c>
        <v>2</v>
      </c>
      <c s="71" t="str">
        <f t="shared" si="2154"/>
        <v>пятница</v>
      </c>
      <c s="71" t="str">
        <f>VLOOKUP(A68934,Подписчики!A:C,2,0)</f>
        <v>UTC-5</v>
      </c>
      <c s="71" t="str">
        <f t="shared" si="2155"/>
        <v>Запределами России</v>
      </c>
      <c s="71"/>
    </row>
    <row r="68935" spans="1:10" ht="15">
      <c r="A68935">
        <v>171170</v>
      </c>
      <c>
        <v>113019</v>
      </c>
      <c s="2">
        <v>44344.694333333333</v>
      </c>
      <c>
        <v>204394</v>
      </c>
      <c s="71">
        <v>6</v>
      </c>
      <c>
        <v>16</v>
      </c>
      <c s="71" t="str">
        <f t="shared" si="2154"/>
        <v>пятница</v>
      </c>
      <c s="71" t="str">
        <f>VLOOKUP(A68935,Подписчики!A:C,2,0)</f>
        <v>UTC-5</v>
      </c>
      <c s="71" t="str">
        <f t="shared" si="2155"/>
        <v>Запределами России</v>
      </c>
      <c s="71"/>
    </row>
    <row r="68936" spans="1:10" ht="15">
      <c r="A68936">
        <v>171170</v>
      </c>
      <c>
        <v>114387</v>
      </c>
      <c s="2">
        <v>44344.823407766991</v>
      </c>
      <c>
        <v>230507</v>
      </c>
      <c s="71">
        <v>6</v>
      </c>
      <c>
        <v>19</v>
      </c>
      <c s="71" t="str">
        <f t="shared" si="2154"/>
        <v>пятница</v>
      </c>
      <c s="71" t="str">
        <f>VLOOKUP(A68936,Подписчики!A:C,2,0)</f>
        <v>UTC-5</v>
      </c>
      <c s="71" t="str">
        <f t="shared" si="2155"/>
        <v>Запределами России</v>
      </c>
      <c s="71"/>
    </row>
    <row r="68937" spans="1:10" ht="15">
      <c r="A68937">
        <v>171170</v>
      </c>
      <c>
        <v>150656</v>
      </c>
      <c s="2">
        <v>44355.295333333335</v>
      </c>
      <c>
        <v>88863</v>
      </c>
      <c s="71">
        <v>3</v>
      </c>
      <c>
        <v>7</v>
      </c>
      <c s="71" t="str">
        <f t="shared" si="2154"/>
        <v>вторник</v>
      </c>
      <c s="71" t="str">
        <f>VLOOKUP(A68937,Подписчики!A:C,2,0)</f>
        <v>UTC-5</v>
      </c>
      <c s="71" t="str">
        <f t="shared" si="2155"/>
        <v>Запределами России</v>
      </c>
      <c s="71"/>
    </row>
    <row r="68938" spans="1:10" ht="15">
      <c r="A68938">
        <v>171170</v>
      </c>
      <c>
        <v>247002</v>
      </c>
      <c s="2">
        <v>44382.106579288025</v>
      </c>
      <c>
        <v>455878</v>
      </c>
      <c s="71">
        <v>2</v>
      </c>
      <c>
        <v>2</v>
      </c>
      <c s="71" t="str">
        <f t="shared" si="2154"/>
        <v>понедельник</v>
      </c>
      <c s="71" t="str">
        <f>VLOOKUP(A68938,Подписчики!A:C,2,0)</f>
        <v>UTC-5</v>
      </c>
      <c s="71" t="str">
        <f t="shared" si="2155"/>
        <v>Запределами России</v>
      </c>
      <c s="71"/>
    </row>
    <row r="68939" spans="1:10" ht="15">
      <c r="A68939">
        <v>171170</v>
      </c>
      <c>
        <v>301907</v>
      </c>
      <c s="2">
        <v>44399.025673139164</v>
      </c>
      <c>
        <v>83281</v>
      </c>
      <c s="71">
        <v>5</v>
      </c>
      <c>
        <v>0</v>
      </c>
      <c s="71" t="str">
        <f t="shared" si="2154"/>
        <v>четверг</v>
      </c>
      <c s="71" t="str">
        <f>VLOOKUP(A68939,Подписчики!A:C,2,0)</f>
        <v>UTC-5</v>
      </c>
      <c s="71" t="str">
        <f t="shared" si="2155"/>
        <v>Запределами России</v>
      </c>
      <c s="71"/>
    </row>
    <row r="68940" spans="1:10" ht="15">
      <c r="A68940">
        <v>171170</v>
      </c>
      <c>
        <v>316158</v>
      </c>
      <c s="2">
        <v>44402.792663430424</v>
      </c>
      <c>
        <v>411922</v>
      </c>
      <c s="71">
        <v>1</v>
      </c>
      <c>
        <v>19</v>
      </c>
      <c s="71" t="str">
        <f t="shared" si="2154"/>
        <v>воскресенье</v>
      </c>
      <c s="71" t="str">
        <f>VLOOKUP(A68940,Подписчики!A:C,2,0)</f>
        <v>UTC-5</v>
      </c>
      <c s="71" t="str">
        <f t="shared" si="2155"/>
        <v>Запределами России</v>
      </c>
      <c s="71"/>
    </row>
    <row r="68941" spans="1:10" ht="15">
      <c r="A68941">
        <v>171170</v>
      </c>
      <c>
        <v>319438</v>
      </c>
      <c s="2">
        <v>44403.75382847897</v>
      </c>
      <c>
        <v>472712</v>
      </c>
      <c s="71">
        <v>2</v>
      </c>
      <c>
        <v>18</v>
      </c>
      <c s="71" t="str">
        <f t="shared" si="2154"/>
        <v>понедельник</v>
      </c>
      <c s="71" t="str">
        <f>VLOOKUP(A68941,Подписчики!A:C,2,0)</f>
        <v>UTC-5</v>
      </c>
      <c s="71" t="str">
        <f t="shared" si="2155"/>
        <v>Запределами России</v>
      </c>
      <c s="71"/>
    </row>
    <row r="68942" spans="1:10" ht="15">
      <c r="A68942">
        <v>171170</v>
      </c>
      <c>
        <v>350438</v>
      </c>
      <c s="2">
        <v>44412.870333333332</v>
      </c>
      <c>
        <v>327968</v>
      </c>
      <c s="71">
        <v>4</v>
      </c>
      <c>
        <v>20</v>
      </c>
      <c s="71" t="str">
        <f t="shared" si="2154"/>
        <v>среда</v>
      </c>
      <c s="71" t="str">
        <f>VLOOKUP(A68942,Подписчики!A:C,2,0)</f>
        <v>UTC-5</v>
      </c>
      <c s="71" t="str">
        <f t="shared" si="2155"/>
        <v>Запределами России</v>
      </c>
      <c s="71"/>
    </row>
    <row r="68943" spans="1:10" ht="15">
      <c r="A68943">
        <v>171170</v>
      </c>
      <c>
        <v>365984</v>
      </c>
      <c s="2">
        <v>44416.860624595472</v>
      </c>
      <c>
        <v>250679</v>
      </c>
      <c s="71">
        <v>1</v>
      </c>
      <c>
        <v>20</v>
      </c>
      <c s="71" t="str">
        <f t="shared" si="2154"/>
        <v>воскресенье</v>
      </c>
      <c s="71" t="str">
        <f>VLOOKUP(A68943,Подписчики!A:C,2,0)</f>
        <v>UTC-5</v>
      </c>
      <c s="71" t="str">
        <f t="shared" si="2155"/>
        <v>Запределами России</v>
      </c>
      <c s="71"/>
    </row>
    <row r="68944" spans="1:10" ht="15">
      <c r="A68944">
        <v>171170</v>
      </c>
      <c>
        <v>374343</v>
      </c>
      <c s="2">
        <v>44419.886514563106</v>
      </c>
      <c>
        <v>351192</v>
      </c>
      <c s="71">
        <v>4</v>
      </c>
      <c>
        <v>21</v>
      </c>
      <c s="71" t="str">
        <f t="shared" si="2154"/>
        <v>среда</v>
      </c>
      <c s="71" t="str">
        <f>VLOOKUP(A68944,Подписчики!A:C,2,0)</f>
        <v>UTC-5</v>
      </c>
      <c s="71" t="str">
        <f t="shared" si="2155"/>
        <v>Запределами России</v>
      </c>
      <c s="71"/>
    </row>
    <row r="68945" spans="1:10" ht="15">
      <c r="A68945">
        <v>171170</v>
      </c>
      <c>
        <v>396263</v>
      </c>
      <c s="2">
        <v>44426.936676375408</v>
      </c>
      <c>
        <v>39621</v>
      </c>
      <c s="71">
        <v>4</v>
      </c>
      <c>
        <v>22</v>
      </c>
      <c s="71" t="str">
        <f t="shared" si="2154"/>
        <v>среда</v>
      </c>
      <c s="71" t="str">
        <f>VLOOKUP(A68945,Подписчики!A:C,2,0)</f>
        <v>UTC-5</v>
      </c>
      <c s="71" t="str">
        <f t="shared" si="2155"/>
        <v>Запределами России</v>
      </c>
      <c s="71"/>
    </row>
    <row r="68946" spans="1:10" ht="15">
      <c r="A68946">
        <v>171172</v>
      </c>
      <c>
        <v>260521</v>
      </c>
      <c s="2">
        <v>44386.917258899673</v>
      </c>
      <c>
        <v>141259</v>
      </c>
      <c s="71">
        <v>6</v>
      </c>
      <c>
        <v>22</v>
      </c>
      <c s="71" t="str">
        <f t="shared" si="2154"/>
        <v>пятница</v>
      </c>
      <c s="71" t="str">
        <f>VLOOKUP(A68946,Подписчики!A:C,2,0)</f>
        <v>UTC+3</v>
      </c>
      <c s="71" t="str">
        <f t="shared" si="2155"/>
        <v>Московское время</v>
      </c>
      <c s="71"/>
    </row>
    <row r="68947" spans="1:10" ht="15">
      <c r="A68947">
        <v>171172</v>
      </c>
      <c>
        <v>302680</v>
      </c>
      <c s="2">
        <v>44399.582307443365</v>
      </c>
      <c>
        <v>411845</v>
      </c>
      <c s="71">
        <v>5</v>
      </c>
      <c>
        <v>13</v>
      </c>
      <c s="71" t="str">
        <f t="shared" si="2154"/>
        <v>четверг</v>
      </c>
      <c s="71" t="str">
        <f>VLOOKUP(A68947,Подписчики!A:C,2,0)</f>
        <v>UTC+3</v>
      </c>
      <c s="71" t="str">
        <f t="shared" si="2155"/>
        <v>Московское время</v>
      </c>
      <c s="71"/>
    </row>
    <row r="68948" spans="1:10" ht="15">
      <c r="A68948">
        <v>171172</v>
      </c>
      <c>
        <v>364359</v>
      </c>
      <c s="2">
        <v>44416.611468855859</v>
      </c>
      <c>
        <v>411922</v>
      </c>
      <c s="71">
        <v>1</v>
      </c>
      <c>
        <v>14</v>
      </c>
      <c s="71" t="str">
        <f t="shared" si="2154"/>
        <v>воскресенье</v>
      </c>
      <c s="71" t="str">
        <f>VLOOKUP(A68948,Подписчики!A:C,2,0)</f>
        <v>UTC+3</v>
      </c>
      <c s="71" t="str">
        <f t="shared" si="2155"/>
        <v>Московское время</v>
      </c>
      <c s="71"/>
    </row>
    <row r="68949" spans="1:10" ht="15">
      <c r="A68949">
        <v>171172</v>
      </c>
      <c>
        <v>396615</v>
      </c>
      <c s="2">
        <v>44427.279000000002</v>
      </c>
      <c>
        <v>250679</v>
      </c>
      <c s="71">
        <v>5</v>
      </c>
      <c>
        <v>6</v>
      </c>
      <c s="71" t="str">
        <f t="shared" si="2154"/>
        <v>четверг</v>
      </c>
      <c s="71" t="str">
        <f>VLOOKUP(A68949,Подписчики!A:C,2,0)</f>
        <v>UTC+3</v>
      </c>
      <c s="71" t="str">
        <f t="shared" si="2155"/>
        <v>Московское время</v>
      </c>
      <c s="71"/>
    </row>
    <row r="68950" spans="1:10" ht="15">
      <c r="A68950">
        <v>171172</v>
      </c>
      <c>
        <v>411593</v>
      </c>
      <c s="2">
        <v>44431.325025889964</v>
      </c>
      <c>
        <v>273301</v>
      </c>
      <c s="71">
        <v>2</v>
      </c>
      <c>
        <v>7</v>
      </c>
      <c s="71" t="str">
        <f t="shared" si="2154"/>
        <v>понедельник</v>
      </c>
      <c s="71" t="str">
        <f>VLOOKUP(A68950,Подписчики!A:C,2,0)</f>
        <v>UTC+3</v>
      </c>
      <c s="71" t="str">
        <f t="shared" si="2155"/>
        <v>Московское время</v>
      </c>
      <c s="71"/>
    </row>
    <row r="68951" spans="1:10" ht="15">
      <c r="A68951">
        <v>171230</v>
      </c>
      <c>
        <v>323194</v>
      </c>
      <c s="2">
        <v>44405.037404530747</v>
      </c>
      <c>
        <v>250679</v>
      </c>
      <c s="71">
        <v>4</v>
      </c>
      <c>
        <v>0</v>
      </c>
      <c s="71" t="str">
        <f t="shared" si="2154"/>
        <v>среда</v>
      </c>
      <c s="71" t="str">
        <f>VLOOKUP(A68951,Подписчики!A:C,2,0)</f>
        <v>UTC+0</v>
      </c>
      <c s="71" t="str">
        <f t="shared" si="2155"/>
        <v>Запределами России</v>
      </c>
      <c s="71"/>
    </row>
    <row r="68952" spans="1:10" ht="15">
      <c r="A68952">
        <v>171230</v>
      </c>
      <c>
        <v>347917</v>
      </c>
      <c s="2">
        <v>44412.051967637541</v>
      </c>
      <c>
        <v>351192</v>
      </c>
      <c s="71">
        <v>4</v>
      </c>
      <c>
        <v>1</v>
      </c>
      <c s="71" t="str">
        <f t="shared" si="2154"/>
        <v>среда</v>
      </c>
      <c s="71" t="str">
        <f>VLOOKUP(A68952,Подписчики!A:C,2,0)</f>
        <v>UTC+0</v>
      </c>
      <c s="71" t="str">
        <f t="shared" si="2155"/>
        <v>Запределами России</v>
      </c>
      <c s="71"/>
    </row>
    <row r="68953" spans="1:10" ht="15">
      <c r="A68953">
        <v>171230</v>
      </c>
      <c>
        <v>349253</v>
      </c>
      <c s="2">
        <v>44412.723488673138</v>
      </c>
      <c>
        <v>433247</v>
      </c>
      <c s="71">
        <v>4</v>
      </c>
      <c>
        <v>17</v>
      </c>
      <c s="71" t="str">
        <f t="shared" si="2154"/>
        <v>среда</v>
      </c>
      <c s="71" t="str">
        <f>VLOOKUP(A68953,Подписчики!A:C,2,0)</f>
        <v>UTC+0</v>
      </c>
      <c s="71" t="str">
        <f t="shared" si="2155"/>
        <v>Запределами России</v>
      </c>
      <c s="71"/>
    </row>
    <row r="68954" spans="1:10" ht="15">
      <c r="A68954">
        <v>171230</v>
      </c>
      <c>
        <v>357146</v>
      </c>
      <c s="2">
        <v>44414.959734627831</v>
      </c>
      <c>
        <v>347393</v>
      </c>
      <c s="71">
        <v>6</v>
      </c>
      <c>
        <v>23</v>
      </c>
      <c s="71" t="str">
        <f t="shared" si="2154"/>
        <v>пятница</v>
      </c>
      <c s="71" t="str">
        <f>VLOOKUP(A68954,Подписчики!A:C,2,0)</f>
        <v>UTC+0</v>
      </c>
      <c s="71" t="str">
        <f t="shared" si="2155"/>
        <v>Запределами России</v>
      </c>
      <c s="71"/>
    </row>
    <row r="68955" spans="1:10" ht="15">
      <c r="A68955">
        <v>171230</v>
      </c>
      <c>
        <v>373483</v>
      </c>
      <c s="2">
        <v>44419.762323624593</v>
      </c>
      <c>
        <v>88863</v>
      </c>
      <c s="71">
        <v>4</v>
      </c>
      <c>
        <v>18</v>
      </c>
      <c s="71" t="str">
        <f t="shared" si="2154"/>
        <v>среда</v>
      </c>
      <c s="71" t="str">
        <f>VLOOKUP(A68955,Подписчики!A:C,2,0)</f>
        <v>UTC+0</v>
      </c>
      <c s="71" t="str">
        <f t="shared" si="2155"/>
        <v>Запределами России</v>
      </c>
      <c s="71"/>
    </row>
    <row r="68956" spans="1:10" ht="15">
      <c r="A68956">
        <v>171233</v>
      </c>
      <c>
        <v>223059</v>
      </c>
      <c s="2">
        <v>44375.109411003235</v>
      </c>
      <c>
        <v>304128</v>
      </c>
      <c s="71">
        <v>2</v>
      </c>
      <c>
        <v>2</v>
      </c>
      <c s="71" t="str">
        <f t="shared" si="2154"/>
        <v>понедельник</v>
      </c>
      <c s="71" t="str">
        <f>VLOOKUP(A68956,Подписчики!A:C,2,0)</f>
        <v>UTC-6</v>
      </c>
      <c s="71" t="str">
        <f t="shared" si="2155"/>
        <v>Запределами России</v>
      </c>
      <c s="71"/>
    </row>
    <row r="68957" spans="1:10" ht="15">
      <c r="A68957">
        <v>171233</v>
      </c>
      <c>
        <v>223187</v>
      </c>
      <c s="2">
        <v>44375.216207119738</v>
      </c>
      <c>
        <v>411922</v>
      </c>
      <c s="71">
        <v>2</v>
      </c>
      <c>
        <v>5</v>
      </c>
      <c s="71" t="str">
        <f t="shared" si="2154"/>
        <v>понедельник</v>
      </c>
      <c s="71" t="str">
        <f>VLOOKUP(A68957,Подписчики!A:C,2,0)</f>
        <v>UTC-6</v>
      </c>
      <c s="71" t="str">
        <f t="shared" si="2155"/>
        <v>Запределами России</v>
      </c>
      <c s="71"/>
    </row>
    <row r="68958" spans="1:10" ht="15">
      <c r="A68958">
        <v>171233</v>
      </c>
      <c>
        <v>244023</v>
      </c>
      <c s="2">
        <v>44381.437116611225</v>
      </c>
      <c>
        <v>328843</v>
      </c>
      <c s="71">
        <v>1</v>
      </c>
      <c>
        <v>10</v>
      </c>
      <c s="71" t="str">
        <f t="shared" si="2154"/>
        <v>воскресенье</v>
      </c>
      <c s="71" t="str">
        <f>VLOOKUP(A68958,Подписчики!A:C,2,0)</f>
        <v>UTC-6</v>
      </c>
      <c s="71" t="str">
        <f t="shared" si="2155"/>
        <v>Запределами России</v>
      </c>
      <c s="71"/>
    </row>
    <row r="68959" spans="1:10" ht="15">
      <c r="A68959">
        <v>171233</v>
      </c>
      <c>
        <v>323313</v>
      </c>
      <c s="2">
        <v>44405.093229773462</v>
      </c>
      <c>
        <v>4199</v>
      </c>
      <c s="71">
        <v>4</v>
      </c>
      <c>
        <v>2</v>
      </c>
      <c s="71" t="str">
        <f t="shared" si="2154"/>
        <v>среда</v>
      </c>
      <c s="71" t="str">
        <f>VLOOKUP(A68959,Подписчики!A:C,2,0)</f>
        <v>UTC-6</v>
      </c>
      <c s="71" t="str">
        <f t="shared" si="2155"/>
        <v>Запределами России</v>
      </c>
      <c s="71"/>
    </row>
    <row r="68960" spans="1:10" ht="15">
      <c r="A68960">
        <v>171244</v>
      </c>
      <c>
        <v>12954</v>
      </c>
      <c s="2">
        <v>44303.601320388349</v>
      </c>
      <c>
        <v>347393</v>
      </c>
      <c s="71">
        <v>7</v>
      </c>
      <c>
        <v>14</v>
      </c>
      <c s="71" t="str">
        <f t="shared" si="2154"/>
        <v>суббота</v>
      </c>
      <c s="71" t="str">
        <f>VLOOKUP(A68960,Подписчики!A:C,2,0)</f>
        <v>UTC+6</v>
      </c>
      <c s="71" t="str">
        <f t="shared" si="2155"/>
        <v>Омское время</v>
      </c>
      <c s="71"/>
    </row>
    <row r="68961" spans="1:10" ht="15">
      <c r="A68961">
        <v>171244</v>
      </c>
      <c>
        <v>29692</v>
      </c>
      <c s="2">
        <v>44313.447598705505</v>
      </c>
      <c>
        <v>137327</v>
      </c>
      <c s="71">
        <v>3</v>
      </c>
      <c>
        <v>10</v>
      </c>
      <c s="71" t="str">
        <f t="shared" si="2154"/>
        <v>вторник</v>
      </c>
      <c s="71" t="str">
        <f>VLOOKUP(A68961,Подписчики!A:C,2,0)</f>
        <v>UTC+6</v>
      </c>
      <c s="71" t="str">
        <f t="shared" si="2155"/>
        <v>Омское время</v>
      </c>
      <c s="71"/>
    </row>
    <row r="68962" spans="1:10" ht="15">
      <c r="A68962">
        <v>171244</v>
      </c>
      <c>
        <v>67338</v>
      </c>
      <c s="2">
        <v>44329.52041423948</v>
      </c>
      <c>
        <v>230507</v>
      </c>
      <c s="71">
        <v>5</v>
      </c>
      <c>
        <v>12</v>
      </c>
      <c s="71" t="str">
        <f t="shared" si="2154"/>
        <v>четверг</v>
      </c>
      <c s="71" t="str">
        <f>VLOOKUP(A68962,Подписчики!A:C,2,0)</f>
        <v>UTC+6</v>
      </c>
      <c s="71" t="str">
        <f t="shared" si="2155"/>
        <v>Омское время</v>
      </c>
      <c s="71"/>
    </row>
    <row r="68963" spans="1:10" ht="15">
      <c r="A68963">
        <v>171244</v>
      </c>
      <c>
        <v>68069</v>
      </c>
      <c s="2">
        <v>44329.751805825246</v>
      </c>
      <c>
        <v>463334</v>
      </c>
      <c s="71">
        <v>5</v>
      </c>
      <c>
        <v>18</v>
      </c>
      <c s="71" t="str">
        <f t="shared" si="2154"/>
        <v>четверг</v>
      </c>
      <c s="71" t="str">
        <f>VLOOKUP(A68963,Подписчики!A:C,2,0)</f>
        <v>UTC+6</v>
      </c>
      <c s="71" t="str">
        <f t="shared" si="2155"/>
        <v>Омское время</v>
      </c>
      <c s="71"/>
    </row>
    <row r="68964" spans="1:10" ht="15">
      <c r="A68964">
        <v>171244</v>
      </c>
      <c>
        <v>76610</v>
      </c>
      <c s="2">
        <v>44332.300607318335</v>
      </c>
      <c>
        <v>179296</v>
      </c>
      <c s="71">
        <v>1</v>
      </c>
      <c>
        <v>7</v>
      </c>
      <c s="71" t="str">
        <f t="shared" si="2154"/>
        <v>воскресенье</v>
      </c>
      <c s="71" t="str">
        <f>VLOOKUP(A68964,Подписчики!A:C,2,0)</f>
        <v>UTC+6</v>
      </c>
      <c s="71" t="str">
        <f t="shared" si="2155"/>
        <v>Омское время</v>
      </c>
      <c s="71"/>
    </row>
    <row r="68965" spans="1:10" ht="15">
      <c r="A68965">
        <v>171244</v>
      </c>
      <c>
        <v>77506</v>
      </c>
      <c s="2">
        <v>44332.623974110029</v>
      </c>
      <c>
        <v>56396</v>
      </c>
      <c s="71">
        <v>1</v>
      </c>
      <c>
        <v>14</v>
      </c>
      <c s="71" t="str">
        <f t="shared" si="2154"/>
        <v>воскресенье</v>
      </c>
      <c s="71" t="str">
        <f>VLOOKUP(A68965,Подписчики!A:C,2,0)</f>
        <v>UTC+6</v>
      </c>
      <c s="71" t="str">
        <f t="shared" si="2155"/>
        <v>Омское время</v>
      </c>
      <c s="71"/>
    </row>
    <row r="68966" spans="1:10" ht="15">
      <c r="A68966">
        <v>171244</v>
      </c>
      <c>
        <v>87244</v>
      </c>
      <c s="2">
        <v>44336.745333333332</v>
      </c>
      <c>
        <v>347008</v>
      </c>
      <c s="71">
        <v>5</v>
      </c>
      <c>
        <v>17</v>
      </c>
      <c s="71" t="str">
        <f t="shared" si="2154"/>
        <v>четверг</v>
      </c>
      <c s="71" t="str">
        <f>VLOOKUP(A68966,Подписчики!A:C,2,0)</f>
        <v>UTC+6</v>
      </c>
      <c s="71" t="str">
        <f t="shared" si="2155"/>
        <v>Омское время</v>
      </c>
      <c s="71"/>
    </row>
    <row r="68967" spans="1:10" ht="15">
      <c r="A68967">
        <v>171244</v>
      </c>
      <c>
        <v>93787</v>
      </c>
      <c s="2">
        <v>44338.500996763752</v>
      </c>
      <c>
        <v>470762</v>
      </c>
      <c s="71">
        <v>7</v>
      </c>
      <c>
        <v>12</v>
      </c>
      <c s="71" t="str">
        <f t="shared" si="2154"/>
        <v>суббота</v>
      </c>
      <c s="71" t="str">
        <f>VLOOKUP(A68967,Подписчики!A:C,2,0)</f>
        <v>UTC+6</v>
      </c>
      <c s="71" t="str">
        <f t="shared" si="2155"/>
        <v>Омское время</v>
      </c>
      <c s="71"/>
    </row>
    <row r="68968" spans="1:10" ht="15">
      <c r="A68968">
        <v>171244</v>
      </c>
      <c>
        <v>105826</v>
      </c>
      <c s="2">
        <v>44342.326239482201</v>
      </c>
      <c>
        <v>80850</v>
      </c>
      <c s="71">
        <v>4</v>
      </c>
      <c>
        <v>7</v>
      </c>
      <c s="71" t="str">
        <f t="shared" si="2154"/>
        <v>среда</v>
      </c>
      <c s="71" t="str">
        <f>VLOOKUP(A68968,Подписчики!A:C,2,0)</f>
        <v>UTC+6</v>
      </c>
      <c s="71" t="str">
        <f t="shared" si="2155"/>
        <v>Омское время</v>
      </c>
      <c s="71"/>
    </row>
    <row r="68969" spans="1:10" ht="15">
      <c r="A68969">
        <v>171244</v>
      </c>
      <c>
        <v>128552</v>
      </c>
      <c s="2">
        <v>44348.39420064725</v>
      </c>
      <c>
        <v>357547</v>
      </c>
      <c s="71">
        <v>3</v>
      </c>
      <c>
        <v>9</v>
      </c>
      <c s="71" t="str">
        <f t="shared" si="2154"/>
        <v>вторник</v>
      </c>
      <c s="71" t="str">
        <f>VLOOKUP(A68969,Подписчики!A:C,2,0)</f>
        <v>UTC+6</v>
      </c>
      <c s="71" t="str">
        <f t="shared" si="2155"/>
        <v>Омское время</v>
      </c>
      <c s="71"/>
    </row>
    <row r="68970" spans="1:10" ht="15">
      <c r="A68970">
        <v>171244</v>
      </c>
      <c>
        <v>140356</v>
      </c>
      <c s="2">
        <v>44352.203262135925</v>
      </c>
      <c>
        <v>250679</v>
      </c>
      <c s="71">
        <v>7</v>
      </c>
      <c>
        <v>4</v>
      </c>
      <c s="71" t="str">
        <f t="shared" si="2154"/>
        <v>суббота</v>
      </c>
      <c s="71" t="str">
        <f>VLOOKUP(A68970,Подписчики!A:C,2,0)</f>
        <v>UTC+6</v>
      </c>
      <c s="71" t="str">
        <f t="shared" si="2155"/>
        <v>Омское время</v>
      </c>
      <c s="71"/>
    </row>
    <row r="68971" spans="1:10" ht="15">
      <c r="A68971">
        <v>171244</v>
      </c>
      <c>
        <v>142052</v>
      </c>
      <c s="2">
        <v>44352.690511795401</v>
      </c>
      <c>
        <v>228461</v>
      </c>
      <c s="71">
        <v>7</v>
      </c>
      <c>
        <v>16</v>
      </c>
      <c s="71" t="str">
        <f t="shared" si="2154"/>
        <v>суббота</v>
      </c>
      <c s="71" t="str">
        <f>VLOOKUP(A68971,Подписчики!A:C,2,0)</f>
        <v>UTC+6</v>
      </c>
      <c s="71" t="str">
        <f t="shared" si="2155"/>
        <v>Омское время</v>
      </c>
      <c s="71"/>
    </row>
    <row r="68972" spans="1:10" ht="15">
      <c r="A68972">
        <v>171244</v>
      </c>
      <c>
        <v>197931</v>
      </c>
      <c s="2">
        <v>44368.567339805828</v>
      </c>
      <c>
        <v>153893</v>
      </c>
      <c s="71">
        <v>2</v>
      </c>
      <c>
        <v>13</v>
      </c>
      <c s="71" t="str">
        <f t="shared" si="2154"/>
        <v>понедельник</v>
      </c>
      <c s="71" t="str">
        <f>VLOOKUP(A68972,Подписчики!A:C,2,0)</f>
        <v>UTC+6</v>
      </c>
      <c s="71" t="str">
        <f t="shared" si="2155"/>
        <v>Омское время</v>
      </c>
      <c s="71"/>
    </row>
    <row r="68973" spans="1:10" ht="15">
      <c r="A68973">
        <v>171244</v>
      </c>
      <c>
        <v>221323</v>
      </c>
      <c s="2">
        <v>44374.771223300973</v>
      </c>
      <c>
        <v>383738</v>
      </c>
      <c s="71">
        <v>1</v>
      </c>
      <c>
        <v>18</v>
      </c>
      <c s="71" t="str">
        <f t="shared" si="2154"/>
        <v>воскресенье</v>
      </c>
      <c s="71" t="str">
        <f>VLOOKUP(A68973,Подписчики!A:C,2,0)</f>
        <v>UTC+6</v>
      </c>
      <c s="71" t="str">
        <f t="shared" si="2155"/>
        <v>Омское время</v>
      </c>
      <c s="71"/>
    </row>
    <row r="68974" spans="1:10" ht="15">
      <c r="A68974">
        <v>171244</v>
      </c>
      <c>
        <v>224043</v>
      </c>
      <c s="2">
        <v>44375.611029126216</v>
      </c>
      <c>
        <v>88863</v>
      </c>
      <c s="71">
        <v>2</v>
      </c>
      <c>
        <v>14</v>
      </c>
      <c s="71" t="str">
        <f t="shared" si="2154"/>
        <v>понедельник</v>
      </c>
      <c s="71" t="str">
        <f>VLOOKUP(A68974,Подписчики!A:C,2,0)</f>
        <v>UTC+6</v>
      </c>
      <c s="71" t="str">
        <f t="shared" si="2155"/>
        <v>Омское время</v>
      </c>
      <c s="71"/>
    </row>
    <row r="68975" spans="1:10" ht="15">
      <c r="A68975">
        <v>171244</v>
      </c>
      <c>
        <v>230005</v>
      </c>
      <c s="2">
        <v>44377.562485436894</v>
      </c>
      <c>
        <v>346056</v>
      </c>
      <c s="71">
        <v>4</v>
      </c>
      <c>
        <v>13</v>
      </c>
      <c s="71" t="str">
        <f t="shared" si="2154"/>
        <v>среда</v>
      </c>
      <c s="71" t="str">
        <f>VLOOKUP(A68975,Подписчики!A:C,2,0)</f>
        <v>UTC+6</v>
      </c>
      <c s="71" t="str">
        <f t="shared" si="2155"/>
        <v>Омское время</v>
      </c>
      <c s="71"/>
    </row>
    <row r="68976" spans="1:10" ht="15">
      <c r="A68976">
        <v>171244</v>
      </c>
      <c>
        <v>266840</v>
      </c>
      <c s="2">
        <v>44388.454071197411</v>
      </c>
      <c>
        <v>328491</v>
      </c>
      <c s="71">
        <v>1</v>
      </c>
      <c>
        <v>10</v>
      </c>
      <c s="71" t="str">
        <f t="shared" si="2154"/>
        <v>воскресенье</v>
      </c>
      <c s="71" t="str">
        <f>VLOOKUP(A68976,Подписчики!A:C,2,0)</f>
        <v>UTC+6</v>
      </c>
      <c s="71" t="str">
        <f t="shared" si="2155"/>
        <v>Омское время</v>
      </c>
      <c s="71"/>
    </row>
    <row r="68977" spans="1:10" ht="15">
      <c r="A68977">
        <v>171244</v>
      </c>
      <c>
        <v>300244</v>
      </c>
      <c s="2">
        <v>44398.678990291264</v>
      </c>
      <c>
        <v>411922</v>
      </c>
      <c s="71">
        <v>4</v>
      </c>
      <c>
        <v>16</v>
      </c>
      <c s="71" t="str">
        <f t="shared" si="2154"/>
        <v>среда</v>
      </c>
      <c s="71" t="str">
        <f>VLOOKUP(A68977,Подписчики!A:C,2,0)</f>
        <v>UTC+6</v>
      </c>
      <c s="71" t="str">
        <f t="shared" si="2155"/>
        <v>Омское время</v>
      </c>
      <c s="71"/>
    </row>
    <row r="68978" spans="1:10" ht="15">
      <c r="A68978">
        <v>171244</v>
      </c>
      <c>
        <v>311866</v>
      </c>
      <c s="2">
        <v>44401.808440129447</v>
      </c>
      <c>
        <v>409500</v>
      </c>
      <c s="71">
        <v>7</v>
      </c>
      <c>
        <v>19</v>
      </c>
      <c s="71" t="str">
        <f t="shared" si="2154"/>
        <v>суббота</v>
      </c>
      <c s="71" t="str">
        <f>VLOOKUP(A68978,Подписчики!A:C,2,0)</f>
        <v>UTC+6</v>
      </c>
      <c s="71" t="str">
        <f t="shared" si="2155"/>
        <v>Омское время</v>
      </c>
      <c s="71"/>
    </row>
    <row r="68979" spans="1:10" ht="15">
      <c r="A68979">
        <v>171244</v>
      </c>
      <c>
        <v>334168</v>
      </c>
      <c s="2">
        <v>44408.429799352751</v>
      </c>
      <c>
        <v>472712</v>
      </c>
      <c s="71">
        <v>7</v>
      </c>
      <c>
        <v>10</v>
      </c>
      <c s="71" t="str">
        <f t="shared" si="2154"/>
        <v>суббота</v>
      </c>
      <c s="71" t="str">
        <f>VLOOKUP(A68979,Подписчики!A:C,2,0)</f>
        <v>UTC+6</v>
      </c>
      <c s="71" t="str">
        <f t="shared" si="2155"/>
        <v>Омское время</v>
      </c>
      <c s="71"/>
    </row>
    <row r="68980" spans="1:10" ht="15">
      <c r="A68980">
        <v>171244</v>
      </c>
      <c>
        <v>351517</v>
      </c>
      <c s="2">
        <v>44413.602938511329</v>
      </c>
      <c>
        <v>440811</v>
      </c>
      <c s="71">
        <v>5</v>
      </c>
      <c>
        <v>14</v>
      </c>
      <c s="71" t="str">
        <f t="shared" si="2154"/>
        <v>четверг</v>
      </c>
      <c s="71" t="str">
        <f>VLOOKUP(A68980,Подписчики!A:C,2,0)</f>
        <v>UTC+6</v>
      </c>
      <c s="71" t="str">
        <f t="shared" si="2155"/>
        <v>Омское время</v>
      </c>
      <c s="71"/>
    </row>
    <row r="68981" spans="1:10" ht="15">
      <c r="A68981">
        <v>171244</v>
      </c>
      <c>
        <v>361972</v>
      </c>
      <c s="2">
        <v>44415.910381877024</v>
      </c>
      <c>
        <v>158978</v>
      </c>
      <c s="71">
        <v>7</v>
      </c>
      <c>
        <v>21</v>
      </c>
      <c s="71" t="str">
        <f t="shared" si="2154"/>
        <v>суббота</v>
      </c>
      <c s="71" t="str">
        <f>VLOOKUP(A68981,Подписчики!A:C,2,0)</f>
        <v>UTC+6</v>
      </c>
      <c s="71" t="str">
        <f t="shared" si="2155"/>
        <v>Омское время</v>
      </c>
      <c s="71"/>
    </row>
    <row r="68982" spans="1:10" ht="15">
      <c r="A68982">
        <v>171244</v>
      </c>
      <c>
        <v>363505</v>
      </c>
      <c s="2">
        <v>44416.442744336571</v>
      </c>
      <c>
        <v>118549</v>
      </c>
      <c s="71">
        <v>1</v>
      </c>
      <c>
        <v>10</v>
      </c>
      <c s="71" t="str">
        <f t="shared" si="2154"/>
        <v>воскресенье</v>
      </c>
      <c s="71" t="str">
        <f>VLOOKUP(A68982,Подписчики!A:C,2,0)</f>
        <v>UTC+6</v>
      </c>
      <c s="71" t="str">
        <f t="shared" si="2155"/>
        <v>Омское время</v>
      </c>
      <c s="71"/>
    </row>
    <row r="68983" spans="1:10" ht="15">
      <c r="A68983">
        <v>171244</v>
      </c>
      <c>
        <v>369642</v>
      </c>
      <c s="2">
        <v>44418.489669902912</v>
      </c>
      <c>
        <v>391293</v>
      </c>
      <c s="71">
        <v>3</v>
      </c>
      <c>
        <v>11</v>
      </c>
      <c s="71" t="str">
        <f t="shared" si="2154"/>
        <v>вторник</v>
      </c>
      <c s="71" t="str">
        <f>VLOOKUP(A68983,Подписчики!A:C,2,0)</f>
        <v>UTC+6</v>
      </c>
      <c s="71" t="str">
        <f t="shared" si="2155"/>
        <v>Омское время</v>
      </c>
      <c s="71"/>
    </row>
    <row r="68984" spans="1:10" ht="15">
      <c r="A68984">
        <v>171244</v>
      </c>
      <c>
        <v>377928</v>
      </c>
      <c s="2">
        <v>44421.52041423948</v>
      </c>
      <c>
        <v>254150</v>
      </c>
      <c s="71">
        <v>6</v>
      </c>
      <c>
        <v>12</v>
      </c>
      <c s="71" t="str">
        <f t="shared" si="2154"/>
        <v>пятница</v>
      </c>
      <c s="71" t="str">
        <f>VLOOKUP(A68984,Подписчики!A:C,2,0)</f>
        <v>UTC+6</v>
      </c>
      <c s="71" t="str">
        <f t="shared" si="2155"/>
        <v>Омское время</v>
      </c>
      <c s="71"/>
    </row>
    <row r="68985" spans="1:10" ht="15">
      <c r="A68985">
        <v>171245</v>
      </c>
      <c>
        <v>31074</v>
      </c>
      <c s="2">
        <v>44314.021627831709</v>
      </c>
      <c>
        <v>347393</v>
      </c>
      <c s="71">
        <v>4</v>
      </c>
      <c>
        <v>0</v>
      </c>
      <c s="71" t="str">
        <f t="shared" si="2154"/>
        <v>среда</v>
      </c>
      <c s="71" t="str">
        <f>VLOOKUP(A68985,Подписчики!A:C,2,0)</f>
        <v>UTC-7</v>
      </c>
      <c s="71" t="str">
        <f t="shared" si="2155"/>
        <v>Запределами России</v>
      </c>
      <c s="71"/>
    </row>
    <row r="68986" spans="1:10" ht="15">
      <c r="A68986">
        <v>171245</v>
      </c>
      <c>
        <v>43679</v>
      </c>
      <c s="2">
        <v>44318.958521035594</v>
      </c>
      <c>
        <v>16360</v>
      </c>
      <c s="71">
        <v>1</v>
      </c>
      <c>
        <v>23</v>
      </c>
      <c s="71" t="str">
        <f t="shared" si="2154"/>
        <v>воскресенье</v>
      </c>
      <c s="71" t="str">
        <f>VLOOKUP(A68986,Подписчики!A:C,2,0)</f>
        <v>UTC-7</v>
      </c>
      <c s="71" t="str">
        <f t="shared" si="2155"/>
        <v>Запределами России</v>
      </c>
      <c s="71"/>
    </row>
    <row r="68987" spans="1:10" ht="15">
      <c r="A68987">
        <v>171245</v>
      </c>
      <c>
        <v>49822</v>
      </c>
      <c s="2">
        <v>44322.283763754043</v>
      </c>
      <c>
        <v>349014</v>
      </c>
      <c s="71">
        <v>5</v>
      </c>
      <c>
        <v>6</v>
      </c>
      <c s="71" t="str">
        <f t="shared" si="2154"/>
        <v>четверг</v>
      </c>
      <c s="71" t="str">
        <f>VLOOKUP(A68987,Подписчики!A:C,2,0)</f>
        <v>UTC-7</v>
      </c>
      <c s="71" t="str">
        <f t="shared" si="2155"/>
        <v>Запределами России</v>
      </c>
      <c s="71"/>
    </row>
    <row r="68988" spans="1:10" ht="15">
      <c r="A68988">
        <v>171245</v>
      </c>
      <c>
        <v>76110</v>
      </c>
      <c s="2">
        <v>44332.022949919126</v>
      </c>
      <c>
        <v>182984</v>
      </c>
      <c s="71">
        <v>1</v>
      </c>
      <c>
        <v>0</v>
      </c>
      <c s="71" t="str">
        <f t="shared" si="2154"/>
        <v>воскресенье</v>
      </c>
      <c s="71" t="str">
        <f>VLOOKUP(A68988,Подписчики!A:C,2,0)</f>
        <v>UTC-7</v>
      </c>
      <c s="71" t="str">
        <f t="shared" si="2155"/>
        <v>Запределами России</v>
      </c>
      <c s="71"/>
    </row>
    <row r="68989" spans="1:10" ht="15">
      <c r="A68989">
        <v>171245</v>
      </c>
      <c>
        <v>96104</v>
      </c>
      <c s="2">
        <v>44338.90237128819</v>
      </c>
      <c>
        <v>250679</v>
      </c>
      <c s="71">
        <v>7</v>
      </c>
      <c>
        <v>21</v>
      </c>
      <c s="71" t="str">
        <f t="shared" si="2154"/>
        <v>суббота</v>
      </c>
      <c s="71" t="str">
        <f>VLOOKUP(A68989,Подписчики!A:C,2,0)</f>
        <v>UTC-7</v>
      </c>
      <c s="71" t="str">
        <f t="shared" si="2155"/>
        <v>Запределами России</v>
      </c>
      <c s="71"/>
    </row>
    <row r="68990" spans="1:10" ht="15">
      <c r="A68990">
        <v>171245</v>
      </c>
      <c>
        <v>100554</v>
      </c>
      <c s="2">
        <v>44340.097679611645</v>
      </c>
      <c>
        <v>67447</v>
      </c>
      <c s="71">
        <v>2</v>
      </c>
      <c>
        <v>2</v>
      </c>
      <c s="71" t="str">
        <f t="shared" si="2154"/>
        <v>понедельник</v>
      </c>
      <c s="71" t="str">
        <f>VLOOKUP(A68990,Подписчики!A:C,2,0)</f>
        <v>UTC-7</v>
      </c>
      <c s="71" t="str">
        <f t="shared" si="2155"/>
        <v>Запределами России</v>
      </c>
      <c s="71"/>
    </row>
    <row r="68991" spans="1:10" ht="15">
      <c r="A68991">
        <v>171245</v>
      </c>
      <c>
        <v>121128</v>
      </c>
      <c s="2">
        <v>44346.120333333332</v>
      </c>
      <c>
        <v>21760</v>
      </c>
      <c s="71">
        <v>1</v>
      </c>
      <c>
        <v>2</v>
      </c>
      <c s="71" t="str">
        <f t="shared" si="2154"/>
        <v>воскресенье</v>
      </c>
      <c s="71" t="str">
        <f>VLOOKUP(A68991,Подписчики!A:C,2,0)</f>
        <v>UTC-7</v>
      </c>
      <c s="71" t="str">
        <f t="shared" si="2155"/>
        <v>Запределами России</v>
      </c>
      <c s="71"/>
    </row>
    <row r="68992" spans="1:10" ht="15">
      <c r="A68992">
        <v>171245</v>
      </c>
      <c>
        <v>139639</v>
      </c>
      <c s="2">
        <v>44351.947194174754</v>
      </c>
      <c>
        <v>347008</v>
      </c>
      <c s="71">
        <v>6</v>
      </c>
      <c>
        <v>22</v>
      </c>
      <c s="71" t="str">
        <f t="shared" si="2154"/>
        <v>пятница</v>
      </c>
      <c s="71" t="str">
        <f>VLOOKUP(A68992,Подписчики!A:C,2,0)</f>
        <v>UTC-7</v>
      </c>
      <c s="71" t="str">
        <f t="shared" si="2155"/>
        <v>Запределами России</v>
      </c>
      <c s="71"/>
    </row>
    <row r="68993" spans="1:10" ht="15">
      <c r="A68993">
        <v>171245</v>
      </c>
      <c>
        <v>143215</v>
      </c>
      <c s="2">
        <v>44352.849208044681</v>
      </c>
      <c>
        <v>217497</v>
      </c>
      <c s="71">
        <v>7</v>
      </c>
      <c>
        <v>20</v>
      </c>
      <c s="71" t="str">
        <f t="shared" si="2154"/>
        <v>суббота</v>
      </c>
      <c s="71" t="str">
        <f>VLOOKUP(A68993,Подписчики!A:C,2,0)</f>
        <v>UTC-7</v>
      </c>
      <c s="71" t="str">
        <f t="shared" si="2155"/>
        <v>Запределами России</v>
      </c>
      <c s="71"/>
    </row>
    <row r="68994" spans="1:10" ht="15">
      <c r="A68994">
        <v>171245</v>
      </c>
      <c>
        <v>168923</v>
      </c>
      <c s="2">
        <v>44360.26920064725</v>
      </c>
      <c>
        <v>318588</v>
      </c>
      <c s="71">
        <v>1</v>
      </c>
      <c>
        <v>6</v>
      </c>
      <c s="71" t="str">
        <f t="shared" si="2154"/>
        <v>воскресенье</v>
      </c>
      <c s="71" t="str">
        <f>VLOOKUP(A68994,Подписчики!A:C,2,0)</f>
        <v>UTC-7</v>
      </c>
      <c s="71" t="str">
        <f t="shared" si="2155"/>
        <v>Запределами России</v>
      </c>
      <c s="71"/>
    </row>
    <row r="68995" spans="1:10" ht="15">
      <c r="A68995">
        <v>171245</v>
      </c>
      <c>
        <v>183311</v>
      </c>
      <c s="2">
        <v>44364.914831715207</v>
      </c>
      <c>
        <v>42035</v>
      </c>
      <c s="71">
        <v>5</v>
      </c>
      <c>
        <v>21</v>
      </c>
      <c s="71" t="str">
        <f t="shared" si="2156" ref="G68995:G69058">TEXT(C68995,"дддд")</f>
        <v>четверг</v>
      </c>
      <c s="71" t="str">
        <f>VLOOKUP(A68995,Подписчики!A:C,2,0)</f>
        <v>UTC-7</v>
      </c>
      <c s="71" t="str">
        <f t="shared" si="2157" ref="I68995:I69058">IF(H68995="UTC+1","Центральноевропейское время",IF(H68995="UTC+2","Калиниградское время",IF(H68995="UTC+3","Московское время",IF(H68995="UTC+4","Самарское время",IF(H68995="UTC+5","Екатеринбургское время",IF(H68995="UTC+6","Омское время",IF(H68995="UTC+7","Красноярское время",IF(H68995="UTC+8","Иркутское время",IF(H68995="UTC+9","Якутское время",IF(H68995="UTC+10","Владивостокское время",IF(H68995="UTC+11","Магаданское время",IF(H68995="UTC+12","Камчатское время",IF(H68995="UTC+0","Запределами России",IF(H68995="UTC-1","Запределами России",IF(H68995="UTC-2","Запределами России",IF(H68995="UTC-3","Запределами России",IF(H68995="UTC-4","Запределами России",IF(H68995="UTC-5","Запределами России",IF(H68995="UTC-6","Запределами России",IF(H68995="UTC-7","Запределами России",IF(H68995="UTC-8","Запределами России",IF(H68995="UTC-9","Запределами России",0))))))))))))))))))))))</f>
        <v>Запределами России</v>
      </c>
      <c s="71"/>
    </row>
    <row r="68996" spans="1:10" ht="15">
      <c r="A68996">
        <v>171245</v>
      </c>
      <c>
        <v>184119</v>
      </c>
      <c s="2">
        <v>44365.15269579288</v>
      </c>
      <c>
        <v>89660</v>
      </c>
      <c s="71">
        <v>6</v>
      </c>
      <c>
        <v>3</v>
      </c>
      <c s="71" t="str">
        <f t="shared" si="2156"/>
        <v>пятница</v>
      </c>
      <c s="71" t="str">
        <f>VLOOKUP(A68996,Подписчики!A:C,2,0)</f>
        <v>UTC-7</v>
      </c>
      <c s="71" t="str">
        <f t="shared" si="2157"/>
        <v>Запределами России</v>
      </c>
      <c s="71"/>
    </row>
    <row r="68997" spans="1:10" ht="15">
      <c r="A68997">
        <v>171245</v>
      </c>
      <c>
        <v>254729</v>
      </c>
      <c s="2">
        <v>44385.126805825239</v>
      </c>
      <c>
        <v>351192</v>
      </c>
      <c s="71">
        <v>5</v>
      </c>
      <c>
        <v>3</v>
      </c>
      <c s="71" t="str">
        <f t="shared" si="2156"/>
        <v>четверг</v>
      </c>
      <c s="71" t="str">
        <f>VLOOKUP(A68997,Подписчики!A:C,2,0)</f>
        <v>UTC-7</v>
      </c>
      <c s="71" t="str">
        <f t="shared" si="2157"/>
        <v>Запределами России</v>
      </c>
      <c s="71"/>
    </row>
    <row r="68998" spans="1:10" ht="15">
      <c r="A68998">
        <v>171245</v>
      </c>
      <c>
        <v>317199</v>
      </c>
      <c s="2">
        <v>44402.955284789641</v>
      </c>
      <c>
        <v>179296</v>
      </c>
      <c s="71">
        <v>1</v>
      </c>
      <c>
        <v>22</v>
      </c>
      <c s="71" t="str">
        <f t="shared" si="2156"/>
        <v>воскресенье</v>
      </c>
      <c s="71" t="str">
        <f>VLOOKUP(A68998,Подписчики!A:C,2,0)</f>
        <v>UTC-7</v>
      </c>
      <c s="71" t="str">
        <f t="shared" si="2157"/>
        <v>Запределами России</v>
      </c>
      <c s="71"/>
    </row>
    <row r="68999" spans="1:10" ht="15">
      <c r="A68999">
        <v>171245</v>
      </c>
      <c>
        <v>342059</v>
      </c>
      <c s="2">
        <v>44409.907040620135</v>
      </c>
      <c>
        <v>343712</v>
      </c>
      <c s="71">
        <v>1</v>
      </c>
      <c>
        <v>21</v>
      </c>
      <c s="71" t="str">
        <f t="shared" si="2156"/>
        <v>воскресенье</v>
      </c>
      <c s="71" t="str">
        <f>VLOOKUP(A68999,Подписчики!A:C,2,0)</f>
        <v>UTC-7</v>
      </c>
      <c s="71" t="str">
        <f t="shared" si="2157"/>
        <v>Запределами России</v>
      </c>
      <c s="71"/>
    </row>
    <row r="69000" spans="1:10" ht="15">
      <c r="A69000">
        <v>171247</v>
      </c>
      <c>
        <v>48347</v>
      </c>
      <c s="2">
        <v>44321.529718446596</v>
      </c>
      <c>
        <v>12738</v>
      </c>
      <c s="71">
        <v>4</v>
      </c>
      <c>
        <v>12</v>
      </c>
      <c s="71" t="str">
        <f t="shared" si="2156"/>
        <v>среда</v>
      </c>
      <c s="71" t="str">
        <f>VLOOKUP(A69000,Подписчики!A:C,2,0)</f>
        <v>UTC+5</v>
      </c>
      <c s="71" t="str">
        <f t="shared" si="2157"/>
        <v>Екатеринбургское время</v>
      </c>
      <c s="71"/>
    </row>
    <row r="69001" spans="1:10" ht="15">
      <c r="A69001">
        <v>171247</v>
      </c>
      <c>
        <v>73308</v>
      </c>
      <c s="2">
        <v>44331.502210355982</v>
      </c>
      <c>
        <v>79351</v>
      </c>
      <c s="71">
        <v>7</v>
      </c>
      <c>
        <v>12</v>
      </c>
      <c s="71" t="str">
        <f t="shared" si="2156"/>
        <v>суббота</v>
      </c>
      <c s="71" t="str">
        <f>VLOOKUP(A69001,Подписчики!A:C,2,0)</f>
        <v>UTC+5</v>
      </c>
      <c s="71" t="str">
        <f t="shared" si="2157"/>
        <v>Екатеринбургское время</v>
      </c>
      <c s="71"/>
    </row>
    <row r="69002" spans="1:10" ht="15">
      <c r="A69002">
        <v>171247</v>
      </c>
      <c>
        <v>76914</v>
      </c>
      <c s="2">
        <v>44332.445576051774</v>
      </c>
      <c>
        <v>191645</v>
      </c>
      <c s="71">
        <v>1</v>
      </c>
      <c>
        <v>10</v>
      </c>
      <c s="71" t="str">
        <f t="shared" si="2156"/>
        <v>воскресенье</v>
      </c>
      <c s="71" t="str">
        <f>VLOOKUP(A69002,Подписчики!A:C,2,0)</f>
        <v>UTC+5</v>
      </c>
      <c s="71" t="str">
        <f t="shared" si="2157"/>
        <v>Екатеринбургское время</v>
      </c>
      <c s="71"/>
    </row>
    <row r="69003" spans="1:10" ht="15">
      <c r="A69003">
        <v>171247</v>
      </c>
      <c>
        <v>80068</v>
      </c>
      <c s="2">
        <v>44333.555608414237</v>
      </c>
      <c>
        <v>70091</v>
      </c>
      <c s="71">
        <v>2</v>
      </c>
      <c>
        <v>13</v>
      </c>
      <c s="71" t="str">
        <f t="shared" si="2156"/>
        <v>понедельник</v>
      </c>
      <c s="71" t="str">
        <f>VLOOKUP(A69003,Подписчики!A:C,2,0)</f>
        <v>UTC+5</v>
      </c>
      <c s="71" t="str">
        <f t="shared" si="2157"/>
        <v>Екатеринбургское время</v>
      </c>
      <c s="71"/>
    </row>
    <row r="69004" spans="1:10" ht="15">
      <c r="A69004">
        <v>171247</v>
      </c>
      <c>
        <v>86463</v>
      </c>
      <c s="2">
        <v>44336.521627831709</v>
      </c>
      <c>
        <v>82901</v>
      </c>
      <c s="71">
        <v>5</v>
      </c>
      <c>
        <v>12</v>
      </c>
      <c s="71" t="str">
        <f t="shared" si="2156"/>
        <v>четверг</v>
      </c>
      <c s="71" t="str">
        <f>VLOOKUP(A69004,Подписчики!A:C,2,0)</f>
        <v>UTC+5</v>
      </c>
      <c s="71" t="str">
        <f t="shared" si="2157"/>
        <v>Екатеринбургское время</v>
      </c>
      <c s="71"/>
    </row>
    <row r="69005" spans="1:10" ht="15">
      <c r="A69005">
        <v>171269</v>
      </c>
      <c>
        <v>126731</v>
      </c>
      <c s="2">
        <v>44347.66119093851</v>
      </c>
      <c>
        <v>250679</v>
      </c>
      <c s="71">
        <v>2</v>
      </c>
      <c>
        <v>15</v>
      </c>
      <c s="71" t="str">
        <f t="shared" si="2156"/>
        <v>понедельник</v>
      </c>
      <c s="71" t="str">
        <f>VLOOKUP(A69005,Подписчики!A:C,2,0)</f>
        <v>UTC+2</v>
      </c>
      <c s="71" t="str">
        <f t="shared" si="2157"/>
        <v>Калиниградское время</v>
      </c>
      <c s="71"/>
    </row>
    <row r="69006" spans="1:10" ht="15">
      <c r="A69006">
        <v>171269</v>
      </c>
      <c>
        <v>133929</v>
      </c>
      <c s="2">
        <v>44350.614265372169</v>
      </c>
      <c>
        <v>411922</v>
      </c>
      <c s="71">
        <v>5</v>
      </c>
      <c>
        <v>14</v>
      </c>
      <c s="71" t="str">
        <f t="shared" si="2156"/>
        <v>четверг</v>
      </c>
      <c s="71" t="str">
        <f>VLOOKUP(A69006,Подписчики!A:C,2,0)</f>
        <v>UTC+2</v>
      </c>
      <c s="71" t="str">
        <f t="shared" si="2157"/>
        <v>Калиниградское время</v>
      </c>
      <c s="71"/>
    </row>
    <row r="69007" spans="1:10" ht="15">
      <c r="A69007">
        <v>171269</v>
      </c>
      <c>
        <v>149271</v>
      </c>
      <c s="2">
        <v>44354.742097087379</v>
      </c>
      <c>
        <v>382270</v>
      </c>
      <c s="71">
        <v>2</v>
      </c>
      <c>
        <v>17</v>
      </c>
      <c s="71" t="str">
        <f t="shared" si="2156"/>
        <v>понедельник</v>
      </c>
      <c s="71" t="str">
        <f>VLOOKUP(A69007,Подписчики!A:C,2,0)</f>
        <v>UTC+2</v>
      </c>
      <c s="71" t="str">
        <f t="shared" si="2157"/>
        <v>Калиниградское время</v>
      </c>
      <c s="71"/>
    </row>
    <row r="69008" spans="1:10" ht="15">
      <c r="A69008">
        <v>171269</v>
      </c>
      <c>
        <v>220349</v>
      </c>
      <c s="2">
        <v>44374.620737864076</v>
      </c>
      <c>
        <v>347393</v>
      </c>
      <c s="71">
        <v>1</v>
      </c>
      <c>
        <v>14</v>
      </c>
      <c s="71" t="str">
        <f t="shared" si="2156"/>
        <v>воскресенье</v>
      </c>
      <c s="71" t="str">
        <f>VLOOKUP(A69008,Подписчики!A:C,2,0)</f>
        <v>UTC+2</v>
      </c>
      <c s="71" t="str">
        <f t="shared" si="2157"/>
        <v>Калиниградское время</v>
      </c>
      <c s="71"/>
    </row>
    <row r="69009" spans="1:10" ht="15">
      <c r="A69009">
        <v>171269</v>
      </c>
      <c>
        <v>230801</v>
      </c>
      <c s="2">
        <v>44377.737242718445</v>
      </c>
      <c>
        <v>347060</v>
      </c>
      <c s="71">
        <v>4</v>
      </c>
      <c>
        <v>17</v>
      </c>
      <c s="71" t="str">
        <f t="shared" si="2156"/>
        <v>среда</v>
      </c>
      <c s="71" t="str">
        <f>VLOOKUP(A69009,Подписчики!A:C,2,0)</f>
        <v>UTC+2</v>
      </c>
      <c s="71" t="str">
        <f t="shared" si="2157"/>
        <v>Калиниградское время</v>
      </c>
      <c s="71"/>
    </row>
    <row r="69010" spans="1:10" ht="15">
      <c r="A69010">
        <v>171269</v>
      </c>
      <c>
        <v>235610</v>
      </c>
      <c s="2">
        <v>44379.593229773462</v>
      </c>
      <c>
        <v>153893</v>
      </c>
      <c s="71">
        <v>6</v>
      </c>
      <c>
        <v>14</v>
      </c>
      <c s="71" t="str">
        <f t="shared" si="2156"/>
        <v>пятница</v>
      </c>
      <c s="71" t="str">
        <f>VLOOKUP(A69010,Подписчики!A:C,2,0)</f>
        <v>UTC+2</v>
      </c>
      <c s="71" t="str">
        <f t="shared" si="2157"/>
        <v>Калиниградское время</v>
      </c>
      <c s="71"/>
    </row>
    <row r="69011" spans="1:10" ht="15">
      <c r="A69011">
        <v>171269</v>
      </c>
      <c>
        <v>261431</v>
      </c>
      <c s="2">
        <v>44387.196996978666</v>
      </c>
      <c>
        <v>140573</v>
      </c>
      <c s="71">
        <v>7</v>
      </c>
      <c>
        <v>4</v>
      </c>
      <c s="71" t="str">
        <f t="shared" si="2156"/>
        <v>суббота</v>
      </c>
      <c s="71" t="str">
        <f>VLOOKUP(A69011,Подписчики!A:C,2,0)</f>
        <v>UTC+2</v>
      </c>
      <c s="71" t="str">
        <f t="shared" si="2157"/>
        <v>Калиниградское время</v>
      </c>
      <c s="71"/>
    </row>
    <row r="69012" spans="1:10" ht="15">
      <c r="A69012">
        <v>171269</v>
      </c>
      <c>
        <v>274952</v>
      </c>
      <c s="2">
        <v>44390.79873139158</v>
      </c>
      <c>
        <v>297948</v>
      </c>
      <c s="71">
        <v>3</v>
      </c>
      <c>
        <v>19</v>
      </c>
      <c s="71" t="str">
        <f t="shared" si="2156"/>
        <v>вторник</v>
      </c>
      <c s="71" t="str">
        <f>VLOOKUP(A69012,Подписчики!A:C,2,0)</f>
        <v>UTC+2</v>
      </c>
      <c s="71" t="str">
        <f t="shared" si="2157"/>
        <v>Калиниградское время</v>
      </c>
      <c s="71"/>
    </row>
    <row r="69013" spans="1:10" ht="15">
      <c r="A69013">
        <v>171269</v>
      </c>
      <c>
        <v>291862</v>
      </c>
      <c s="2">
        <v>44395.742097087379</v>
      </c>
      <c>
        <v>171935</v>
      </c>
      <c s="71">
        <v>1</v>
      </c>
      <c>
        <v>17</v>
      </c>
      <c s="71" t="str">
        <f t="shared" si="2156"/>
        <v>воскресенье</v>
      </c>
      <c s="71" t="str">
        <f>VLOOKUP(A69013,Подписчики!A:C,2,0)</f>
        <v>UTC+2</v>
      </c>
      <c s="71" t="str">
        <f t="shared" si="2157"/>
        <v>Калиниградское время</v>
      </c>
      <c s="71"/>
    </row>
    <row r="69014" spans="1:10" ht="15">
      <c r="A69014">
        <v>171269</v>
      </c>
      <c>
        <v>321068</v>
      </c>
      <c s="2">
        <v>44404.604556634302</v>
      </c>
      <c>
        <v>230507</v>
      </c>
      <c s="71">
        <v>3</v>
      </c>
      <c>
        <v>14</v>
      </c>
      <c s="71" t="str">
        <f t="shared" si="2156"/>
        <v>вторник</v>
      </c>
      <c s="71" t="str">
        <f>VLOOKUP(A69014,Подписчики!A:C,2,0)</f>
        <v>UTC+2</v>
      </c>
      <c s="71" t="str">
        <f t="shared" si="2157"/>
        <v>Калиниградское время</v>
      </c>
      <c s="71"/>
    </row>
    <row r="69015" spans="1:10" ht="15">
      <c r="A69015">
        <v>171269</v>
      </c>
      <c>
        <v>352010</v>
      </c>
      <c s="2">
        <v>44413.712970873785</v>
      </c>
      <c>
        <v>306524</v>
      </c>
      <c s="71">
        <v>5</v>
      </c>
      <c>
        <v>17</v>
      </c>
      <c s="71" t="str">
        <f t="shared" si="2156"/>
        <v>четверг</v>
      </c>
      <c s="71" t="str">
        <f>VLOOKUP(A69015,Подписчики!A:C,2,0)</f>
        <v>UTC+2</v>
      </c>
      <c s="71" t="str">
        <f t="shared" si="2157"/>
        <v>Калиниградское время</v>
      </c>
      <c s="71"/>
    </row>
    <row r="69016" spans="1:10" ht="15">
      <c r="A69016">
        <v>171269</v>
      </c>
      <c>
        <v>354265</v>
      </c>
      <c s="2">
        <v>44414.504233009706</v>
      </c>
      <c>
        <v>118549</v>
      </c>
      <c s="71">
        <v>6</v>
      </c>
      <c>
        <v>12</v>
      </c>
      <c s="71" t="str">
        <f t="shared" si="2156"/>
        <v>пятница</v>
      </c>
      <c s="71" t="str">
        <f>VLOOKUP(A69016,Подписчики!A:C,2,0)</f>
        <v>UTC+2</v>
      </c>
      <c s="71" t="str">
        <f t="shared" si="2157"/>
        <v>Калиниградское время</v>
      </c>
      <c s="71"/>
    </row>
    <row r="69017" spans="1:10" ht="15">
      <c r="A69017">
        <v>171269</v>
      </c>
      <c>
        <v>361981</v>
      </c>
      <c s="2">
        <v>44415.911999999997</v>
      </c>
      <c>
        <v>394087</v>
      </c>
      <c s="71">
        <v>7</v>
      </c>
      <c>
        <v>21</v>
      </c>
      <c s="71" t="str">
        <f t="shared" si="2156"/>
        <v>суббота</v>
      </c>
      <c s="71" t="str">
        <f>VLOOKUP(A69017,Подписчики!A:C,2,0)</f>
        <v>UTC+2</v>
      </c>
      <c s="71" t="str">
        <f t="shared" si="2157"/>
        <v>Калиниградское время</v>
      </c>
      <c s="71"/>
    </row>
    <row r="69018" spans="1:10" ht="15">
      <c r="A69018">
        <v>171269</v>
      </c>
      <c>
        <v>366232</v>
      </c>
      <c s="2">
        <v>44416.90390938511</v>
      </c>
      <c>
        <v>171529</v>
      </c>
      <c s="71">
        <v>1</v>
      </c>
      <c>
        <v>21</v>
      </c>
      <c s="71" t="str">
        <f t="shared" si="2156"/>
        <v>воскресенье</v>
      </c>
      <c s="71" t="str">
        <f>VLOOKUP(A69018,Подписчики!A:C,2,0)</f>
        <v>UTC+2</v>
      </c>
      <c s="71" t="str">
        <f t="shared" si="2157"/>
        <v>Калиниградское время</v>
      </c>
      <c s="71"/>
    </row>
    <row r="69019" spans="1:10" ht="15">
      <c r="A69019">
        <v>171287</v>
      </c>
      <c>
        <v>24838</v>
      </c>
      <c s="2">
        <v>44310.806822006467</v>
      </c>
      <c>
        <v>233494</v>
      </c>
      <c s="71">
        <v>7</v>
      </c>
      <c>
        <v>19</v>
      </c>
      <c s="71" t="str">
        <f t="shared" si="2156"/>
        <v>суббота</v>
      </c>
      <c s="71" t="str">
        <f>VLOOKUP(A69019,Подписчики!A:C,2,0)</f>
        <v>UTC+2</v>
      </c>
      <c s="71" t="str">
        <f t="shared" si="2157"/>
        <v>Калиниградское время</v>
      </c>
      <c s="71"/>
    </row>
    <row r="69020" spans="1:10" ht="15">
      <c r="A69020">
        <v>171287</v>
      </c>
      <c>
        <v>27169</v>
      </c>
      <c s="2">
        <v>44311.734006472492</v>
      </c>
      <c>
        <v>392434</v>
      </c>
      <c s="71">
        <v>1</v>
      </c>
      <c>
        <v>17</v>
      </c>
      <c s="71" t="str">
        <f t="shared" si="2156"/>
        <v>воскресенье</v>
      </c>
      <c s="71" t="str">
        <f>VLOOKUP(A69020,Подписчики!A:C,2,0)</f>
        <v>UTC+2</v>
      </c>
      <c s="71" t="str">
        <f t="shared" si="2157"/>
        <v>Калиниградское время</v>
      </c>
      <c s="71"/>
    </row>
    <row r="69021" spans="1:10" ht="15">
      <c r="A69021">
        <v>171287</v>
      </c>
      <c>
        <v>50379</v>
      </c>
      <c s="2">
        <v>44322.646627831709</v>
      </c>
      <c>
        <v>458236</v>
      </c>
      <c s="71">
        <v>5</v>
      </c>
      <c>
        <v>15</v>
      </c>
      <c s="71" t="str">
        <f t="shared" si="2156"/>
        <v>четверг</v>
      </c>
      <c s="71" t="str">
        <f>VLOOKUP(A69021,Подписчики!A:C,2,0)</f>
        <v>UTC+2</v>
      </c>
      <c s="71" t="str">
        <f t="shared" si="2157"/>
        <v>Калиниградское время</v>
      </c>
      <c s="71"/>
    </row>
    <row r="69022" spans="1:10" ht="15">
      <c r="A69022">
        <v>171287</v>
      </c>
      <c>
        <v>52936</v>
      </c>
      <c s="2">
        <v>44323.771223300966</v>
      </c>
      <c>
        <v>156268</v>
      </c>
      <c s="71">
        <v>6</v>
      </c>
      <c>
        <v>18</v>
      </c>
      <c s="71" t="str">
        <f t="shared" si="2156"/>
        <v>пятница</v>
      </c>
      <c s="71" t="str">
        <f>VLOOKUP(A69022,Подписчики!A:C,2,0)</f>
        <v>UTC+2</v>
      </c>
      <c s="71" t="str">
        <f t="shared" si="2157"/>
        <v>Калиниградское время</v>
      </c>
      <c s="71"/>
    </row>
    <row r="69023" spans="1:10" ht="15">
      <c r="A69023">
        <v>171287</v>
      </c>
      <c>
        <v>137433</v>
      </c>
      <c s="2">
        <v>44351.66119093851</v>
      </c>
      <c>
        <v>250679</v>
      </c>
      <c s="71">
        <v>6</v>
      </c>
      <c>
        <v>15</v>
      </c>
      <c s="71" t="str">
        <f t="shared" si="2156"/>
        <v>пятница</v>
      </c>
      <c s="71" t="str">
        <f>VLOOKUP(A69023,Подписчики!A:C,2,0)</f>
        <v>UTC+2</v>
      </c>
      <c s="71" t="str">
        <f t="shared" si="2157"/>
        <v>Калиниградское время</v>
      </c>
      <c s="71"/>
    </row>
    <row r="69024" spans="1:10" ht="15">
      <c r="A69024">
        <v>171287</v>
      </c>
      <c>
        <v>152464</v>
      </c>
      <c s="2">
        <v>44355.797113268607</v>
      </c>
      <c>
        <v>351192</v>
      </c>
      <c s="71">
        <v>3</v>
      </c>
      <c>
        <v>19</v>
      </c>
      <c s="71" t="str">
        <f t="shared" si="2156"/>
        <v>вторник</v>
      </c>
      <c s="71" t="str">
        <f>VLOOKUP(A69024,Подписчики!A:C,2,0)</f>
        <v>UTC+2</v>
      </c>
      <c s="71" t="str">
        <f t="shared" si="2157"/>
        <v>Калиниградское время</v>
      </c>
      <c s="71"/>
    </row>
    <row r="69025" spans="1:10" ht="15">
      <c r="A69025">
        <v>171287</v>
      </c>
      <c>
        <v>155056</v>
      </c>
      <c s="2">
        <v>44356.750187702266</v>
      </c>
      <c>
        <v>411922</v>
      </c>
      <c s="71">
        <v>4</v>
      </c>
      <c>
        <v>18</v>
      </c>
      <c s="71" t="str">
        <f t="shared" si="2156"/>
        <v>среда</v>
      </c>
      <c s="71" t="str">
        <f>VLOOKUP(A69025,Подписчики!A:C,2,0)</f>
        <v>UTC+2</v>
      </c>
      <c s="71" t="str">
        <f t="shared" si="2157"/>
        <v>Калиниградское время</v>
      </c>
      <c s="71"/>
    </row>
    <row r="69026" spans="1:10" ht="15">
      <c r="A69026">
        <v>171287</v>
      </c>
      <c>
        <v>216049</v>
      </c>
      <c s="2">
        <v>44373.675754045304</v>
      </c>
      <c>
        <v>347008</v>
      </c>
      <c s="71">
        <v>7</v>
      </c>
      <c>
        <v>16</v>
      </c>
      <c s="71" t="str">
        <f t="shared" si="2156"/>
        <v>суббота</v>
      </c>
      <c s="71" t="str">
        <f>VLOOKUP(A69026,Подписчики!A:C,2,0)</f>
        <v>UTC+2</v>
      </c>
      <c s="71" t="str">
        <f t="shared" si="2157"/>
        <v>Калиниградское время</v>
      </c>
      <c s="71"/>
    </row>
    <row r="69027" spans="1:10" ht="15">
      <c r="A69027">
        <v>171287</v>
      </c>
      <c>
        <v>291358</v>
      </c>
      <c s="2">
        <v>44395.67089967637</v>
      </c>
      <c>
        <v>388328</v>
      </c>
      <c s="71">
        <v>1</v>
      </c>
      <c>
        <v>16</v>
      </c>
      <c s="71" t="str">
        <f t="shared" si="2156"/>
        <v>воскресенье</v>
      </c>
      <c s="71" t="str">
        <f>VLOOKUP(A69027,Подписчики!A:C,2,0)</f>
        <v>UTC+2</v>
      </c>
      <c s="71" t="str">
        <f t="shared" si="2157"/>
        <v>Калиниградское время</v>
      </c>
      <c s="71"/>
    </row>
    <row r="69028" spans="1:10" ht="15">
      <c r="A69028">
        <v>171287</v>
      </c>
      <c>
        <v>306557</v>
      </c>
      <c s="2">
        <v>44400.675754045304</v>
      </c>
      <c>
        <v>347393</v>
      </c>
      <c s="71">
        <v>6</v>
      </c>
      <c>
        <v>16</v>
      </c>
      <c s="71" t="str">
        <f t="shared" si="2156"/>
        <v>пятница</v>
      </c>
      <c s="71" t="str">
        <f>VLOOKUP(A69028,Подписчики!A:C,2,0)</f>
        <v>UTC+2</v>
      </c>
      <c s="71" t="str">
        <f t="shared" si="2157"/>
        <v>Калиниградское время</v>
      </c>
      <c s="71"/>
    </row>
    <row r="69029" spans="1:10" ht="15">
      <c r="A69029">
        <v>171287</v>
      </c>
      <c>
        <v>310442</v>
      </c>
      <c s="2">
        <v>44401.594847896435</v>
      </c>
      <c>
        <v>244574</v>
      </c>
      <c s="71">
        <v>7</v>
      </c>
      <c>
        <v>14</v>
      </c>
      <c s="71" t="str">
        <f t="shared" si="2156"/>
        <v>суббота</v>
      </c>
      <c s="71" t="str">
        <f>VLOOKUP(A69029,Подписчики!A:C,2,0)</f>
        <v>UTC+2</v>
      </c>
      <c s="71" t="str">
        <f t="shared" si="2157"/>
        <v>Калиниградское время</v>
      </c>
      <c s="71"/>
    </row>
    <row r="69030" spans="1:10" ht="15">
      <c r="A69030">
        <v>171287</v>
      </c>
      <c>
        <v>337375</v>
      </c>
      <c s="2">
        <v>44408.90552750809</v>
      </c>
      <c>
        <v>318314</v>
      </c>
      <c s="71">
        <v>7</v>
      </c>
      <c>
        <v>21</v>
      </c>
      <c s="71" t="str">
        <f t="shared" si="2156"/>
        <v>суббота</v>
      </c>
      <c s="71" t="str">
        <f>VLOOKUP(A69030,Подписчики!A:C,2,0)</f>
        <v>UTC+2</v>
      </c>
      <c s="71" t="str">
        <f t="shared" si="2157"/>
        <v>Калиниградское время</v>
      </c>
      <c s="71"/>
    </row>
    <row r="69031" spans="1:10" ht="15">
      <c r="A69031">
        <v>171287</v>
      </c>
      <c>
        <v>341050</v>
      </c>
      <c s="2">
        <v>44409.734006472492</v>
      </c>
      <c>
        <v>147087</v>
      </c>
      <c s="71">
        <v>1</v>
      </c>
      <c>
        <v>17</v>
      </c>
      <c s="71" t="str">
        <f t="shared" si="2156"/>
        <v>воскресенье</v>
      </c>
      <c s="71" t="str">
        <f>VLOOKUP(A69031,Подписчики!A:C,2,0)</f>
        <v>UTC+2</v>
      </c>
      <c s="71" t="str">
        <f t="shared" si="2157"/>
        <v>Калиниградское время</v>
      </c>
      <c s="71"/>
    </row>
    <row r="69032" spans="1:10" ht="15">
      <c r="A69032">
        <v>171287</v>
      </c>
      <c>
        <v>355120</v>
      </c>
      <c s="2">
        <v>44414.674135922331</v>
      </c>
      <c>
        <v>217497</v>
      </c>
      <c s="71">
        <v>6</v>
      </c>
      <c>
        <v>16</v>
      </c>
      <c s="71" t="str">
        <f t="shared" si="2156"/>
        <v>пятница</v>
      </c>
      <c s="71" t="str">
        <f>VLOOKUP(A69032,Подписчики!A:C,2,0)</f>
        <v>UTC+2</v>
      </c>
      <c s="71" t="str">
        <f t="shared" si="2157"/>
        <v>Калиниградское время</v>
      </c>
      <c s="71"/>
    </row>
    <row r="69033" spans="1:10" ht="15">
      <c r="A69033">
        <v>171287</v>
      </c>
      <c>
        <v>409399</v>
      </c>
      <c s="2">
        <v>44430.695171521031</v>
      </c>
      <c>
        <v>96200</v>
      </c>
      <c s="71">
        <v>1</v>
      </c>
      <c>
        <v>16</v>
      </c>
      <c s="71" t="str">
        <f t="shared" si="2156"/>
        <v>воскресенье</v>
      </c>
      <c s="71" t="str">
        <f>VLOOKUP(A69033,Подписчики!A:C,2,0)</f>
        <v>UTC+2</v>
      </c>
      <c s="71" t="str">
        <f t="shared" si="2157"/>
        <v>Калиниградское время</v>
      </c>
      <c s="71"/>
    </row>
    <row r="69034" spans="1:10" ht="15">
      <c r="A69034">
        <v>171316</v>
      </c>
      <c>
        <v>7585</v>
      </c>
      <c s="2">
        <v>44297.52203236246</v>
      </c>
      <c>
        <v>141918</v>
      </c>
      <c s="71">
        <v>1</v>
      </c>
      <c>
        <v>12</v>
      </c>
      <c s="71" t="str">
        <f t="shared" si="2156"/>
        <v>воскресенье</v>
      </c>
      <c s="71" t="str">
        <f>VLOOKUP(A69034,Подписчики!A:C,2,0)</f>
        <v>UTC+2</v>
      </c>
      <c s="71" t="str">
        <f t="shared" si="2157"/>
        <v>Калиниградское время</v>
      </c>
      <c s="71"/>
    </row>
    <row r="69035" spans="1:10" ht="15">
      <c r="A69035">
        <v>171316</v>
      </c>
      <c>
        <v>18260</v>
      </c>
      <c s="2">
        <v>44307.667663430417</v>
      </c>
      <c>
        <v>5151</v>
      </c>
      <c s="71">
        <v>4</v>
      </c>
      <c>
        <v>16</v>
      </c>
      <c s="71" t="str">
        <f t="shared" si="2156"/>
        <v>среда</v>
      </c>
      <c s="71" t="str">
        <f>VLOOKUP(A69035,Подписчики!A:C,2,0)</f>
        <v>UTC+2</v>
      </c>
      <c s="71" t="str">
        <f t="shared" si="2157"/>
        <v>Калиниградское время</v>
      </c>
      <c s="71"/>
    </row>
    <row r="69036" spans="1:10" ht="15">
      <c r="A69036">
        <v>171316</v>
      </c>
      <c>
        <v>29264</v>
      </c>
      <c s="2">
        <v>44312.963779935271</v>
      </c>
      <c>
        <v>403878</v>
      </c>
      <c s="71">
        <v>2</v>
      </c>
      <c>
        <v>23</v>
      </c>
      <c s="71" t="str">
        <f t="shared" si="2156"/>
        <v>понедельник</v>
      </c>
      <c s="71" t="str">
        <f>VLOOKUP(A69036,Подписчики!A:C,2,0)</f>
        <v>UTC+2</v>
      </c>
      <c s="71" t="str">
        <f t="shared" si="2157"/>
        <v>Калиниградское время</v>
      </c>
      <c s="71"/>
    </row>
    <row r="69037" spans="1:10" ht="15">
      <c r="A69037">
        <v>171316</v>
      </c>
      <c>
        <v>53813</v>
      </c>
      <c s="2">
        <v>44323.957307443365</v>
      </c>
      <c>
        <v>230507</v>
      </c>
      <c s="71">
        <v>6</v>
      </c>
      <c>
        <v>22</v>
      </c>
      <c s="71" t="str">
        <f t="shared" si="2156"/>
        <v>пятница</v>
      </c>
      <c s="71" t="str">
        <f>VLOOKUP(A69037,Подписчики!A:C,2,0)</f>
        <v>UTC+2</v>
      </c>
      <c s="71" t="str">
        <f t="shared" si="2157"/>
        <v>Калиниградское время</v>
      </c>
      <c s="71"/>
    </row>
    <row r="69038" spans="1:10" ht="15">
      <c r="A69038">
        <v>171316</v>
      </c>
      <c>
        <v>65022</v>
      </c>
      <c s="2">
        <v>44328.559249190934</v>
      </c>
      <c>
        <v>248634</v>
      </c>
      <c s="71">
        <v>4</v>
      </c>
      <c>
        <v>13</v>
      </c>
      <c s="71" t="str">
        <f t="shared" si="2156"/>
        <v>среда</v>
      </c>
      <c s="71" t="str">
        <f>VLOOKUP(A69038,Подписчики!A:C,2,0)</f>
        <v>UTC+2</v>
      </c>
      <c s="71" t="str">
        <f t="shared" si="2157"/>
        <v>Калиниградское время</v>
      </c>
      <c s="71"/>
    </row>
    <row r="69039" spans="1:10" ht="15">
      <c r="A69039">
        <v>171316</v>
      </c>
      <c>
        <v>80956</v>
      </c>
      <c s="2">
        <v>44333.822666666667</v>
      </c>
      <c>
        <v>409488</v>
      </c>
      <c s="71">
        <v>2</v>
      </c>
      <c>
        <v>19</v>
      </c>
      <c s="71" t="str">
        <f t="shared" si="2156"/>
        <v>понедельник</v>
      </c>
      <c s="71" t="str">
        <f>VLOOKUP(A69039,Подписчики!A:C,2,0)</f>
        <v>UTC+2</v>
      </c>
      <c s="71" t="str">
        <f t="shared" si="2157"/>
        <v>Калиниградское время</v>
      </c>
      <c s="71"/>
    </row>
    <row r="69040" spans="1:10" ht="15">
      <c r="A69040">
        <v>171316</v>
      </c>
      <c>
        <v>98897</v>
      </c>
      <c s="2">
        <v>44339.697195348977</v>
      </c>
      <c>
        <v>239565</v>
      </c>
      <c s="71">
        <v>1</v>
      </c>
      <c>
        <v>16</v>
      </c>
      <c s="71" t="str">
        <f t="shared" si="2156"/>
        <v>воскресенье</v>
      </c>
      <c s="71" t="str">
        <f>VLOOKUP(A69040,Подписчики!A:C,2,0)</f>
        <v>UTC+2</v>
      </c>
      <c s="71" t="str">
        <f t="shared" si="2157"/>
        <v>Калиниградское время</v>
      </c>
      <c s="71"/>
    </row>
    <row r="69041" spans="1:10" ht="15">
      <c r="A69041">
        <v>171319</v>
      </c>
      <c>
        <v>27451</v>
      </c>
      <c s="2">
        <v>44311.800561540571</v>
      </c>
      <c>
        <v>351192</v>
      </c>
      <c s="71">
        <v>1</v>
      </c>
      <c>
        <v>19</v>
      </c>
      <c s="71" t="str">
        <f t="shared" si="2156"/>
        <v>воскресенье</v>
      </c>
      <c s="71" t="str">
        <f>VLOOKUP(A69041,Подписчики!A:C,2,0)</f>
        <v>UTC+7</v>
      </c>
      <c s="71" t="str">
        <f t="shared" si="2157"/>
        <v>Красноярское время</v>
      </c>
      <c s="71"/>
    </row>
    <row r="69042" spans="1:10" ht="15">
      <c r="A69042">
        <v>171319</v>
      </c>
      <c>
        <v>33346</v>
      </c>
      <c s="2">
        <v>44315.585543689325</v>
      </c>
      <c>
        <v>196571</v>
      </c>
      <c s="71">
        <v>5</v>
      </c>
      <c>
        <v>14</v>
      </c>
      <c s="71" t="str">
        <f t="shared" si="2156"/>
        <v>четверг</v>
      </c>
      <c s="71" t="str">
        <f>VLOOKUP(A69042,Подписчики!A:C,2,0)</f>
        <v>UTC+7</v>
      </c>
      <c s="71" t="str">
        <f t="shared" si="2157"/>
        <v>Красноярское время</v>
      </c>
      <c s="71"/>
    </row>
    <row r="69043" spans="1:10" ht="15">
      <c r="A69043">
        <v>171319</v>
      </c>
      <c>
        <v>42561</v>
      </c>
      <c s="2">
        <v>44318.711757281555</v>
      </c>
      <c>
        <v>224760</v>
      </c>
      <c s="71">
        <v>1</v>
      </c>
      <c>
        <v>17</v>
      </c>
      <c s="71" t="str">
        <f t="shared" si="2156"/>
        <v>воскресенье</v>
      </c>
      <c s="71" t="str">
        <f>VLOOKUP(A69043,Подписчики!A:C,2,0)</f>
        <v>UTC+7</v>
      </c>
      <c s="71" t="str">
        <f t="shared" si="2157"/>
        <v>Красноярское время</v>
      </c>
      <c s="71"/>
    </row>
    <row r="69044" spans="1:10" ht="15">
      <c r="A69044">
        <v>171319</v>
      </c>
      <c>
        <v>80254</v>
      </c>
      <c s="2">
        <v>44333.614669902912</v>
      </c>
      <c>
        <v>158978</v>
      </c>
      <c s="71">
        <v>2</v>
      </c>
      <c>
        <v>14</v>
      </c>
      <c s="71" t="str">
        <f t="shared" si="2156"/>
        <v>понедельник</v>
      </c>
      <c s="71" t="str">
        <f>VLOOKUP(A69044,Подписчики!A:C,2,0)</f>
        <v>UTC+7</v>
      </c>
      <c s="71" t="str">
        <f t="shared" si="2157"/>
        <v>Красноярское время</v>
      </c>
      <c s="71"/>
    </row>
    <row r="69045" spans="1:10" ht="15">
      <c r="A69045">
        <v>171319</v>
      </c>
      <c>
        <v>93363</v>
      </c>
      <c s="2">
        <v>44338.407550161814</v>
      </c>
      <c>
        <v>288529</v>
      </c>
      <c s="71">
        <v>7</v>
      </c>
      <c>
        <v>9</v>
      </c>
      <c s="71" t="str">
        <f t="shared" si="2156"/>
        <v>суббота</v>
      </c>
      <c s="71" t="str">
        <f>VLOOKUP(A69045,Подписчики!A:C,2,0)</f>
        <v>UTC+7</v>
      </c>
      <c s="71" t="str">
        <f t="shared" si="2157"/>
        <v>Красноярское время</v>
      </c>
      <c s="71"/>
    </row>
    <row r="69046" spans="1:10" ht="15">
      <c r="A69046">
        <v>171319</v>
      </c>
      <c>
        <v>144987</v>
      </c>
      <c s="2">
        <v>44353.412404530747</v>
      </c>
      <c>
        <v>439981</v>
      </c>
      <c s="71">
        <v>1</v>
      </c>
      <c>
        <v>9</v>
      </c>
      <c s="71" t="str">
        <f t="shared" si="2156"/>
        <v>воскресенье</v>
      </c>
      <c s="71" t="str">
        <f>VLOOKUP(A69046,Подписчики!A:C,2,0)</f>
        <v>UTC+7</v>
      </c>
      <c s="71" t="str">
        <f t="shared" si="2157"/>
        <v>Красноярское время</v>
      </c>
      <c s="71"/>
    </row>
    <row r="69047" spans="1:10" ht="15">
      <c r="A69047">
        <v>171319</v>
      </c>
      <c>
        <v>150774</v>
      </c>
      <c s="2">
        <v>44355.40431391586</v>
      </c>
      <c>
        <v>31749</v>
      </c>
      <c s="71">
        <v>3</v>
      </c>
      <c>
        <v>9</v>
      </c>
      <c s="71" t="str">
        <f t="shared" si="2156"/>
        <v>вторник</v>
      </c>
      <c s="71" t="str">
        <f>VLOOKUP(A69047,Подписчики!A:C,2,0)</f>
        <v>UTC+7</v>
      </c>
      <c s="71" t="str">
        <f t="shared" si="2157"/>
        <v>Красноярское время</v>
      </c>
      <c s="71"/>
    </row>
    <row r="69048" spans="1:10" ht="15">
      <c r="A69048">
        <v>171319</v>
      </c>
      <c>
        <v>276221</v>
      </c>
      <c s="2">
        <v>44391.472275080909</v>
      </c>
      <c>
        <v>21760</v>
      </c>
      <c s="71">
        <v>4</v>
      </c>
      <c>
        <v>11</v>
      </c>
      <c s="71" t="str">
        <f t="shared" si="2156"/>
        <v>среда</v>
      </c>
      <c s="71" t="str">
        <f>VLOOKUP(A69048,Подписчики!A:C,2,0)</f>
        <v>UTC+7</v>
      </c>
      <c s="71" t="str">
        <f t="shared" si="2157"/>
        <v>Красноярское время</v>
      </c>
      <c s="71"/>
    </row>
    <row r="69049" spans="1:10" ht="15">
      <c r="A69049">
        <v>171319</v>
      </c>
      <c>
        <v>299106</v>
      </c>
      <c s="2">
        <v>44398.363860841426</v>
      </c>
      <c>
        <v>266896</v>
      </c>
      <c s="71">
        <v>4</v>
      </c>
      <c>
        <v>8</v>
      </c>
      <c s="71" t="str">
        <f t="shared" si="2156"/>
        <v>среда</v>
      </c>
      <c s="71" t="str">
        <f>VLOOKUP(A69049,Подписчики!A:C,2,0)</f>
        <v>UTC+7</v>
      </c>
      <c s="71" t="str">
        <f t="shared" si="2157"/>
        <v>Красноярское время</v>
      </c>
      <c s="71"/>
    </row>
    <row r="69050" spans="1:10" ht="15">
      <c r="A69050">
        <v>171319</v>
      </c>
      <c>
        <v>329132</v>
      </c>
      <c s="2">
        <v>44407.448003236248</v>
      </c>
      <c>
        <v>242428</v>
      </c>
      <c s="71">
        <v>6</v>
      </c>
      <c>
        <v>10</v>
      </c>
      <c s="71" t="str">
        <f t="shared" si="2156"/>
        <v>пятница</v>
      </c>
      <c s="71" t="str">
        <f>VLOOKUP(A69050,Подписчики!A:C,2,0)</f>
        <v>UTC+7</v>
      </c>
      <c s="71" t="str">
        <f t="shared" si="2157"/>
        <v>Красноярское время</v>
      </c>
      <c s="71"/>
    </row>
    <row r="69051" spans="1:10" ht="15">
      <c r="A69051">
        <v>171319</v>
      </c>
      <c>
        <v>361963</v>
      </c>
      <c s="2">
        <v>44415.908413953061</v>
      </c>
      <c>
        <v>154256</v>
      </c>
      <c s="71">
        <v>7</v>
      </c>
      <c>
        <v>21</v>
      </c>
      <c s="71" t="str">
        <f t="shared" si="2156"/>
        <v>суббота</v>
      </c>
      <c s="71" t="str">
        <f>VLOOKUP(A69051,Подписчики!A:C,2,0)</f>
        <v>UTC+7</v>
      </c>
      <c s="71" t="str">
        <f t="shared" si="2157"/>
        <v>Красноярское время</v>
      </c>
      <c s="71"/>
    </row>
    <row r="69052" spans="1:10" ht="15">
      <c r="A69052">
        <v>171319</v>
      </c>
      <c>
        <v>375078</v>
      </c>
      <c s="2">
        <v>44420.493310679616</v>
      </c>
      <c>
        <v>309079</v>
      </c>
      <c s="71">
        <v>5</v>
      </c>
      <c>
        <v>11</v>
      </c>
      <c s="71" t="str">
        <f t="shared" si="2156"/>
        <v>четверг</v>
      </c>
      <c s="71" t="str">
        <f>VLOOKUP(A69052,Подписчики!A:C,2,0)</f>
        <v>UTC+7</v>
      </c>
      <c s="71" t="str">
        <f t="shared" si="2157"/>
        <v>Красноярское время</v>
      </c>
      <c s="71"/>
    </row>
    <row r="69053" spans="1:10" ht="15">
      <c r="A69053">
        <v>171319</v>
      </c>
      <c>
        <v>389444</v>
      </c>
      <c s="2">
        <v>44424.390333333336</v>
      </c>
      <c>
        <v>191238</v>
      </c>
      <c s="71">
        <v>2</v>
      </c>
      <c>
        <v>9</v>
      </c>
      <c s="71" t="str">
        <f t="shared" si="2156"/>
        <v>понедельник</v>
      </c>
      <c s="71" t="str">
        <f>VLOOKUP(A69053,Подписчики!A:C,2,0)</f>
        <v>UTC+7</v>
      </c>
      <c s="71" t="str">
        <f t="shared" si="2157"/>
        <v>Красноярское время</v>
      </c>
      <c s="71"/>
    </row>
    <row r="69054" spans="1:10" ht="15">
      <c r="A69054">
        <v>171319</v>
      </c>
      <c>
        <v>414011</v>
      </c>
      <c s="2">
        <v>44432.271627831717</v>
      </c>
      <c>
        <v>230347</v>
      </c>
      <c s="71">
        <v>3</v>
      </c>
      <c>
        <v>6</v>
      </c>
      <c s="71" t="str">
        <f t="shared" si="2156"/>
        <v>вторник</v>
      </c>
      <c s="71" t="str">
        <f>VLOOKUP(A69054,Подписчики!A:C,2,0)</f>
        <v>UTC+7</v>
      </c>
      <c s="71" t="str">
        <f t="shared" si="2157"/>
        <v>Красноярское время</v>
      </c>
      <c s="71"/>
    </row>
    <row r="69055" spans="1:10" ht="15">
      <c r="A69055">
        <v>171319</v>
      </c>
      <c>
        <v>416608</v>
      </c>
      <c s="2">
        <v>44433.624378640779</v>
      </c>
      <c>
        <v>182191</v>
      </c>
      <c s="71">
        <v>4</v>
      </c>
      <c>
        <v>14</v>
      </c>
      <c s="71" t="str">
        <f t="shared" si="2156"/>
        <v>среда</v>
      </c>
      <c s="71" t="str">
        <f>VLOOKUP(A69055,Подписчики!A:C,2,0)</f>
        <v>UTC+7</v>
      </c>
      <c s="71" t="str">
        <f t="shared" si="2157"/>
        <v>Красноярское время</v>
      </c>
      <c s="71"/>
    </row>
    <row r="69056" spans="1:10" ht="15">
      <c r="A69056">
        <v>171346</v>
      </c>
      <c>
        <v>225904</v>
      </c>
      <c s="2">
        <v>44376.019605177993</v>
      </c>
      <c>
        <v>379466</v>
      </c>
      <c s="71">
        <v>3</v>
      </c>
      <c>
        <v>0</v>
      </c>
      <c s="71" t="str">
        <f t="shared" si="2156"/>
        <v>вторник</v>
      </c>
      <c s="71" t="str">
        <f>VLOOKUP(A69056,Подписчики!A:C,2,0)</f>
        <v>UTC-4</v>
      </c>
      <c s="71" t="str">
        <f t="shared" si="2157"/>
        <v>Запределами России</v>
      </c>
      <c s="71"/>
    </row>
    <row r="69057" spans="1:10" ht="15">
      <c r="A69057">
        <v>171346</v>
      </c>
      <c>
        <v>312983</v>
      </c>
      <c s="2">
        <v>44401.972679611645</v>
      </c>
      <c>
        <v>111153</v>
      </c>
      <c s="71">
        <v>7</v>
      </c>
      <c>
        <v>23</v>
      </c>
      <c s="71" t="str">
        <f t="shared" si="2156"/>
        <v>суббота</v>
      </c>
      <c s="71" t="str">
        <f>VLOOKUP(A69057,Подписчики!A:C,2,0)</f>
        <v>UTC-4</v>
      </c>
      <c s="71" t="str">
        <f t="shared" si="2157"/>
        <v>Запределами России</v>
      </c>
      <c s="71"/>
    </row>
    <row r="69058" spans="1:10" ht="15">
      <c r="A69058">
        <v>171346</v>
      </c>
      <c>
        <v>319129</v>
      </c>
      <c s="2">
        <v>44403.715398058252</v>
      </c>
      <c>
        <v>158978</v>
      </c>
      <c s="71">
        <v>2</v>
      </c>
      <c>
        <v>17</v>
      </c>
      <c s="71" t="str">
        <f t="shared" si="2156"/>
        <v>понедельник</v>
      </c>
      <c s="71" t="str">
        <f>VLOOKUP(A69058,Подписчики!A:C,2,0)</f>
        <v>UTC-4</v>
      </c>
      <c s="71" t="str">
        <f t="shared" si="2157"/>
        <v>Запределами России</v>
      </c>
      <c s="71"/>
    </row>
    <row r="69059" spans="1:10" ht="15">
      <c r="A69059">
        <v>171346</v>
      </c>
      <c>
        <v>375397</v>
      </c>
      <c s="2">
        <v>44420.604666666666</v>
      </c>
      <c>
        <v>75080</v>
      </c>
      <c s="71">
        <v>5</v>
      </c>
      <c>
        <v>14</v>
      </c>
      <c s="71" t="str">
        <f t="shared" si="2158" ref="G69059:G69122">TEXT(C69059,"дддд")</f>
        <v>четверг</v>
      </c>
      <c s="71" t="str">
        <f>VLOOKUP(A69059,Подписчики!A:C,2,0)</f>
        <v>UTC-4</v>
      </c>
      <c s="71" t="str">
        <f t="shared" si="2159" ref="I69059:I69122">IF(H69059="UTC+1","Центральноевропейское время",IF(H69059="UTC+2","Калиниградское время",IF(H69059="UTC+3","Московское время",IF(H69059="UTC+4","Самарское время",IF(H69059="UTC+5","Екатеринбургское время",IF(H69059="UTC+6","Омское время",IF(H69059="UTC+7","Красноярское время",IF(H69059="UTC+8","Иркутское время",IF(H69059="UTC+9","Якутское время",IF(H69059="UTC+10","Владивостокское время",IF(H69059="UTC+11","Магаданское время",IF(H69059="UTC+12","Камчатское время",IF(H69059="UTC+0","Запределами России",IF(H69059="UTC-1","Запределами России",IF(H69059="UTC-2","Запределами России",IF(H69059="UTC-3","Запределами России",IF(H69059="UTC-4","Запределами России",IF(H69059="UTC-5","Запределами России",IF(H69059="UTC-6","Запределами России",IF(H69059="UTC-7","Запределами России",IF(H69059="UTC-8","Запределами России",IF(H69059="UTC-9","Запределами России",0))))))))))))))))))))))</f>
        <v>Запределами России</v>
      </c>
      <c s="71"/>
    </row>
    <row r="69060" spans="1:10" ht="15">
      <c r="A69060">
        <v>171346</v>
      </c>
      <c>
        <v>380440</v>
      </c>
      <c s="2">
        <v>44421.916045307444</v>
      </c>
      <c>
        <v>154228</v>
      </c>
      <c s="71">
        <v>6</v>
      </c>
      <c>
        <v>21</v>
      </c>
      <c s="71" t="str">
        <f t="shared" si="2158"/>
        <v>пятница</v>
      </c>
      <c s="71" t="str">
        <f>VLOOKUP(A69060,Подписчики!A:C,2,0)</f>
        <v>UTC-4</v>
      </c>
      <c s="71" t="str">
        <f t="shared" si="2159"/>
        <v>Запределами России</v>
      </c>
      <c s="71"/>
    </row>
    <row r="69061" spans="1:10" ht="15">
      <c r="A69061">
        <v>171360</v>
      </c>
      <c>
        <v>102178</v>
      </c>
      <c s="2">
        <v>44340.740478964399</v>
      </c>
      <c>
        <v>439981</v>
      </c>
      <c s="71">
        <v>2</v>
      </c>
      <c>
        <v>17</v>
      </c>
      <c s="71" t="str">
        <f t="shared" si="2158"/>
        <v>понедельник</v>
      </c>
      <c s="71" t="str">
        <f>VLOOKUP(A69061,Подписчики!A:C,2,0)</f>
        <v>UTC+2</v>
      </c>
      <c s="71" t="str">
        <f t="shared" si="2159"/>
        <v>Калиниградское время</v>
      </c>
      <c s="71"/>
    </row>
    <row r="69062" spans="1:10" ht="15">
      <c r="A69062">
        <v>171361</v>
      </c>
      <c>
        <v>104116</v>
      </c>
      <c s="2">
        <v>44341.717420711975</v>
      </c>
      <c>
        <v>411922</v>
      </c>
      <c s="71">
        <v>3</v>
      </c>
      <c>
        <v>17</v>
      </c>
      <c s="71" t="str">
        <f t="shared" si="2158"/>
        <v>вторник</v>
      </c>
      <c s="71" t="str">
        <f>VLOOKUP(A69062,Подписчики!A:C,2,0)</f>
        <v>UTC+1</v>
      </c>
      <c s="71" t="str">
        <f t="shared" si="2159"/>
        <v>Центральноевропейское время</v>
      </c>
      <c s="71"/>
    </row>
    <row r="69063" spans="1:10" ht="15">
      <c r="A69063">
        <v>171361</v>
      </c>
      <c>
        <v>124495</v>
      </c>
      <c s="2">
        <v>44346.829071197411</v>
      </c>
      <c>
        <v>469849</v>
      </c>
      <c s="71">
        <v>1</v>
      </c>
      <c>
        <v>19</v>
      </c>
      <c s="71" t="str">
        <f t="shared" si="2158"/>
        <v>воскресенье</v>
      </c>
      <c s="71" t="str">
        <f>VLOOKUP(A69063,Подписчики!A:C,2,0)</f>
        <v>UTC+1</v>
      </c>
      <c s="71" t="str">
        <f t="shared" si="2159"/>
        <v>Центральноевропейское время</v>
      </c>
      <c s="71"/>
    </row>
    <row r="69064" spans="1:10" ht="15">
      <c r="A69064">
        <v>171361</v>
      </c>
      <c>
        <v>161468</v>
      </c>
      <c s="2">
        <v>44358.730365695796</v>
      </c>
      <c>
        <v>214224</v>
      </c>
      <c s="71">
        <v>6</v>
      </c>
      <c>
        <v>17</v>
      </c>
      <c s="71" t="str">
        <f t="shared" si="2158"/>
        <v>пятница</v>
      </c>
      <c s="71" t="str">
        <f>VLOOKUP(A69064,Подписчики!A:C,2,0)</f>
        <v>UTC+1</v>
      </c>
      <c s="71" t="str">
        <f t="shared" si="2159"/>
        <v>Центральноевропейское время</v>
      </c>
      <c s="71"/>
    </row>
    <row r="69065" spans="1:10" ht="15">
      <c r="A69065">
        <v>171361</v>
      </c>
      <c>
        <v>172557</v>
      </c>
      <c s="2">
        <v>44360.891811883906</v>
      </c>
      <c>
        <v>68991</v>
      </c>
      <c s="71">
        <v>1</v>
      </c>
      <c>
        <v>21</v>
      </c>
      <c s="71" t="str">
        <f t="shared" si="2158"/>
        <v>воскресенье</v>
      </c>
      <c s="71" t="str">
        <f>VLOOKUP(A69065,Подписчики!A:C,2,0)</f>
        <v>UTC+1</v>
      </c>
      <c s="71" t="str">
        <f t="shared" si="2159"/>
        <v>Центральноевропейское время</v>
      </c>
      <c s="71"/>
    </row>
    <row r="69066" spans="1:10" ht="15">
      <c r="A69066">
        <v>171361</v>
      </c>
      <c>
        <v>280987</v>
      </c>
      <c s="2">
        <v>44392.822598705505</v>
      </c>
      <c>
        <v>330333</v>
      </c>
      <c s="71">
        <v>5</v>
      </c>
      <c>
        <v>19</v>
      </c>
      <c s="71" t="str">
        <f t="shared" si="2158"/>
        <v>четверг</v>
      </c>
      <c s="71" t="str">
        <f>VLOOKUP(A69066,Подписчики!A:C,2,0)</f>
        <v>UTC+1</v>
      </c>
      <c s="71" t="str">
        <f t="shared" si="2159"/>
        <v>Центральноевропейское время</v>
      </c>
      <c s="71"/>
    </row>
    <row r="69067" spans="1:10" ht="15">
      <c r="A69067">
        <v>171361</v>
      </c>
      <c>
        <v>325883</v>
      </c>
      <c s="2">
        <v>44405.877614886733</v>
      </c>
      <c>
        <v>8411</v>
      </c>
      <c s="71">
        <v>4</v>
      </c>
      <c>
        <v>21</v>
      </c>
      <c s="71" t="str">
        <f t="shared" si="2158"/>
        <v>среда</v>
      </c>
      <c s="71" t="str">
        <f>VLOOKUP(A69067,Подписчики!A:C,2,0)</f>
        <v>UTC+1</v>
      </c>
      <c s="71" t="str">
        <f t="shared" si="2159"/>
        <v>Центральноевропейское время</v>
      </c>
      <c s="71"/>
    </row>
    <row r="69068" spans="1:10" ht="15">
      <c r="A69068">
        <v>171361</v>
      </c>
      <c>
        <v>329909</v>
      </c>
      <c s="2">
        <v>44407.618715210359</v>
      </c>
      <c>
        <v>304128</v>
      </c>
      <c s="71">
        <v>6</v>
      </c>
      <c>
        <v>14</v>
      </c>
      <c s="71" t="str">
        <f t="shared" si="2158"/>
        <v>пятница</v>
      </c>
      <c s="71" t="str">
        <f>VLOOKUP(A69068,Подписчики!A:C,2,0)</f>
        <v>UTC+1</v>
      </c>
      <c s="71" t="str">
        <f t="shared" si="2159"/>
        <v>Центральноевропейское время</v>
      </c>
      <c s="71"/>
    </row>
    <row r="69069" spans="1:10" ht="15">
      <c r="A69069">
        <v>171361</v>
      </c>
      <c>
        <v>340099</v>
      </c>
      <c s="2">
        <v>44409.60216071047</v>
      </c>
      <c>
        <v>327633</v>
      </c>
      <c s="71">
        <v>1</v>
      </c>
      <c>
        <v>14</v>
      </c>
      <c s="71" t="str">
        <f t="shared" si="2158"/>
        <v>воскресенье</v>
      </c>
      <c s="71" t="str">
        <f>VLOOKUP(A69069,Подписчики!A:C,2,0)</f>
        <v>UTC+1</v>
      </c>
      <c s="71" t="str">
        <f t="shared" si="2159"/>
        <v>Центральноевропейское время</v>
      </c>
      <c s="71"/>
    </row>
    <row r="69070" spans="1:10" ht="15">
      <c r="A69070">
        <v>171361</v>
      </c>
      <c>
        <v>377208</v>
      </c>
      <c s="2">
        <v>44420.958521035602</v>
      </c>
      <c>
        <v>158978</v>
      </c>
      <c s="71">
        <v>5</v>
      </c>
      <c>
        <v>23</v>
      </c>
      <c s="71" t="str">
        <f t="shared" si="2158"/>
        <v>четверг</v>
      </c>
      <c s="71" t="str">
        <f>VLOOKUP(A69070,Подписчики!A:C,2,0)</f>
        <v>UTC+1</v>
      </c>
      <c s="71" t="str">
        <f t="shared" si="2159"/>
        <v>Центральноевропейское время</v>
      </c>
      <c s="71"/>
    </row>
    <row r="69071" spans="1:10" ht="15">
      <c r="A69071">
        <v>171361</v>
      </c>
      <c>
        <v>413461</v>
      </c>
      <c s="2">
        <v>44431.880851132686</v>
      </c>
      <c>
        <v>453374</v>
      </c>
      <c s="71">
        <v>2</v>
      </c>
      <c>
        <v>21</v>
      </c>
      <c s="71" t="str">
        <f t="shared" si="2158"/>
        <v>понедельник</v>
      </c>
      <c s="71" t="str">
        <f>VLOOKUP(A69071,Подписчики!A:C,2,0)</f>
        <v>UTC+1</v>
      </c>
      <c s="71" t="str">
        <f t="shared" si="2159"/>
        <v>Центральноевропейское время</v>
      </c>
      <c s="71"/>
    </row>
    <row r="69072" spans="1:10" ht="15">
      <c r="A69072">
        <v>171361</v>
      </c>
      <c>
        <v>419291</v>
      </c>
      <c s="2">
        <v>44434.615478964406</v>
      </c>
      <c>
        <v>387595</v>
      </c>
      <c s="71">
        <v>5</v>
      </c>
      <c>
        <v>14</v>
      </c>
      <c s="71" t="str">
        <f t="shared" si="2158"/>
        <v>четверг</v>
      </c>
      <c s="71" t="str">
        <f>VLOOKUP(A69072,Подписчики!A:C,2,0)</f>
        <v>UTC+1</v>
      </c>
      <c s="71" t="str">
        <f t="shared" si="2159"/>
        <v>Центральноевропейское время</v>
      </c>
      <c s="71"/>
    </row>
    <row r="69073" spans="1:10" ht="15">
      <c r="A69073">
        <v>171367</v>
      </c>
      <c>
        <v>29049</v>
      </c>
      <c s="2">
        <v>44312.890559870553</v>
      </c>
      <c>
        <v>179296</v>
      </c>
      <c s="71">
        <v>2</v>
      </c>
      <c>
        <v>21</v>
      </c>
      <c s="71" t="str">
        <f t="shared" si="2158"/>
        <v>понедельник</v>
      </c>
      <c s="71" t="str">
        <f>VLOOKUP(A69073,Подписчики!A:C,2,0)</f>
        <v>UTC+1</v>
      </c>
      <c s="71" t="str">
        <f t="shared" si="2159"/>
        <v>Центральноевропейское время</v>
      </c>
      <c s="71"/>
    </row>
    <row r="69074" spans="1:10" ht="15">
      <c r="A69074">
        <v>171367</v>
      </c>
      <c>
        <v>43282</v>
      </c>
      <c s="2">
        <v>44318.850106796119</v>
      </c>
      <c>
        <v>411922</v>
      </c>
      <c s="71">
        <v>1</v>
      </c>
      <c>
        <v>20</v>
      </c>
      <c s="71" t="str">
        <f t="shared" si="2158"/>
        <v>воскресенье</v>
      </c>
      <c s="71" t="str">
        <f>VLOOKUP(A69074,Подписчики!A:C,2,0)</f>
        <v>UTC+1</v>
      </c>
      <c s="71" t="str">
        <f t="shared" si="2159"/>
        <v>Центральноевропейское время</v>
      </c>
      <c s="71"/>
    </row>
    <row r="69075" spans="1:10" ht="15">
      <c r="A69075">
        <v>171367</v>
      </c>
      <c>
        <v>52514</v>
      </c>
      <c s="2">
        <v>44323.696385113268</v>
      </c>
      <c>
        <v>318588</v>
      </c>
      <c s="71">
        <v>6</v>
      </c>
      <c>
        <v>16</v>
      </c>
      <c s="71" t="str">
        <f t="shared" si="2158"/>
        <v>пятница</v>
      </c>
      <c s="71" t="str">
        <f>VLOOKUP(A69075,Подписчики!A:C,2,0)</f>
        <v>UTC+1</v>
      </c>
      <c s="71" t="str">
        <f t="shared" si="2159"/>
        <v>Центральноевропейское время</v>
      </c>
      <c s="71"/>
    </row>
    <row r="69076" spans="1:10" ht="15">
      <c r="A69076">
        <v>171367</v>
      </c>
      <c>
        <v>64170</v>
      </c>
      <c s="2">
        <v>44327.842016181232</v>
      </c>
      <c>
        <v>242428</v>
      </c>
      <c s="71">
        <v>3</v>
      </c>
      <c>
        <v>20</v>
      </c>
      <c s="71" t="str">
        <f t="shared" si="2158"/>
        <v>вторник</v>
      </c>
      <c s="71" t="str">
        <f>VLOOKUP(A69076,Подписчики!A:C,2,0)</f>
        <v>UTC+1</v>
      </c>
      <c s="71" t="str">
        <f t="shared" si="2159"/>
        <v>Центральноевропейское время</v>
      </c>
      <c s="71"/>
    </row>
    <row r="69077" spans="1:10" ht="15">
      <c r="A69077">
        <v>171367</v>
      </c>
      <c>
        <v>84532</v>
      </c>
      <c s="2">
        <v>44335.647841423954</v>
      </c>
      <c>
        <v>304128</v>
      </c>
      <c s="71">
        <v>4</v>
      </c>
      <c>
        <v>15</v>
      </c>
      <c s="71" t="str">
        <f t="shared" si="2158"/>
        <v>среда</v>
      </c>
      <c s="71" t="str">
        <f>VLOOKUP(A69077,Подписчики!A:C,2,0)</f>
        <v>UTC+1</v>
      </c>
      <c s="71" t="str">
        <f t="shared" si="2159"/>
        <v>Центральноевропейское время</v>
      </c>
      <c s="71"/>
    </row>
    <row r="69078" spans="1:10" ht="15">
      <c r="A69078">
        <v>171367</v>
      </c>
      <c>
        <v>126910</v>
      </c>
      <c s="2">
        <v>44347.685058252428</v>
      </c>
      <c>
        <v>194875</v>
      </c>
      <c s="71">
        <v>2</v>
      </c>
      <c>
        <v>16</v>
      </c>
      <c s="71" t="str">
        <f t="shared" si="2158"/>
        <v>понедельник</v>
      </c>
      <c s="71" t="str">
        <f>VLOOKUP(A69078,Подписчики!A:C,2,0)</f>
        <v>UTC+1</v>
      </c>
      <c s="71" t="str">
        <f t="shared" si="2159"/>
        <v>Центральноевропейское время</v>
      </c>
      <c s="71"/>
    </row>
    <row r="69079" spans="1:10" ht="15">
      <c r="A69079">
        <v>171367</v>
      </c>
      <c>
        <v>169221</v>
      </c>
      <c s="2">
        <v>44360.358928189948</v>
      </c>
      <c>
        <v>341081</v>
      </c>
      <c s="71">
        <v>1</v>
      </c>
      <c>
        <v>8</v>
      </c>
      <c s="71" t="str">
        <f t="shared" si="2158"/>
        <v>воскресенье</v>
      </c>
      <c s="71" t="str">
        <f>VLOOKUP(A69079,Подписчики!A:C,2,0)</f>
        <v>UTC+1</v>
      </c>
      <c s="71" t="str">
        <f t="shared" si="2159"/>
        <v>Центральноевропейское время</v>
      </c>
      <c s="71"/>
    </row>
    <row r="69080" spans="1:10" ht="15">
      <c r="A69080">
        <v>171367</v>
      </c>
      <c>
        <v>217135</v>
      </c>
      <c s="2">
        <v>44373.809653721684</v>
      </c>
      <c>
        <v>250679</v>
      </c>
      <c s="71">
        <v>7</v>
      </c>
      <c>
        <v>19</v>
      </c>
      <c s="71" t="str">
        <f t="shared" si="2158"/>
        <v>суббота</v>
      </c>
      <c s="71" t="str">
        <f>VLOOKUP(A69080,Подписчики!A:C,2,0)</f>
        <v>UTC+1</v>
      </c>
      <c s="71" t="str">
        <f t="shared" si="2159"/>
        <v>Центральноевропейское время</v>
      </c>
      <c s="71"/>
    </row>
    <row r="69081" spans="1:10" ht="15">
      <c r="A69081">
        <v>171367</v>
      </c>
      <c>
        <v>224605</v>
      </c>
      <c s="2">
        <v>44375.767582524277</v>
      </c>
      <c>
        <v>153893</v>
      </c>
      <c s="71">
        <v>2</v>
      </c>
      <c>
        <v>18</v>
      </c>
      <c s="71" t="str">
        <f t="shared" si="2158"/>
        <v>понедельник</v>
      </c>
      <c s="71" t="str">
        <f>VLOOKUP(A69081,Подписчики!A:C,2,0)</f>
        <v>UTC+1</v>
      </c>
      <c s="71" t="str">
        <f t="shared" si="2159"/>
        <v>Центральноевропейское время</v>
      </c>
      <c s="71"/>
    </row>
    <row r="69082" spans="1:10" ht="15">
      <c r="A69082">
        <v>171367</v>
      </c>
      <c>
        <v>253593</v>
      </c>
      <c s="2">
        <v>44384.783763754051</v>
      </c>
      <c>
        <v>439981</v>
      </c>
      <c s="71">
        <v>4</v>
      </c>
      <c>
        <v>18</v>
      </c>
      <c s="71" t="str">
        <f t="shared" si="2158"/>
        <v>среда</v>
      </c>
      <c s="71" t="str">
        <f>VLOOKUP(A69082,Подписчики!A:C,2,0)</f>
        <v>UTC+1</v>
      </c>
      <c s="71" t="str">
        <f t="shared" si="2159"/>
        <v>Центральноевропейское время</v>
      </c>
      <c s="71"/>
    </row>
    <row r="69083" spans="1:10" ht="15">
      <c r="A69083">
        <v>171367</v>
      </c>
      <c>
        <v>285450</v>
      </c>
      <c s="2">
        <v>44394.050508133179</v>
      </c>
      <c>
        <v>158978</v>
      </c>
      <c s="71">
        <v>7</v>
      </c>
      <c>
        <v>1</v>
      </c>
      <c s="71" t="str">
        <f t="shared" si="2158"/>
        <v>суббота</v>
      </c>
      <c s="71" t="str">
        <f>VLOOKUP(A69083,Подписчики!A:C,2,0)</f>
        <v>UTC+1</v>
      </c>
      <c s="71" t="str">
        <f t="shared" si="2159"/>
        <v>Центральноевропейское время</v>
      </c>
      <c s="71"/>
    </row>
    <row r="69084" spans="1:10" ht="15">
      <c r="A69084">
        <v>171367</v>
      </c>
      <c>
        <v>324340</v>
      </c>
      <c s="2">
        <v>44405.64136893204</v>
      </c>
      <c>
        <v>18620</v>
      </c>
      <c s="71">
        <v>4</v>
      </c>
      <c>
        <v>15</v>
      </c>
      <c s="71" t="str">
        <f t="shared" si="2158"/>
        <v>среда</v>
      </c>
      <c s="71" t="str">
        <f>VLOOKUP(A69084,Подписчики!A:C,2,0)</f>
        <v>UTC+1</v>
      </c>
      <c s="71" t="str">
        <f t="shared" si="2159"/>
        <v>Центральноевропейское время</v>
      </c>
      <c s="71"/>
    </row>
    <row r="69085" spans="1:10" ht="15">
      <c r="A69085">
        <v>171367</v>
      </c>
      <c>
        <v>342008</v>
      </c>
      <c s="2">
        <v>44409.89703236246</v>
      </c>
      <c>
        <v>411922</v>
      </c>
      <c s="71">
        <v>1</v>
      </c>
      <c>
        <v>21</v>
      </c>
      <c s="71" t="str">
        <f t="shared" si="2158"/>
        <v>воскресенье</v>
      </c>
      <c s="71" t="str">
        <f>VLOOKUP(A69085,Подписчики!A:C,2,0)</f>
        <v>UTC+1</v>
      </c>
      <c s="71" t="str">
        <f t="shared" si="2159"/>
        <v>Центральноевропейское время</v>
      </c>
      <c s="71"/>
    </row>
    <row r="69086" spans="1:10" ht="15">
      <c r="A69086">
        <v>171368</v>
      </c>
      <c>
        <v>127731</v>
      </c>
      <c s="2">
        <v>44347.8873236246</v>
      </c>
      <c>
        <v>439981</v>
      </c>
      <c s="71">
        <v>2</v>
      </c>
      <c>
        <v>21</v>
      </c>
      <c s="71" t="str">
        <f t="shared" si="2158"/>
        <v>понедельник</v>
      </c>
      <c s="71" t="str">
        <f>VLOOKUP(A69086,Подписчики!A:C,2,0)</f>
        <v>UTC+1</v>
      </c>
      <c s="71" t="str">
        <f t="shared" si="2159"/>
        <v>Центральноевропейское время</v>
      </c>
      <c s="71"/>
    </row>
    <row r="69087" spans="1:10" ht="15">
      <c r="A69087">
        <v>171368</v>
      </c>
      <c>
        <v>133445</v>
      </c>
      <c s="2">
        <v>44350.452048543695</v>
      </c>
      <c>
        <v>307093</v>
      </c>
      <c s="71">
        <v>5</v>
      </c>
      <c>
        <v>10</v>
      </c>
      <c s="71" t="str">
        <f t="shared" si="2158"/>
        <v>четверг</v>
      </c>
      <c s="71" t="str">
        <f>VLOOKUP(A69087,Подписчики!A:C,2,0)</f>
        <v>UTC+1</v>
      </c>
      <c s="71" t="str">
        <f t="shared" si="2159"/>
        <v>Центральноевропейское время</v>
      </c>
      <c s="71"/>
    </row>
    <row r="69088" spans="1:10" ht="15">
      <c r="A69088">
        <v>171368</v>
      </c>
      <c>
        <v>157040</v>
      </c>
      <c s="2">
        <v>44357.609006472492</v>
      </c>
      <c>
        <v>440825</v>
      </c>
      <c s="71">
        <v>5</v>
      </c>
      <c>
        <v>14</v>
      </c>
      <c s="71" t="str">
        <f t="shared" si="2158"/>
        <v>четверг</v>
      </c>
      <c s="71" t="str">
        <f>VLOOKUP(A69088,Подписчики!A:C,2,0)</f>
        <v>UTC+1</v>
      </c>
      <c s="71" t="str">
        <f t="shared" si="2159"/>
        <v>Центральноевропейское время</v>
      </c>
      <c s="71"/>
    </row>
    <row r="69089" spans="1:10" ht="15">
      <c r="A69089">
        <v>171369</v>
      </c>
      <c>
        <v>340221</v>
      </c>
      <c s="2">
        <v>44409.619524271846</v>
      </c>
      <c>
        <v>118549</v>
      </c>
      <c s="71">
        <v>1</v>
      </c>
      <c>
        <v>14</v>
      </c>
      <c s="71" t="str">
        <f t="shared" si="2158"/>
        <v>воскресенье</v>
      </c>
      <c s="71" t="str">
        <f>VLOOKUP(A69089,Подписчики!A:C,2,0)</f>
        <v>UTC+3</v>
      </c>
      <c s="71" t="str">
        <f t="shared" si="2159"/>
        <v>Московское время</v>
      </c>
      <c s="71"/>
    </row>
    <row r="69090" spans="1:10" ht="15">
      <c r="A69090">
        <v>171369</v>
      </c>
      <c>
        <v>378221</v>
      </c>
      <c s="2">
        <v>44421.587161812298</v>
      </c>
      <c>
        <v>227775</v>
      </c>
      <c s="71">
        <v>6</v>
      </c>
      <c>
        <v>14</v>
      </c>
      <c s="71" t="str">
        <f t="shared" si="2158"/>
        <v>пятница</v>
      </c>
      <c s="71" t="str">
        <f>VLOOKUP(A69090,Подписчики!A:C,2,0)</f>
        <v>UTC+3</v>
      </c>
      <c s="71" t="str">
        <f t="shared" si="2159"/>
        <v>Московское время</v>
      </c>
      <c s="71"/>
    </row>
    <row r="69091" spans="1:10" ht="15">
      <c r="A69091">
        <v>171402</v>
      </c>
      <c>
        <v>28132</v>
      </c>
      <c s="2">
        <v>44312.453666666668</v>
      </c>
      <c>
        <v>250679</v>
      </c>
      <c s="71">
        <v>2</v>
      </c>
      <c>
        <v>10</v>
      </c>
      <c s="71" t="str">
        <f t="shared" si="2158"/>
        <v>понедельник</v>
      </c>
      <c s="71" t="str">
        <f>VLOOKUP(A69091,Подписчики!A:C,2,0)</f>
        <v>UTC+1</v>
      </c>
      <c s="71" t="str">
        <f t="shared" si="2159"/>
        <v>Центральноевропейское время</v>
      </c>
      <c s="71"/>
    </row>
    <row r="69092" spans="1:10" ht="15">
      <c r="A69092">
        <v>171402</v>
      </c>
      <c>
        <v>56696</v>
      </c>
      <c s="2">
        <v>44324.87599676376</v>
      </c>
      <c>
        <v>411922</v>
      </c>
      <c s="71">
        <v>7</v>
      </c>
      <c>
        <v>21</v>
      </c>
      <c s="71" t="str">
        <f t="shared" si="2158"/>
        <v>суббота</v>
      </c>
      <c s="71" t="str">
        <f>VLOOKUP(A69092,Подписчики!A:C,2,0)</f>
        <v>UTC+1</v>
      </c>
      <c s="71" t="str">
        <f t="shared" si="2159"/>
        <v>Центральноевропейское время</v>
      </c>
      <c s="71"/>
    </row>
    <row r="69093" spans="1:10" ht="15">
      <c r="A69093">
        <v>171402</v>
      </c>
      <c>
        <v>69800</v>
      </c>
      <c s="2">
        <v>44330.592825242718</v>
      </c>
      <c>
        <v>351192</v>
      </c>
      <c s="71">
        <v>6</v>
      </c>
      <c>
        <v>14</v>
      </c>
      <c s="71" t="str">
        <f t="shared" si="2158"/>
        <v>пятница</v>
      </c>
      <c s="71" t="str">
        <f>VLOOKUP(A69093,Подписчики!A:C,2,0)</f>
        <v>UTC+1</v>
      </c>
      <c s="71" t="str">
        <f t="shared" si="2159"/>
        <v>Центральноевропейское время</v>
      </c>
      <c s="71"/>
    </row>
    <row r="69094" spans="1:10" ht="15">
      <c r="A69094">
        <v>171402</v>
      </c>
      <c>
        <v>129892</v>
      </c>
      <c s="2">
        <v>44348.75787378641</v>
      </c>
      <c>
        <v>364695</v>
      </c>
      <c s="71">
        <v>3</v>
      </c>
      <c>
        <v>18</v>
      </c>
      <c s="71" t="str">
        <f t="shared" si="2158"/>
        <v>вторник</v>
      </c>
      <c s="71" t="str">
        <f>VLOOKUP(A69094,Подписчики!A:C,2,0)</f>
        <v>UTC+1</v>
      </c>
      <c s="71" t="str">
        <f t="shared" si="2159"/>
        <v>Центральноевропейское время</v>
      </c>
      <c s="71"/>
    </row>
    <row r="69095" spans="1:10" ht="15">
      <c r="A69095">
        <v>171402</v>
      </c>
      <c>
        <v>131203</v>
      </c>
      <c s="2">
        <v>44349.468229773462</v>
      </c>
      <c>
        <v>21760</v>
      </c>
      <c s="71">
        <v>4</v>
      </c>
      <c>
        <v>11</v>
      </c>
      <c s="71" t="str">
        <f t="shared" si="2158"/>
        <v>среда</v>
      </c>
      <c s="71" t="str">
        <f>VLOOKUP(A69095,Подписчики!A:C,2,0)</f>
        <v>UTC+1</v>
      </c>
      <c s="71" t="str">
        <f t="shared" si="2159"/>
        <v>Центральноевропейское время</v>
      </c>
      <c s="71"/>
    </row>
    <row r="69096" spans="1:10" ht="15">
      <c r="A69096">
        <v>171402</v>
      </c>
      <c>
        <v>143036</v>
      </c>
      <c s="2">
        <v>44352.822333333337</v>
      </c>
      <c>
        <v>52293</v>
      </c>
      <c s="71">
        <v>7</v>
      </c>
      <c>
        <v>19</v>
      </c>
      <c s="71" t="str">
        <f t="shared" si="2158"/>
        <v>суббота</v>
      </c>
      <c s="71" t="str">
        <f>VLOOKUP(A69096,Подписчики!A:C,2,0)</f>
        <v>UTC+1</v>
      </c>
      <c s="71" t="str">
        <f t="shared" si="2159"/>
        <v>Центральноевропейское время</v>
      </c>
      <c s="71"/>
    </row>
    <row r="69097" spans="1:10" ht="15">
      <c r="A69097">
        <v>171402</v>
      </c>
      <c>
        <v>148503</v>
      </c>
      <c s="2">
        <v>44354.605770226539</v>
      </c>
      <c>
        <v>154374</v>
      </c>
      <c s="71">
        <v>2</v>
      </c>
      <c>
        <v>14</v>
      </c>
      <c s="71" t="str">
        <f t="shared" si="2158"/>
        <v>понедельник</v>
      </c>
      <c s="71" t="str">
        <f>VLOOKUP(A69097,Подписчики!A:C,2,0)</f>
        <v>UTC+1</v>
      </c>
      <c s="71" t="str">
        <f t="shared" si="2159"/>
        <v>Центральноевропейское время</v>
      </c>
      <c s="71"/>
    </row>
    <row r="69098" spans="1:10" ht="15">
      <c r="A69098">
        <v>171402</v>
      </c>
      <c>
        <v>161509</v>
      </c>
      <c s="2">
        <v>44358.731983818776</v>
      </c>
      <c>
        <v>153893</v>
      </c>
      <c s="71">
        <v>6</v>
      </c>
      <c>
        <v>17</v>
      </c>
      <c s="71" t="str">
        <f t="shared" si="2158"/>
        <v>пятница</v>
      </c>
      <c s="71" t="str">
        <f>VLOOKUP(A69098,Подписчики!A:C,2,0)</f>
        <v>UTC+1</v>
      </c>
      <c s="71" t="str">
        <f t="shared" si="2159"/>
        <v>Центральноевропейское время</v>
      </c>
      <c s="71"/>
    </row>
    <row r="69099" spans="1:10" ht="15">
      <c r="A69099">
        <v>171402</v>
      </c>
      <c>
        <v>183279</v>
      </c>
      <c s="2">
        <v>44364.911595469261</v>
      </c>
      <c>
        <v>176818</v>
      </c>
      <c s="71">
        <v>5</v>
      </c>
      <c>
        <v>21</v>
      </c>
      <c s="71" t="str">
        <f t="shared" si="2158"/>
        <v>четверг</v>
      </c>
      <c s="71" t="str">
        <f>VLOOKUP(A69099,Подписчики!A:C,2,0)</f>
        <v>UTC+1</v>
      </c>
      <c s="71" t="str">
        <f t="shared" si="2159"/>
        <v>Центральноевропейское время</v>
      </c>
      <c s="71"/>
    </row>
    <row r="69100" spans="1:10" ht="15">
      <c r="A69100">
        <v>171402</v>
      </c>
      <c>
        <v>200023</v>
      </c>
      <c s="2">
        <v>44368.940721682848</v>
      </c>
      <c>
        <v>54532</v>
      </c>
      <c s="71">
        <v>2</v>
      </c>
      <c>
        <v>22</v>
      </c>
      <c s="71" t="str">
        <f t="shared" si="2158"/>
        <v>понедельник</v>
      </c>
      <c s="71" t="str">
        <f>VLOOKUP(A69100,Подписчики!A:C,2,0)</f>
        <v>UTC+1</v>
      </c>
      <c s="71" t="str">
        <f t="shared" si="2159"/>
        <v>Центральноевропейское время</v>
      </c>
      <c s="71"/>
    </row>
    <row r="69101" spans="1:10" ht="15">
      <c r="A69101">
        <v>171402</v>
      </c>
      <c>
        <v>244528</v>
      </c>
      <c s="2">
        <v>44381.564333333336</v>
      </c>
      <c>
        <v>208672</v>
      </c>
      <c s="71">
        <v>1</v>
      </c>
      <c>
        <v>13</v>
      </c>
      <c s="71" t="str">
        <f t="shared" si="2158"/>
        <v>воскресенье</v>
      </c>
      <c s="71" t="str">
        <f>VLOOKUP(A69101,Подписчики!A:C,2,0)</f>
        <v>UTC+1</v>
      </c>
      <c s="71" t="str">
        <f t="shared" si="2159"/>
        <v>Центральноевропейское время</v>
      </c>
      <c s="71"/>
    </row>
    <row r="69102" spans="1:10" ht="15">
      <c r="A69102">
        <v>171402</v>
      </c>
      <c>
        <v>311955</v>
      </c>
      <c s="2">
        <v>44401.817744336571</v>
      </c>
      <c>
        <v>317932</v>
      </c>
      <c s="71">
        <v>7</v>
      </c>
      <c>
        <v>19</v>
      </c>
      <c s="71" t="str">
        <f t="shared" si="2158"/>
        <v>суббота</v>
      </c>
      <c s="71" t="str">
        <f>VLOOKUP(A69102,Подписчики!A:C,2,0)</f>
        <v>UTC+1</v>
      </c>
      <c s="71" t="str">
        <f t="shared" si="2159"/>
        <v>Центральноевропейское время</v>
      </c>
      <c s="71"/>
    </row>
    <row r="69103" spans="1:10" ht="15">
      <c r="A69103">
        <v>171410</v>
      </c>
      <c>
        <v>188067</v>
      </c>
      <c s="2">
        <v>44365.969847896442</v>
      </c>
      <c>
        <v>309553</v>
      </c>
      <c s="71">
        <v>6</v>
      </c>
      <c>
        <v>23</v>
      </c>
      <c s="71" t="str">
        <f t="shared" si="2158"/>
        <v>пятница</v>
      </c>
      <c s="71" t="str">
        <f>VLOOKUP(A69103,Подписчики!A:C,2,0)</f>
        <v>UTC+1</v>
      </c>
      <c s="71" t="str">
        <f t="shared" si="2159"/>
        <v>Центральноевропейское время</v>
      </c>
      <c s="71"/>
    </row>
    <row r="69104" spans="1:10" ht="15">
      <c r="A69104">
        <v>171410</v>
      </c>
      <c>
        <v>196141</v>
      </c>
      <c s="2">
        <v>44367.799944983824</v>
      </c>
      <c>
        <v>17862</v>
      </c>
      <c s="71">
        <v>1</v>
      </c>
      <c>
        <v>19</v>
      </c>
      <c s="71" t="str">
        <f t="shared" si="2158"/>
        <v>воскресенье</v>
      </c>
      <c s="71" t="str">
        <f>VLOOKUP(A69104,Подписчики!A:C,2,0)</f>
        <v>UTC+1</v>
      </c>
      <c s="71" t="str">
        <f t="shared" si="2159"/>
        <v>Центральноевропейское время</v>
      </c>
      <c s="71"/>
    </row>
    <row r="69105" spans="1:10" ht="15">
      <c r="A69105">
        <v>171410</v>
      </c>
      <c>
        <v>198834</v>
      </c>
      <c s="2">
        <v>44368.723333333335</v>
      </c>
      <c>
        <v>470762</v>
      </c>
      <c s="71">
        <v>2</v>
      </c>
      <c>
        <v>17</v>
      </c>
      <c s="71" t="str">
        <f t="shared" si="2158"/>
        <v>понедельник</v>
      </c>
      <c s="71" t="str">
        <f>VLOOKUP(A69105,Подписчики!A:C,2,0)</f>
        <v>UTC+1</v>
      </c>
      <c s="71" t="str">
        <f t="shared" si="2159"/>
        <v>Центральноевропейское время</v>
      </c>
      <c s="71"/>
    </row>
    <row r="69106" spans="1:10" ht="15">
      <c r="A69106">
        <v>171410</v>
      </c>
      <c>
        <v>230787</v>
      </c>
      <c s="2">
        <v>44377.735220064729</v>
      </c>
      <c>
        <v>347393</v>
      </c>
      <c s="71">
        <v>4</v>
      </c>
      <c>
        <v>17</v>
      </c>
      <c s="71" t="str">
        <f t="shared" si="2158"/>
        <v>среда</v>
      </c>
      <c s="71" t="str">
        <f>VLOOKUP(A69106,Подписчики!A:C,2,0)</f>
        <v>UTC+1</v>
      </c>
      <c s="71" t="str">
        <f t="shared" si="2159"/>
        <v>Центральноевропейское время</v>
      </c>
      <c s="71"/>
    </row>
    <row r="69107" spans="1:10" ht="15">
      <c r="A69107">
        <v>171410</v>
      </c>
      <c>
        <v>233295</v>
      </c>
      <c s="2">
        <v>44378.698003236248</v>
      </c>
      <c>
        <v>264283</v>
      </c>
      <c s="71">
        <v>5</v>
      </c>
      <c>
        <v>16</v>
      </c>
      <c s="71" t="str">
        <f t="shared" si="2158"/>
        <v>четверг</v>
      </c>
      <c s="71" t="str">
        <f>VLOOKUP(A69107,Подписчики!A:C,2,0)</f>
        <v>UTC+1</v>
      </c>
      <c s="71" t="str">
        <f t="shared" si="2159"/>
        <v>Центральноевропейское время</v>
      </c>
      <c s="71"/>
    </row>
    <row r="69108" spans="1:10" ht="15">
      <c r="A69108">
        <v>171410</v>
      </c>
      <c>
        <v>234288</v>
      </c>
      <c s="2">
        <v>44378.869524271846</v>
      </c>
      <c>
        <v>230507</v>
      </c>
      <c s="71">
        <v>5</v>
      </c>
      <c>
        <v>20</v>
      </c>
      <c s="71" t="str">
        <f t="shared" si="2158"/>
        <v>четверг</v>
      </c>
      <c s="71" t="str">
        <f>VLOOKUP(A69108,Подписчики!A:C,2,0)</f>
        <v>UTC+1</v>
      </c>
      <c s="71" t="str">
        <f t="shared" si="2159"/>
        <v>Центральноевропейское время</v>
      </c>
      <c s="71"/>
    </row>
    <row r="69109" spans="1:10" ht="15">
      <c r="A69109">
        <v>171410</v>
      </c>
      <c>
        <v>257793</v>
      </c>
      <c s="2">
        <v>44386.571789644018</v>
      </c>
      <c>
        <v>420375</v>
      </c>
      <c s="71">
        <v>6</v>
      </c>
      <c>
        <v>13</v>
      </c>
      <c s="71" t="str">
        <f t="shared" si="2158"/>
        <v>пятница</v>
      </c>
      <c s="71" t="str">
        <f>VLOOKUP(A69109,Подписчики!A:C,2,0)</f>
        <v>UTC+1</v>
      </c>
      <c s="71" t="str">
        <f t="shared" si="2159"/>
        <v>Центральноевропейское время</v>
      </c>
      <c s="71"/>
    </row>
    <row r="69110" spans="1:10" ht="15">
      <c r="A69110">
        <v>171410</v>
      </c>
      <c>
        <v>303782</v>
      </c>
      <c s="2">
        <v>44399.764346278316</v>
      </c>
      <c>
        <v>95638</v>
      </c>
      <c s="71">
        <v>5</v>
      </c>
      <c>
        <v>18</v>
      </c>
      <c s="71" t="str">
        <f t="shared" si="2158"/>
        <v>четверг</v>
      </c>
      <c s="71" t="str">
        <f>VLOOKUP(A69110,Подписчики!A:C,2,0)</f>
        <v>UTC+1</v>
      </c>
      <c s="71" t="str">
        <f t="shared" si="2159"/>
        <v>Центральноевропейское время</v>
      </c>
      <c s="71"/>
    </row>
    <row r="69111" spans="1:10" ht="15">
      <c r="A69111">
        <v>171410</v>
      </c>
      <c>
        <v>316335</v>
      </c>
      <c s="2">
        <v>44402.812889967638</v>
      </c>
      <c>
        <v>180863</v>
      </c>
      <c s="71">
        <v>1</v>
      </c>
      <c>
        <v>19</v>
      </c>
      <c s="71" t="str">
        <f t="shared" si="2158"/>
        <v>воскресенье</v>
      </c>
      <c s="71" t="str">
        <f>VLOOKUP(A69111,Подписчики!A:C,2,0)</f>
        <v>UTC+1</v>
      </c>
      <c s="71" t="str">
        <f t="shared" si="2159"/>
        <v>Центральноевропейское время</v>
      </c>
      <c s="71"/>
    </row>
    <row r="69112" spans="1:10" ht="15">
      <c r="A69112">
        <v>171410</v>
      </c>
      <c>
        <v>344696</v>
      </c>
      <c s="2">
        <v>44410.87599676376</v>
      </c>
      <c>
        <v>411922</v>
      </c>
      <c s="71">
        <v>2</v>
      </c>
      <c>
        <v>21</v>
      </c>
      <c s="71" t="str">
        <f t="shared" si="2158"/>
        <v>понедельник</v>
      </c>
      <c s="71" t="str">
        <f>VLOOKUP(A69112,Подписчики!A:C,2,0)</f>
        <v>UTC+1</v>
      </c>
      <c s="71" t="str">
        <f t="shared" si="2159"/>
        <v>Центральноевропейское время</v>
      </c>
      <c s="71"/>
    </row>
    <row r="69113" spans="1:10" ht="15">
      <c r="A69113">
        <v>171410</v>
      </c>
      <c>
        <v>376689</v>
      </c>
      <c s="2">
        <v>44420.853343042072</v>
      </c>
      <c>
        <v>161398</v>
      </c>
      <c s="71">
        <v>5</v>
      </c>
      <c>
        <v>20</v>
      </c>
      <c s="71" t="str">
        <f t="shared" si="2158"/>
        <v>четверг</v>
      </c>
      <c s="71" t="str">
        <f>VLOOKUP(A69113,Подписчики!A:C,2,0)</f>
        <v>UTC+1</v>
      </c>
      <c s="71" t="str">
        <f t="shared" si="2159"/>
        <v>Центральноевропейское время</v>
      </c>
      <c s="71"/>
    </row>
    <row r="69114" spans="1:10" ht="15">
      <c r="A69114">
        <v>171410</v>
      </c>
      <c>
        <v>384059</v>
      </c>
      <c s="2">
        <v>44422.785381877024</v>
      </c>
      <c>
        <v>204218</v>
      </c>
      <c s="71">
        <v>7</v>
      </c>
      <c>
        <v>18</v>
      </c>
      <c s="71" t="str">
        <f t="shared" si="2158"/>
        <v>суббота</v>
      </c>
      <c s="71" t="str">
        <f>VLOOKUP(A69114,Подписчики!A:C,2,0)</f>
        <v>UTC+1</v>
      </c>
      <c s="71" t="str">
        <f t="shared" si="2159"/>
        <v>Центральноевропейское время</v>
      </c>
      <c s="71"/>
    </row>
    <row r="69115" spans="1:10" ht="15">
      <c r="A69115">
        <v>171474</v>
      </c>
      <c>
        <v>309532</v>
      </c>
      <c s="2">
        <v>44401.404034546955</v>
      </c>
      <c>
        <v>361821</v>
      </c>
      <c s="71">
        <v>7</v>
      </c>
      <c>
        <v>9</v>
      </c>
      <c s="71" t="str">
        <f t="shared" si="2158"/>
        <v>суббота</v>
      </c>
      <c s="71" t="str">
        <f>VLOOKUP(A69115,Подписчики!A:C,2,0)</f>
        <v>UTC+2</v>
      </c>
      <c s="71" t="str">
        <f t="shared" si="2159"/>
        <v>Калиниградское время</v>
      </c>
      <c s="71"/>
    </row>
    <row r="69116" spans="1:10" ht="15">
      <c r="A69116">
        <v>171474</v>
      </c>
      <c>
        <v>344313</v>
      </c>
      <c s="2">
        <v>44410.78902265372</v>
      </c>
      <c>
        <v>248599</v>
      </c>
      <c s="71">
        <v>2</v>
      </c>
      <c>
        <v>18</v>
      </c>
      <c s="71" t="str">
        <f t="shared" si="2158"/>
        <v>понедельник</v>
      </c>
      <c s="71" t="str">
        <f>VLOOKUP(A69116,Подписчики!A:C,2,0)</f>
        <v>UTC+2</v>
      </c>
      <c s="71" t="str">
        <f t="shared" si="2159"/>
        <v>Калиниградское время</v>
      </c>
      <c s="71"/>
    </row>
    <row r="69117" spans="1:10" ht="15">
      <c r="A69117">
        <v>171474</v>
      </c>
      <c>
        <v>355122</v>
      </c>
      <c s="2">
        <v>44414.674135922331</v>
      </c>
      <c>
        <v>250679</v>
      </c>
      <c s="71">
        <v>6</v>
      </c>
      <c>
        <v>16</v>
      </c>
      <c s="71" t="str">
        <f t="shared" si="2158"/>
        <v>пятница</v>
      </c>
      <c s="71" t="str">
        <f>VLOOKUP(A69117,Подписчики!A:C,2,0)</f>
        <v>UTC+2</v>
      </c>
      <c s="71" t="str">
        <f t="shared" si="2159"/>
        <v>Калиниградское время</v>
      </c>
      <c s="71"/>
    </row>
    <row r="69118" spans="1:10" ht="15">
      <c r="A69118">
        <v>171474</v>
      </c>
      <c>
        <v>367573</v>
      </c>
      <c s="2">
        <v>44417.630446601943</v>
      </c>
      <c>
        <v>153893</v>
      </c>
      <c s="71">
        <v>2</v>
      </c>
      <c>
        <v>15</v>
      </c>
      <c s="71" t="str">
        <f t="shared" si="2158"/>
        <v>понедельник</v>
      </c>
      <c s="71" t="str">
        <f>VLOOKUP(A69118,Подписчики!A:C,2,0)</f>
        <v>UTC+2</v>
      </c>
      <c s="71" t="str">
        <f t="shared" si="2159"/>
        <v>Калиниградское время</v>
      </c>
      <c s="71"/>
    </row>
    <row r="69119" spans="1:10" ht="15">
      <c r="A69119">
        <v>171474</v>
      </c>
      <c>
        <v>398766</v>
      </c>
      <c s="2">
        <v>44427.918472491911</v>
      </c>
      <c>
        <v>104958</v>
      </c>
      <c s="71">
        <v>5</v>
      </c>
      <c>
        <v>22</v>
      </c>
      <c s="71" t="str">
        <f t="shared" si="2158"/>
        <v>четверг</v>
      </c>
      <c s="71" t="str">
        <f>VLOOKUP(A69119,Подписчики!A:C,2,0)</f>
        <v>UTC+2</v>
      </c>
      <c s="71" t="str">
        <f t="shared" si="2159"/>
        <v>Калиниградское время</v>
      </c>
      <c s="71"/>
    </row>
    <row r="69120" spans="1:10" ht="15">
      <c r="A69120">
        <v>171496</v>
      </c>
      <c>
        <v>103872</v>
      </c>
      <c s="2">
        <v>44341.547517799358</v>
      </c>
      <c>
        <v>459455</v>
      </c>
      <c s="71">
        <v>3</v>
      </c>
      <c>
        <v>13</v>
      </c>
      <c s="71" t="str">
        <f t="shared" si="2158"/>
        <v>вторник</v>
      </c>
      <c s="71" t="str">
        <f>VLOOKUP(A69120,Подписчики!A:C,2,0)</f>
        <v>UTC+1</v>
      </c>
      <c s="71" t="str">
        <f t="shared" si="2159"/>
        <v>Центральноевропейское время</v>
      </c>
      <c s="71"/>
    </row>
    <row r="69121" spans="1:10" ht="15">
      <c r="A69121">
        <v>171496</v>
      </c>
      <c>
        <v>109397</v>
      </c>
      <c s="2">
        <v>44343.712566343042</v>
      </c>
      <c>
        <v>411922</v>
      </c>
      <c s="71">
        <v>5</v>
      </c>
      <c>
        <v>17</v>
      </c>
      <c s="71" t="str">
        <f t="shared" si="2158"/>
        <v>четверг</v>
      </c>
      <c s="71" t="str">
        <f>VLOOKUP(A69121,Подписчики!A:C,2,0)</f>
        <v>UTC+1</v>
      </c>
      <c s="71" t="str">
        <f t="shared" si="2159"/>
        <v>Центральноевропейское время</v>
      </c>
      <c s="71"/>
    </row>
    <row r="69122" spans="1:10" ht="15">
      <c r="A69122">
        <v>171496</v>
      </c>
      <c>
        <v>143373</v>
      </c>
      <c s="2">
        <v>44352.870784630875</v>
      </c>
      <c>
        <v>301748</v>
      </c>
      <c s="71">
        <v>7</v>
      </c>
      <c>
        <v>20</v>
      </c>
      <c s="71" t="str">
        <f t="shared" si="2158"/>
        <v>суббота</v>
      </c>
      <c s="71" t="str">
        <f>VLOOKUP(A69122,Подписчики!A:C,2,0)</f>
        <v>UTC+1</v>
      </c>
      <c s="71" t="str">
        <f t="shared" si="2159"/>
        <v>Центральноевропейское время</v>
      </c>
      <c s="71"/>
    </row>
    <row r="69123" spans="1:10" ht="15">
      <c r="A69123">
        <v>171496</v>
      </c>
      <c>
        <v>149412</v>
      </c>
      <c s="2">
        <v>44354.75949190939</v>
      </c>
      <c>
        <v>328888</v>
      </c>
      <c s="71">
        <v>2</v>
      </c>
      <c>
        <v>18</v>
      </c>
      <c s="71" t="str">
        <f t="shared" si="2160" ref="G69123:G69186">TEXT(C69123,"дддд")</f>
        <v>понедельник</v>
      </c>
      <c s="71" t="str">
        <f>VLOOKUP(A69123,Подписчики!A:C,2,0)</f>
        <v>UTC+1</v>
      </c>
      <c s="71" t="str">
        <f t="shared" si="2161" ref="I69123:I69186">IF(H69123="UTC+1","Центральноевропейское время",IF(H69123="UTC+2","Калиниградское время",IF(H69123="UTC+3","Московское время",IF(H69123="UTC+4","Самарское время",IF(H69123="UTC+5","Екатеринбургское время",IF(H69123="UTC+6","Омское время",IF(H69123="UTC+7","Красноярское время",IF(H69123="UTC+8","Иркутское время",IF(H69123="UTC+9","Якутское время",IF(H69123="UTC+10","Владивостокское время",IF(H69123="UTC+11","Магаданское время",IF(H69123="UTC+12","Камчатское время",IF(H69123="UTC+0","Запределами России",IF(H69123="UTC-1","Запределами России",IF(H69123="UTC-2","Запределами России",IF(H69123="UTC-3","Запределами России",IF(H69123="UTC-4","Запределами России",IF(H69123="UTC-5","Запределами России",IF(H69123="UTC-6","Запределами России",IF(H69123="UTC-7","Запределами России",IF(H69123="UTC-8","Запределами России",IF(H69123="UTC-9","Запределами России",0))))))))))))))))))))))</f>
        <v>Центральноевропейское время</v>
      </c>
      <c s="71"/>
    </row>
    <row r="69124" spans="1:10" ht="15">
      <c r="A69124">
        <v>171496</v>
      </c>
      <c>
        <v>158576</v>
      </c>
      <c s="2">
        <v>44357.856579288025</v>
      </c>
      <c>
        <v>95638</v>
      </c>
      <c s="71">
        <v>5</v>
      </c>
      <c>
        <v>20</v>
      </c>
      <c s="71" t="str">
        <f t="shared" si="2160"/>
        <v>четверг</v>
      </c>
      <c s="71" t="str">
        <f>VLOOKUP(A69124,Подписчики!A:C,2,0)</f>
        <v>UTC+1</v>
      </c>
      <c s="71" t="str">
        <f t="shared" si="2161"/>
        <v>Центральноевропейское время</v>
      </c>
      <c s="71"/>
    </row>
    <row r="69125" spans="1:10" ht="15">
      <c r="A69125">
        <v>171496</v>
      </c>
      <c>
        <v>173813</v>
      </c>
      <c s="2">
        <v>44361.649459546927</v>
      </c>
      <c>
        <v>83939</v>
      </c>
      <c s="71">
        <v>2</v>
      </c>
      <c>
        <v>15</v>
      </c>
      <c s="71" t="str">
        <f t="shared" si="2160"/>
        <v>понедельник</v>
      </c>
      <c s="71" t="str">
        <f>VLOOKUP(A69125,Подписчики!A:C,2,0)</f>
        <v>UTC+1</v>
      </c>
      <c s="71" t="str">
        <f t="shared" si="2161"/>
        <v>Центральноевропейское время</v>
      </c>
      <c s="71"/>
    </row>
    <row r="69126" spans="1:10" ht="15">
      <c r="A69126">
        <v>171496</v>
      </c>
      <c>
        <v>183805</v>
      </c>
      <c s="2">
        <v>44364.979556634309</v>
      </c>
      <c>
        <v>231782</v>
      </c>
      <c s="71">
        <v>5</v>
      </c>
      <c>
        <v>23</v>
      </c>
      <c s="71" t="str">
        <f t="shared" si="2160"/>
        <v>четверг</v>
      </c>
      <c s="71" t="str">
        <f>VLOOKUP(A69126,Подписчики!A:C,2,0)</f>
        <v>UTC+1</v>
      </c>
      <c s="71" t="str">
        <f t="shared" si="2161"/>
        <v>Центральноевропейское время</v>
      </c>
      <c s="71"/>
    </row>
    <row r="69127" spans="1:10" ht="15">
      <c r="A69127">
        <v>171506</v>
      </c>
      <c>
        <v>212070</v>
      </c>
      <c s="2">
        <v>44372.733601941749</v>
      </c>
      <c>
        <v>184941</v>
      </c>
      <c s="71">
        <v>6</v>
      </c>
      <c>
        <v>17</v>
      </c>
      <c s="71" t="str">
        <f t="shared" si="2160"/>
        <v>пятница</v>
      </c>
      <c s="71" t="str">
        <f>VLOOKUP(A69127,Подписчики!A:C,2,0)</f>
        <v>UTC+1</v>
      </c>
      <c s="71" t="str">
        <f t="shared" si="2161"/>
        <v>Центральноевропейское время</v>
      </c>
      <c s="71"/>
    </row>
    <row r="69128" spans="1:10" ht="15">
      <c r="A69128">
        <v>171506</v>
      </c>
      <c>
        <v>318647</v>
      </c>
      <c s="2">
        <v>44403.649459546927</v>
      </c>
      <c>
        <v>296118</v>
      </c>
      <c s="71">
        <v>2</v>
      </c>
      <c>
        <v>15</v>
      </c>
      <c s="71" t="str">
        <f t="shared" si="2160"/>
        <v>понедельник</v>
      </c>
      <c s="71" t="str">
        <f>VLOOKUP(A69128,Подписчики!A:C,2,0)</f>
        <v>UTC+1</v>
      </c>
      <c s="71" t="str">
        <f t="shared" si="2161"/>
        <v>Центральноевропейское время</v>
      </c>
      <c s="71"/>
    </row>
    <row r="69129" spans="1:10" ht="15">
      <c r="A69129">
        <v>171506</v>
      </c>
      <c>
        <v>325443</v>
      </c>
      <c s="2">
        <v>44405.808035598711</v>
      </c>
      <c>
        <v>103334</v>
      </c>
      <c s="71">
        <v>4</v>
      </c>
      <c>
        <v>19</v>
      </c>
      <c s="71" t="str">
        <f t="shared" si="2160"/>
        <v>среда</v>
      </c>
      <c s="71" t="str">
        <f>VLOOKUP(A69129,Подписчики!A:C,2,0)</f>
        <v>UTC+1</v>
      </c>
      <c s="71" t="str">
        <f t="shared" si="2161"/>
        <v>Центральноевропейское время</v>
      </c>
      <c s="71"/>
    </row>
    <row r="69130" spans="1:10" ht="15">
      <c r="A69130">
        <v>171506</v>
      </c>
      <c>
        <v>349779</v>
      </c>
      <c s="2">
        <v>44412.774055016183</v>
      </c>
      <c>
        <v>347008</v>
      </c>
      <c s="71">
        <v>4</v>
      </c>
      <c>
        <v>18</v>
      </c>
      <c s="71" t="str">
        <f t="shared" si="2160"/>
        <v>среда</v>
      </c>
      <c s="71" t="str">
        <f>VLOOKUP(A69130,Подписчики!A:C,2,0)</f>
        <v>UTC+1</v>
      </c>
      <c s="71" t="str">
        <f t="shared" si="2161"/>
        <v>Центральноевропейское время</v>
      </c>
      <c s="71"/>
    </row>
    <row r="69131" spans="1:10" ht="15">
      <c r="A69131">
        <v>171506</v>
      </c>
      <c>
        <v>359554</v>
      </c>
      <c s="2">
        <v>44415.591601306194</v>
      </c>
      <c>
        <v>128523</v>
      </c>
      <c s="71">
        <v>7</v>
      </c>
      <c>
        <v>14</v>
      </c>
      <c s="71" t="str">
        <f t="shared" si="2160"/>
        <v>суббота</v>
      </c>
      <c s="71" t="str">
        <f>VLOOKUP(A69131,Подписчики!A:C,2,0)</f>
        <v>UTC+1</v>
      </c>
      <c s="71" t="str">
        <f t="shared" si="2161"/>
        <v>Центральноевропейское время</v>
      </c>
      <c s="71"/>
    </row>
    <row r="69132" spans="1:10" ht="15">
      <c r="A69132">
        <v>171506</v>
      </c>
      <c>
        <v>368903</v>
      </c>
      <c s="2">
        <v>44417.864669902912</v>
      </c>
      <c>
        <v>389877</v>
      </c>
      <c s="71">
        <v>2</v>
      </c>
      <c>
        <v>20</v>
      </c>
      <c s="71" t="str">
        <f t="shared" si="2160"/>
        <v>понедельник</v>
      </c>
      <c s="71" t="str">
        <f>VLOOKUP(A69132,Подписчики!A:C,2,0)</f>
        <v>UTC+1</v>
      </c>
      <c s="71" t="str">
        <f t="shared" si="2161"/>
        <v>Центральноевропейское время</v>
      </c>
      <c s="71"/>
    </row>
    <row r="69133" spans="1:10" ht="15">
      <c r="A69133">
        <v>171506</v>
      </c>
      <c>
        <v>378984</v>
      </c>
      <c s="2">
        <v>44421.706093851135</v>
      </c>
      <c>
        <v>137670</v>
      </c>
      <c s="71">
        <v>6</v>
      </c>
      <c>
        <v>16</v>
      </c>
      <c s="71" t="str">
        <f t="shared" si="2160"/>
        <v>пятница</v>
      </c>
      <c s="71" t="str">
        <f>VLOOKUP(A69133,Подписчики!A:C,2,0)</f>
        <v>UTC+1</v>
      </c>
      <c s="71" t="str">
        <f t="shared" si="2161"/>
        <v>Центральноевропейское время</v>
      </c>
      <c s="71"/>
    </row>
    <row r="69134" spans="1:10" ht="15">
      <c r="A69134">
        <v>171506</v>
      </c>
      <c>
        <v>380169</v>
      </c>
      <c s="2">
        <v>44421.888941747573</v>
      </c>
      <c>
        <v>397</v>
      </c>
      <c s="71">
        <v>6</v>
      </c>
      <c>
        <v>21</v>
      </c>
      <c s="71" t="str">
        <f t="shared" si="2160"/>
        <v>пятница</v>
      </c>
      <c s="71" t="str">
        <f>VLOOKUP(A69134,Подписчики!A:C,2,0)</f>
        <v>UTC+1</v>
      </c>
      <c s="71" t="str">
        <f t="shared" si="2161"/>
        <v>Центральноевропейское время</v>
      </c>
      <c s="71"/>
    </row>
    <row r="69135" spans="1:10" ht="15">
      <c r="A69135">
        <v>171506</v>
      </c>
      <c>
        <v>398771</v>
      </c>
      <c s="2">
        <v>44427.919686084148</v>
      </c>
      <c>
        <v>379729</v>
      </c>
      <c s="71">
        <v>5</v>
      </c>
      <c>
        <v>22</v>
      </c>
      <c s="71" t="str">
        <f t="shared" si="2160"/>
        <v>четверг</v>
      </c>
      <c s="71" t="str">
        <f>VLOOKUP(A69135,Подписчики!A:C,2,0)</f>
        <v>UTC+1</v>
      </c>
      <c s="71" t="str">
        <f t="shared" si="2161"/>
        <v>Центральноевропейское время</v>
      </c>
      <c s="71"/>
    </row>
    <row r="69136" spans="1:10" ht="15">
      <c r="A69136">
        <v>171506</v>
      </c>
      <c>
        <v>418233</v>
      </c>
      <c s="2">
        <v>44433.891333333333</v>
      </c>
      <c>
        <v>411922</v>
      </c>
      <c s="71">
        <v>4</v>
      </c>
      <c>
        <v>21</v>
      </c>
      <c s="71" t="str">
        <f t="shared" si="2160"/>
        <v>среда</v>
      </c>
      <c s="71" t="str">
        <f>VLOOKUP(A69136,Подписчики!A:C,2,0)</f>
        <v>UTC+1</v>
      </c>
      <c s="71" t="str">
        <f t="shared" si="2161"/>
        <v>Центральноевропейское время</v>
      </c>
      <c s="71"/>
    </row>
    <row r="69137" spans="1:10" ht="15">
      <c r="A69137">
        <v>171517</v>
      </c>
      <c>
        <v>76726</v>
      </c>
      <c s="2">
        <v>44332.367412335581</v>
      </c>
      <c>
        <v>82901</v>
      </c>
      <c s="71">
        <v>1</v>
      </c>
      <c>
        <v>8</v>
      </c>
      <c s="71" t="str">
        <f t="shared" si="2160"/>
        <v>воскресенье</v>
      </c>
      <c s="71" t="str">
        <f>VLOOKUP(A69137,Подписчики!A:C,2,0)</f>
        <v>UTC+3</v>
      </c>
      <c s="71" t="str">
        <f t="shared" si="2161"/>
        <v>Московское время</v>
      </c>
      <c s="71"/>
    </row>
    <row r="69138" spans="1:10" ht="15">
      <c r="A69138">
        <v>171517</v>
      </c>
      <c>
        <v>93964</v>
      </c>
      <c s="2">
        <v>44338.548326860844</v>
      </c>
      <c>
        <v>411922</v>
      </c>
      <c s="71">
        <v>7</v>
      </c>
      <c>
        <v>13</v>
      </c>
      <c s="71" t="str">
        <f t="shared" si="2160"/>
        <v>суббота</v>
      </c>
      <c s="71" t="str">
        <f>VLOOKUP(A69138,Подписчики!A:C,2,0)</f>
        <v>UTC+3</v>
      </c>
      <c s="71" t="str">
        <f t="shared" si="2161"/>
        <v>Московское время</v>
      </c>
      <c s="71"/>
    </row>
    <row r="69139" spans="1:10" ht="15">
      <c r="A69139">
        <v>171580</v>
      </c>
      <c>
        <v>30531</v>
      </c>
      <c s="2">
        <v>44313.821789644011</v>
      </c>
      <c>
        <v>394819</v>
      </c>
      <c s="71">
        <v>3</v>
      </c>
      <c>
        <v>19</v>
      </c>
      <c s="71" t="str">
        <f t="shared" si="2160"/>
        <v>вторник</v>
      </c>
      <c s="71" t="str">
        <f>VLOOKUP(A69139,Подписчики!A:C,2,0)</f>
        <v>UTC+3</v>
      </c>
      <c s="71" t="str">
        <f t="shared" si="2161"/>
        <v>Московское время</v>
      </c>
      <c s="71"/>
    </row>
    <row r="69140" spans="1:10" ht="15">
      <c r="A69140">
        <v>171580</v>
      </c>
      <c>
        <v>31125</v>
      </c>
      <c s="2">
        <v>44314.54185436893</v>
      </c>
      <c>
        <v>330333</v>
      </c>
      <c s="71">
        <v>4</v>
      </c>
      <c>
        <v>13</v>
      </c>
      <c s="71" t="str">
        <f t="shared" si="2160"/>
        <v>среда</v>
      </c>
      <c s="71" t="str">
        <f>VLOOKUP(A69140,Подписчики!A:C,2,0)</f>
        <v>UTC+3</v>
      </c>
      <c s="71" t="str">
        <f t="shared" si="2161"/>
        <v>Московское время</v>
      </c>
      <c s="71"/>
    </row>
    <row r="69141" spans="1:10" ht="15">
      <c r="A69141">
        <v>171580</v>
      </c>
      <c>
        <v>48219</v>
      </c>
      <c s="2">
        <v>44321.438294498381</v>
      </c>
      <c>
        <v>227775</v>
      </c>
      <c s="71">
        <v>4</v>
      </c>
      <c>
        <v>10</v>
      </c>
      <c s="71" t="str">
        <f t="shared" si="2160"/>
        <v>среда</v>
      </c>
      <c s="71" t="str">
        <f>VLOOKUP(A69141,Подписчики!A:C,2,0)</f>
        <v>UTC+3</v>
      </c>
      <c s="71" t="str">
        <f t="shared" si="2161"/>
        <v>Московское время</v>
      </c>
      <c s="71"/>
    </row>
    <row r="69142" spans="1:10" ht="15">
      <c r="A69142">
        <v>171580</v>
      </c>
      <c>
        <v>52381</v>
      </c>
      <c s="2">
        <v>44323.672922330094</v>
      </c>
      <c>
        <v>478377</v>
      </c>
      <c s="71">
        <v>6</v>
      </c>
      <c>
        <v>16</v>
      </c>
      <c s="71" t="str">
        <f t="shared" si="2160"/>
        <v>пятница</v>
      </c>
      <c s="71" t="str">
        <f>VLOOKUP(A69142,Подписчики!A:C,2,0)</f>
        <v>UTC+3</v>
      </c>
      <c s="71" t="str">
        <f t="shared" si="2161"/>
        <v>Московское время</v>
      </c>
      <c s="71"/>
    </row>
    <row r="69143" spans="1:10" ht="15">
      <c r="A69143">
        <v>171580</v>
      </c>
      <c>
        <v>55849</v>
      </c>
      <c s="2">
        <v>44324.719847896442</v>
      </c>
      <c>
        <v>59172</v>
      </c>
      <c s="71">
        <v>7</v>
      </c>
      <c>
        <v>17</v>
      </c>
      <c s="71" t="str">
        <f t="shared" si="2160"/>
        <v>суббота</v>
      </c>
      <c s="71" t="str">
        <f>VLOOKUP(A69143,Подписчики!A:C,2,0)</f>
        <v>UTC+3</v>
      </c>
      <c s="71" t="str">
        <f t="shared" si="2161"/>
        <v>Московское время</v>
      </c>
      <c s="71"/>
    </row>
    <row r="69144" spans="1:10" ht="15">
      <c r="A69144">
        <v>171580</v>
      </c>
      <c>
        <v>62688</v>
      </c>
      <c s="2">
        <v>44327.490074433656</v>
      </c>
      <c>
        <v>137327</v>
      </c>
      <c s="71">
        <v>3</v>
      </c>
      <c>
        <v>11</v>
      </c>
      <c s="71" t="str">
        <f t="shared" si="2160"/>
        <v>вторник</v>
      </c>
      <c s="71" t="str">
        <f>VLOOKUP(A69144,Подписчики!A:C,2,0)</f>
        <v>UTC+3</v>
      </c>
      <c s="71" t="str">
        <f t="shared" si="2161"/>
        <v>Московское время</v>
      </c>
      <c s="71"/>
    </row>
    <row r="69145" spans="1:10" ht="15">
      <c r="A69145">
        <v>171589</v>
      </c>
      <c>
        <v>260724</v>
      </c>
      <c s="2">
        <v>44386.948812297735</v>
      </c>
      <c>
        <v>21760</v>
      </c>
      <c s="71">
        <v>6</v>
      </c>
      <c>
        <v>22</v>
      </c>
      <c s="71" t="str">
        <f t="shared" si="2160"/>
        <v>пятница</v>
      </c>
      <c s="71" t="str">
        <f>VLOOKUP(A69145,Подписчики!A:C,2,0)</f>
        <v>UTC+1</v>
      </c>
      <c s="71" t="str">
        <f t="shared" si="2161"/>
        <v>Центральноевропейское время</v>
      </c>
      <c s="71"/>
    </row>
    <row r="69146" spans="1:10" ht="15">
      <c r="A69146">
        <v>171589</v>
      </c>
      <c>
        <v>283145</v>
      </c>
      <c s="2">
        <v>44393.659168284794</v>
      </c>
      <c>
        <v>357547</v>
      </c>
      <c s="71">
        <v>6</v>
      </c>
      <c>
        <v>15</v>
      </c>
      <c s="71" t="str">
        <f t="shared" si="2160"/>
        <v>пятница</v>
      </c>
      <c s="71" t="str">
        <f>VLOOKUP(A69146,Подписчики!A:C,2,0)</f>
        <v>UTC+1</v>
      </c>
      <c s="71" t="str">
        <f t="shared" si="2161"/>
        <v>Центральноевропейское время</v>
      </c>
      <c s="71"/>
    </row>
    <row r="69147" spans="1:10" ht="15">
      <c r="A69147">
        <v>171589</v>
      </c>
      <c>
        <v>285244</v>
      </c>
      <c s="2">
        <v>44393.989265372169</v>
      </c>
      <c>
        <v>241927</v>
      </c>
      <c s="71">
        <v>6</v>
      </c>
      <c>
        <v>23</v>
      </c>
      <c s="71" t="str">
        <f t="shared" si="2160"/>
        <v>пятница</v>
      </c>
      <c s="71" t="str">
        <f>VLOOKUP(A69147,Подписчики!A:C,2,0)</f>
        <v>UTC+1</v>
      </c>
      <c s="71" t="str">
        <f t="shared" si="2161"/>
        <v>Центральноевропейское время</v>
      </c>
      <c s="71"/>
    </row>
    <row r="69148" spans="1:10" ht="15">
      <c r="A69148">
        <v>171589</v>
      </c>
      <c>
        <v>298014</v>
      </c>
      <c s="2">
        <v>44397.778909385117</v>
      </c>
      <c>
        <v>161398</v>
      </c>
      <c s="71">
        <v>3</v>
      </c>
      <c>
        <v>18</v>
      </c>
      <c s="71" t="str">
        <f t="shared" si="2160"/>
        <v>вторник</v>
      </c>
      <c s="71" t="str">
        <f>VLOOKUP(A69148,Подписчики!A:C,2,0)</f>
        <v>UTC+1</v>
      </c>
      <c s="71" t="str">
        <f t="shared" si="2161"/>
        <v>Центральноевропейское время</v>
      </c>
      <c s="71"/>
    </row>
    <row r="69149" spans="1:10" ht="15">
      <c r="A69149">
        <v>171589</v>
      </c>
      <c>
        <v>309593</v>
      </c>
      <c s="2">
        <v>44401.416058839684</v>
      </c>
      <c>
        <v>347008</v>
      </c>
      <c s="71">
        <v>7</v>
      </c>
      <c>
        <v>9</v>
      </c>
      <c s="71" t="str">
        <f t="shared" si="2160"/>
        <v>суббота</v>
      </c>
      <c s="71" t="str">
        <f>VLOOKUP(A69149,Подписчики!A:C,2,0)</f>
        <v>UTC+1</v>
      </c>
      <c s="71" t="str">
        <f t="shared" si="2161"/>
        <v>Центральноевропейское время</v>
      </c>
      <c s="71"/>
    </row>
    <row r="69150" spans="1:10" ht="15">
      <c r="A69150">
        <v>171589</v>
      </c>
      <c>
        <v>364732</v>
      </c>
      <c s="2">
        <v>44416.670495145634</v>
      </c>
      <c>
        <v>320620</v>
      </c>
      <c s="71">
        <v>1</v>
      </c>
      <c>
        <v>16</v>
      </c>
      <c s="71" t="str">
        <f t="shared" si="2160"/>
        <v>воскресенье</v>
      </c>
      <c s="71" t="str">
        <f>VLOOKUP(A69150,Подписчики!A:C,2,0)</f>
        <v>UTC+1</v>
      </c>
      <c s="71" t="str">
        <f t="shared" si="2161"/>
        <v>Центральноевропейское время</v>
      </c>
      <c s="71"/>
    </row>
    <row r="69151" spans="1:10" ht="15">
      <c r="A69151">
        <v>171589</v>
      </c>
      <c>
        <v>378661</v>
      </c>
      <c s="2">
        <v>44421.65269579288</v>
      </c>
      <c>
        <v>135377</v>
      </c>
      <c s="71">
        <v>6</v>
      </c>
      <c>
        <v>15</v>
      </c>
      <c s="71" t="str">
        <f t="shared" si="2160"/>
        <v>пятница</v>
      </c>
      <c s="71" t="str">
        <f>VLOOKUP(A69151,Подписчики!A:C,2,0)</f>
        <v>UTC+1</v>
      </c>
      <c s="71" t="str">
        <f t="shared" si="2161"/>
        <v>Центральноевропейское время</v>
      </c>
      <c s="71"/>
    </row>
    <row r="69152" spans="1:10" ht="15">
      <c r="A69152">
        <v>171589</v>
      </c>
      <c>
        <v>388540</v>
      </c>
      <c s="2">
        <v>44423.846870550165</v>
      </c>
      <c>
        <v>324893</v>
      </c>
      <c s="71">
        <v>1</v>
      </c>
      <c>
        <v>20</v>
      </c>
      <c s="71" t="str">
        <f t="shared" si="2160"/>
        <v>воскресенье</v>
      </c>
      <c s="71" t="str">
        <f>VLOOKUP(A69152,Подписчики!A:C,2,0)</f>
        <v>UTC+1</v>
      </c>
      <c s="71" t="str">
        <f t="shared" si="2161"/>
        <v>Центральноевропейское время</v>
      </c>
      <c s="71"/>
    </row>
    <row r="69153" spans="1:10" ht="15">
      <c r="A69153">
        <v>171605</v>
      </c>
      <c>
        <v>244450</v>
      </c>
      <c s="2">
        <v>44381.546708737864</v>
      </c>
      <c>
        <v>266896</v>
      </c>
      <c s="71">
        <v>1</v>
      </c>
      <c>
        <v>13</v>
      </c>
      <c s="71" t="str">
        <f t="shared" si="2160"/>
        <v>воскресенье</v>
      </c>
      <c s="71" t="str">
        <f>VLOOKUP(A69153,Подписчики!A:C,2,0)</f>
        <v>UTC+7</v>
      </c>
      <c s="71" t="str">
        <f t="shared" si="2161"/>
        <v>Красноярское время</v>
      </c>
      <c s="71"/>
    </row>
    <row r="69154" spans="1:10" ht="15">
      <c r="A69154">
        <v>171605</v>
      </c>
      <c>
        <v>246221</v>
      </c>
      <c s="2">
        <v>44381.814508499403</v>
      </c>
      <c>
        <v>103966</v>
      </c>
      <c s="71">
        <v>1</v>
      </c>
      <c>
        <v>19</v>
      </c>
      <c s="71" t="str">
        <f t="shared" si="2160"/>
        <v>воскресенье</v>
      </c>
      <c s="71" t="str">
        <f>VLOOKUP(A69154,Подписчики!A:C,2,0)</f>
        <v>UTC+7</v>
      </c>
      <c s="71" t="str">
        <f t="shared" si="2161"/>
        <v>Красноярское время</v>
      </c>
      <c s="71"/>
    </row>
    <row r="69155" spans="1:10" ht="15">
      <c r="A69155">
        <v>171605</v>
      </c>
      <c>
        <v>253171</v>
      </c>
      <c s="2">
        <v>44384.715333333334</v>
      </c>
      <c>
        <v>158978</v>
      </c>
      <c s="71">
        <v>4</v>
      </c>
      <c>
        <v>17</v>
      </c>
      <c s="71" t="str">
        <f t="shared" si="2160"/>
        <v>среда</v>
      </c>
      <c s="71" t="str">
        <f>VLOOKUP(A69155,Подписчики!A:C,2,0)</f>
        <v>UTC+7</v>
      </c>
      <c s="71" t="str">
        <f t="shared" si="2161"/>
        <v>Красноярское время</v>
      </c>
      <c s="71"/>
    </row>
    <row r="69156" spans="1:10" ht="15">
      <c r="A69156">
        <v>171641</v>
      </c>
      <c>
        <v>11406</v>
      </c>
      <c s="2">
        <v>44302.568957928801</v>
      </c>
      <c>
        <v>341333</v>
      </c>
      <c s="71">
        <v>6</v>
      </c>
      <c>
        <v>13</v>
      </c>
      <c s="71" t="str">
        <f t="shared" si="2160"/>
        <v>пятница</v>
      </c>
      <c s="71" t="str">
        <f>VLOOKUP(A69156,Подписчики!A:C,2,0)</f>
        <v>UTC+2</v>
      </c>
      <c s="71" t="str">
        <f t="shared" si="2161"/>
        <v>Калиниградское время</v>
      </c>
      <c s="71"/>
    </row>
    <row r="69157" spans="1:10" ht="15">
      <c r="A69157">
        <v>171641</v>
      </c>
      <c>
        <v>26121</v>
      </c>
      <c s="2">
        <v>44311.425122836998</v>
      </c>
      <c>
        <v>380991</v>
      </c>
      <c s="71">
        <v>1</v>
      </c>
      <c>
        <v>10</v>
      </c>
      <c s="71" t="str">
        <f t="shared" si="2160"/>
        <v>воскресенье</v>
      </c>
      <c s="71" t="str">
        <f>VLOOKUP(A69157,Подписчики!A:C,2,0)</f>
        <v>UTC+2</v>
      </c>
      <c s="71" t="str">
        <f t="shared" si="2161"/>
        <v>Калиниградское время</v>
      </c>
      <c s="71"/>
    </row>
    <row r="69158" spans="1:10" ht="15">
      <c r="A69158">
        <v>171641</v>
      </c>
      <c>
        <v>35469</v>
      </c>
      <c s="2">
        <v>44316.507666666665</v>
      </c>
      <c>
        <v>470762</v>
      </c>
      <c s="71">
        <v>6</v>
      </c>
      <c>
        <v>12</v>
      </c>
      <c s="71" t="str">
        <f t="shared" si="2160"/>
        <v>пятница</v>
      </c>
      <c s="71" t="str">
        <f>VLOOKUP(A69158,Подписчики!A:C,2,0)</f>
        <v>UTC+2</v>
      </c>
      <c s="71" t="str">
        <f t="shared" si="2161"/>
        <v>Калиниградское время</v>
      </c>
      <c s="71"/>
    </row>
    <row r="69159" spans="1:10" ht="15">
      <c r="A69159">
        <v>171641</v>
      </c>
      <c>
        <v>37869</v>
      </c>
      <c s="2">
        <v>44316.91685436893</v>
      </c>
      <c>
        <v>387595</v>
      </c>
      <c s="71">
        <v>6</v>
      </c>
      <c>
        <v>22</v>
      </c>
      <c s="71" t="str">
        <f t="shared" si="2160"/>
        <v>пятница</v>
      </c>
      <c s="71" t="str">
        <f>VLOOKUP(A69159,Подписчики!A:C,2,0)</f>
        <v>UTC+2</v>
      </c>
      <c s="71" t="str">
        <f t="shared" si="2161"/>
        <v>Калиниградское время</v>
      </c>
      <c s="71"/>
    </row>
    <row r="69160" spans="1:10" ht="15">
      <c r="A69160">
        <v>171641</v>
      </c>
      <c>
        <v>45354</v>
      </c>
      <c s="2">
        <v>44319.827857605174</v>
      </c>
      <c>
        <v>88863</v>
      </c>
      <c s="71">
        <v>2</v>
      </c>
      <c>
        <v>19</v>
      </c>
      <c s="71" t="str">
        <f t="shared" si="2160"/>
        <v>понедельник</v>
      </c>
      <c s="71" t="str">
        <f>VLOOKUP(A69160,Подписчики!A:C,2,0)</f>
        <v>UTC+2</v>
      </c>
      <c s="71" t="str">
        <f t="shared" si="2161"/>
        <v>Калиниградское время</v>
      </c>
      <c s="71"/>
    </row>
    <row r="69161" spans="1:10" ht="15">
      <c r="A69161">
        <v>171641</v>
      </c>
      <c>
        <v>53306</v>
      </c>
      <c s="2">
        <v>44323.840802588995</v>
      </c>
      <c>
        <v>186092</v>
      </c>
      <c s="71">
        <v>6</v>
      </c>
      <c>
        <v>20</v>
      </c>
      <c s="71" t="str">
        <f t="shared" si="2160"/>
        <v>пятница</v>
      </c>
      <c s="71" t="str">
        <f>VLOOKUP(A69161,Подписчики!A:C,2,0)</f>
        <v>UTC+2</v>
      </c>
      <c s="71" t="str">
        <f t="shared" si="2161"/>
        <v>Калиниградское время</v>
      </c>
      <c s="71"/>
    </row>
    <row r="69162" spans="1:10" ht="15">
      <c r="A69162">
        <v>171641</v>
      </c>
      <c>
        <v>58295</v>
      </c>
      <c s="2">
        <v>44325.586757281548</v>
      </c>
      <c>
        <v>123584</v>
      </c>
      <c s="71">
        <v>1</v>
      </c>
      <c>
        <v>14</v>
      </c>
      <c s="71" t="str">
        <f t="shared" si="2160"/>
        <v>воскресенье</v>
      </c>
      <c s="71" t="str">
        <f>VLOOKUP(A69162,Подписчики!A:C,2,0)</f>
        <v>UTC+2</v>
      </c>
      <c s="71" t="str">
        <f t="shared" si="2161"/>
        <v>Калиниградское время</v>
      </c>
      <c s="71"/>
    </row>
    <row r="69163" spans="1:10" ht="15">
      <c r="A69163">
        <v>171641</v>
      </c>
      <c>
        <v>95727</v>
      </c>
      <c s="2">
        <v>44338.827857605174</v>
      </c>
      <c>
        <v>389238</v>
      </c>
      <c s="71">
        <v>7</v>
      </c>
      <c>
        <v>19</v>
      </c>
      <c s="71" t="str">
        <f t="shared" si="2160"/>
        <v>суббота</v>
      </c>
      <c s="71" t="str">
        <f>VLOOKUP(A69163,Подписчики!A:C,2,0)</f>
        <v>UTC+2</v>
      </c>
      <c s="71" t="str">
        <f t="shared" si="2161"/>
        <v>Калиниградское время</v>
      </c>
      <c s="71"/>
    </row>
    <row r="69164" spans="1:10" ht="15">
      <c r="A69164">
        <v>171641</v>
      </c>
      <c>
        <v>107538</v>
      </c>
      <c s="2">
        <v>44342.795495145627</v>
      </c>
      <c>
        <v>178044</v>
      </c>
      <c s="71">
        <v>4</v>
      </c>
      <c>
        <v>19</v>
      </c>
      <c s="71" t="str">
        <f t="shared" si="2160"/>
        <v>среда</v>
      </c>
      <c s="71" t="str">
        <f>VLOOKUP(A69164,Подписчики!A:C,2,0)</f>
        <v>UTC+2</v>
      </c>
      <c s="71" t="str">
        <f t="shared" si="2161"/>
        <v>Калиниградское время</v>
      </c>
      <c s="71"/>
    </row>
    <row r="69165" spans="1:10" ht="15">
      <c r="A69165">
        <v>171641</v>
      </c>
      <c>
        <v>142211</v>
      </c>
      <c s="2">
        <v>44352.717825242718</v>
      </c>
      <c>
        <v>250679</v>
      </c>
      <c s="71">
        <v>7</v>
      </c>
      <c>
        <v>17</v>
      </c>
      <c s="71" t="str">
        <f t="shared" si="2160"/>
        <v>суббота</v>
      </c>
      <c s="71" t="str">
        <f>VLOOKUP(A69165,Подписчики!A:C,2,0)</f>
        <v>UTC+2</v>
      </c>
      <c s="71" t="str">
        <f t="shared" si="2161"/>
        <v>Калиниградское время</v>
      </c>
      <c s="71"/>
    </row>
    <row r="69166" spans="1:10" ht="15">
      <c r="A69166">
        <v>171641</v>
      </c>
      <c>
        <v>151135</v>
      </c>
      <c s="2">
        <v>44355.562485436894</v>
      </c>
      <c>
        <v>3658</v>
      </c>
      <c s="71">
        <v>3</v>
      </c>
      <c>
        <v>13</v>
      </c>
      <c s="71" t="str">
        <f t="shared" si="2160"/>
        <v>вторник</v>
      </c>
      <c s="71" t="str">
        <f>VLOOKUP(A69166,Подписчики!A:C,2,0)</f>
        <v>UTC+2</v>
      </c>
      <c s="71" t="str">
        <f t="shared" si="2161"/>
        <v>Калиниградское время</v>
      </c>
      <c s="71"/>
    </row>
    <row r="69167" spans="1:10" ht="15">
      <c r="A69167">
        <v>171641</v>
      </c>
      <c>
        <v>174299</v>
      </c>
      <c s="2">
        <v>44361.722679611645</v>
      </c>
      <c>
        <v>158978</v>
      </c>
      <c s="71">
        <v>2</v>
      </c>
      <c>
        <v>17</v>
      </c>
      <c s="71" t="str">
        <f t="shared" si="2160"/>
        <v>понедельник</v>
      </c>
      <c s="71" t="str">
        <f>VLOOKUP(A69167,Подписчики!A:C,2,0)</f>
        <v>UTC+2</v>
      </c>
      <c s="71" t="str">
        <f t="shared" si="2161"/>
        <v>Калиниградское время</v>
      </c>
      <c s="71"/>
    </row>
    <row r="69168" spans="1:10" ht="15">
      <c r="A69168">
        <v>171641</v>
      </c>
      <c>
        <v>198123</v>
      </c>
      <c s="2">
        <v>44368.611029126208</v>
      </c>
      <c>
        <v>347393</v>
      </c>
      <c s="71">
        <v>2</v>
      </c>
      <c>
        <v>14</v>
      </c>
      <c s="71" t="str">
        <f t="shared" si="2160"/>
        <v>понедельник</v>
      </c>
      <c s="71" t="str">
        <f>VLOOKUP(A69168,Подписчики!A:C,2,0)</f>
        <v>UTC+2</v>
      </c>
      <c s="71" t="str">
        <f t="shared" si="2161"/>
        <v>Калиниградское время</v>
      </c>
      <c s="71"/>
    </row>
    <row r="69169" spans="1:10" ht="15">
      <c r="A69169">
        <v>171641</v>
      </c>
      <c>
        <v>241866</v>
      </c>
      <c s="2">
        <v>44380.792258899673</v>
      </c>
      <c>
        <v>411922</v>
      </c>
      <c s="71">
        <v>7</v>
      </c>
      <c>
        <v>19</v>
      </c>
      <c s="71" t="str">
        <f t="shared" si="2160"/>
        <v>суббота</v>
      </c>
      <c s="71" t="str">
        <f>VLOOKUP(A69169,Подписчики!A:C,2,0)</f>
        <v>UTC+2</v>
      </c>
      <c s="71" t="str">
        <f t="shared" si="2161"/>
        <v>Калиниградское время</v>
      </c>
      <c s="71"/>
    </row>
    <row r="69170" spans="1:10" ht="15">
      <c r="A69170">
        <v>171641</v>
      </c>
      <c>
        <v>279273</v>
      </c>
      <c s="2">
        <v>44392.492666666665</v>
      </c>
      <c>
        <v>252478</v>
      </c>
      <c s="71">
        <v>5</v>
      </c>
      <c>
        <v>11</v>
      </c>
      <c s="71" t="str">
        <f t="shared" si="2160"/>
        <v>четверг</v>
      </c>
      <c s="71" t="str">
        <f>VLOOKUP(A69170,Подписчики!A:C,2,0)</f>
        <v>UTC+2</v>
      </c>
      <c s="71" t="str">
        <f t="shared" si="2161"/>
        <v>Калиниградское время</v>
      </c>
      <c s="71"/>
    </row>
    <row r="69171" spans="1:10" ht="15">
      <c r="A69171">
        <v>171641</v>
      </c>
      <c>
        <v>282397</v>
      </c>
      <c s="2">
        <v>44393.564103559867</v>
      </c>
      <c>
        <v>49819</v>
      </c>
      <c s="71">
        <v>6</v>
      </c>
      <c>
        <v>13</v>
      </c>
      <c s="71" t="str">
        <f t="shared" si="2160"/>
        <v>пятница</v>
      </c>
      <c s="71" t="str">
        <f>VLOOKUP(A69171,Подписчики!A:C,2,0)</f>
        <v>UTC+2</v>
      </c>
      <c s="71" t="str">
        <f t="shared" si="2161"/>
        <v>Калиниградское время</v>
      </c>
      <c s="71"/>
    </row>
    <row r="69172" spans="1:10" ht="15">
      <c r="A69172">
        <v>171641</v>
      </c>
      <c>
        <v>293059</v>
      </c>
      <c s="2">
        <v>44395.89420064725</v>
      </c>
      <c>
        <v>313585</v>
      </c>
      <c s="71">
        <v>1</v>
      </c>
      <c>
        <v>21</v>
      </c>
      <c s="71" t="str">
        <f t="shared" si="2160"/>
        <v>воскресенье</v>
      </c>
      <c s="71" t="str">
        <f>VLOOKUP(A69172,Подписчики!A:C,2,0)</f>
        <v>UTC+2</v>
      </c>
      <c s="71" t="str">
        <f t="shared" si="2161"/>
        <v>Калиниградское время</v>
      </c>
      <c s="71"/>
    </row>
    <row r="69173" spans="1:10" ht="15">
      <c r="A69173">
        <v>171667</v>
      </c>
      <c>
        <v>23370</v>
      </c>
      <c s="2">
        <v>44310.55504013184</v>
      </c>
      <c>
        <v>23621</v>
      </c>
      <c s="71">
        <v>7</v>
      </c>
      <c>
        <v>13</v>
      </c>
      <c s="71" t="str">
        <f t="shared" si="2160"/>
        <v>суббота</v>
      </c>
      <c s="71" t="str">
        <f>VLOOKUP(A69173,Подписчики!A:C,2,0)</f>
        <v>UTC+1</v>
      </c>
      <c s="71" t="str">
        <f t="shared" si="2161"/>
        <v>Центральноевропейское время</v>
      </c>
      <c s="71"/>
    </row>
    <row r="69174" spans="1:10" ht="15">
      <c r="A69174">
        <v>171667</v>
      </c>
      <c>
        <v>64382</v>
      </c>
      <c s="2">
        <v>44327.913213592234</v>
      </c>
      <c>
        <v>411922</v>
      </c>
      <c s="71">
        <v>3</v>
      </c>
      <c>
        <v>21</v>
      </c>
      <c s="71" t="str">
        <f t="shared" si="2160"/>
        <v>вторник</v>
      </c>
      <c s="71" t="str">
        <f>VLOOKUP(A69174,Подписчики!A:C,2,0)</f>
        <v>UTC+1</v>
      </c>
      <c s="71" t="str">
        <f t="shared" si="2161"/>
        <v>Центральноевропейское время</v>
      </c>
      <c s="71"/>
    </row>
    <row r="69175" spans="1:10" ht="15">
      <c r="A69175">
        <v>171667</v>
      </c>
      <c>
        <v>81146</v>
      </c>
      <c s="2">
        <v>44333.863051779939</v>
      </c>
      <c>
        <v>258251</v>
      </c>
      <c s="71">
        <v>2</v>
      </c>
      <c>
        <v>20</v>
      </c>
      <c s="71" t="str">
        <f t="shared" si="2160"/>
        <v>понедельник</v>
      </c>
      <c s="71" t="str">
        <f>VLOOKUP(A69175,Подписчики!A:C,2,0)</f>
        <v>UTC+1</v>
      </c>
      <c s="71" t="str">
        <f t="shared" si="2161"/>
        <v>Центральноевропейское время</v>
      </c>
      <c s="71"/>
    </row>
    <row r="69176" spans="1:10" ht="15">
      <c r="A69176">
        <v>171667</v>
      </c>
      <c>
        <v>89909</v>
      </c>
      <c s="2">
        <v>44337.738456310683</v>
      </c>
      <c>
        <v>386066</v>
      </c>
      <c s="71">
        <v>6</v>
      </c>
      <c>
        <v>17</v>
      </c>
      <c s="71" t="str">
        <f t="shared" si="2160"/>
        <v>пятница</v>
      </c>
      <c s="71" t="str">
        <f>VLOOKUP(A69176,Подписчики!A:C,2,0)</f>
        <v>UTC+1</v>
      </c>
      <c s="71" t="str">
        <f t="shared" si="2161"/>
        <v>Центральноевропейское время</v>
      </c>
      <c s="71"/>
    </row>
    <row r="69177" spans="1:10" ht="15">
      <c r="A69177">
        <v>171667</v>
      </c>
      <c>
        <v>107881</v>
      </c>
      <c s="2">
        <v>44342.854961165052</v>
      </c>
      <c>
        <v>153893</v>
      </c>
      <c s="71">
        <v>4</v>
      </c>
      <c>
        <v>20</v>
      </c>
      <c s="71" t="str">
        <f t="shared" si="2160"/>
        <v>среда</v>
      </c>
      <c s="71" t="str">
        <f>VLOOKUP(A69177,Подписчики!A:C,2,0)</f>
        <v>UTC+1</v>
      </c>
      <c s="71" t="str">
        <f t="shared" si="2161"/>
        <v>Центральноевропейское время</v>
      </c>
      <c s="71"/>
    </row>
    <row r="69178" spans="1:10" ht="15">
      <c r="A69178">
        <v>171667</v>
      </c>
      <c>
        <v>110312</v>
      </c>
      <c s="2">
        <v>44343.848488673138</v>
      </c>
      <c>
        <v>438887</v>
      </c>
      <c s="71">
        <v>5</v>
      </c>
      <c>
        <v>20</v>
      </c>
      <c s="71" t="str">
        <f t="shared" si="2160"/>
        <v>четверг</v>
      </c>
      <c s="71" t="str">
        <f>VLOOKUP(A69178,Подписчики!A:C,2,0)</f>
        <v>UTC+1</v>
      </c>
      <c s="71" t="str">
        <f t="shared" si="2161"/>
        <v>Центральноевропейское время</v>
      </c>
      <c s="71"/>
    </row>
    <row r="69179" spans="1:10" ht="15">
      <c r="A69179">
        <v>171667</v>
      </c>
      <c>
        <v>112285</v>
      </c>
      <c s="2">
        <v>44344.602533980586</v>
      </c>
      <c>
        <v>419184</v>
      </c>
      <c s="71">
        <v>6</v>
      </c>
      <c>
        <v>14</v>
      </c>
      <c s="71" t="str">
        <f t="shared" si="2160"/>
        <v>пятница</v>
      </c>
      <c s="71" t="str">
        <f>VLOOKUP(A69179,Подписчики!A:C,2,0)</f>
        <v>UTC+1</v>
      </c>
      <c s="71" t="str">
        <f t="shared" si="2161"/>
        <v>Центральноевропейское время</v>
      </c>
      <c s="71"/>
    </row>
    <row r="69180" spans="1:10" ht="15">
      <c r="A69180">
        <v>171667</v>
      </c>
      <c>
        <v>129422</v>
      </c>
      <c s="2">
        <v>44348.681822006474</v>
      </c>
      <c>
        <v>242428</v>
      </c>
      <c s="71">
        <v>3</v>
      </c>
      <c>
        <v>16</v>
      </c>
      <c s="71" t="str">
        <f t="shared" si="2160"/>
        <v>вторник</v>
      </c>
      <c s="71" t="str">
        <f>VLOOKUP(A69180,Подписчики!A:C,2,0)</f>
        <v>UTC+1</v>
      </c>
      <c s="71" t="str">
        <f t="shared" si="2161"/>
        <v>Центральноевропейское время</v>
      </c>
      <c s="71"/>
    </row>
    <row r="69181" spans="1:10" ht="15">
      <c r="A69181">
        <v>171667</v>
      </c>
      <c>
        <v>136192</v>
      </c>
      <c s="2">
        <v>44351.274333333335</v>
      </c>
      <c>
        <v>439981</v>
      </c>
      <c s="71">
        <v>6</v>
      </c>
      <c>
        <v>6</v>
      </c>
      <c s="71" t="str">
        <f t="shared" si="2160"/>
        <v>пятница</v>
      </c>
      <c s="71" t="str">
        <f>VLOOKUP(A69181,Подписчики!A:C,2,0)</f>
        <v>UTC+1</v>
      </c>
      <c s="71" t="str">
        <f t="shared" si="2161"/>
        <v>Центральноевропейское время</v>
      </c>
      <c s="71"/>
    </row>
    <row r="69182" spans="1:10" ht="15">
      <c r="A69182">
        <v>171667</v>
      </c>
      <c>
        <v>142504</v>
      </c>
      <c s="2">
        <v>44352.754637540456</v>
      </c>
      <c>
        <v>392434</v>
      </c>
      <c s="71">
        <v>7</v>
      </c>
      <c>
        <v>18</v>
      </c>
      <c s="71" t="str">
        <f t="shared" si="2160"/>
        <v>суббота</v>
      </c>
      <c s="71" t="str">
        <f>VLOOKUP(A69182,Подписчики!A:C,2,0)</f>
        <v>UTC+1</v>
      </c>
      <c s="71" t="str">
        <f t="shared" si="2161"/>
        <v>Центральноевропейское время</v>
      </c>
      <c s="71"/>
    </row>
    <row r="69183" spans="1:10" ht="15">
      <c r="A69183">
        <v>171667</v>
      </c>
      <c>
        <v>171511</v>
      </c>
      <c s="2">
        <v>44360.740074433663</v>
      </c>
      <c>
        <v>343712</v>
      </c>
      <c s="71">
        <v>1</v>
      </c>
      <c>
        <v>17</v>
      </c>
      <c s="71" t="str">
        <f t="shared" si="2160"/>
        <v>воскресенье</v>
      </c>
      <c s="71" t="str">
        <f>VLOOKUP(A69183,Подписчики!A:C,2,0)</f>
        <v>UTC+1</v>
      </c>
      <c s="71" t="str">
        <f t="shared" si="2161"/>
        <v>Центральноевропейское время</v>
      </c>
      <c s="71"/>
    </row>
    <row r="69184" spans="1:10" ht="15">
      <c r="A69184">
        <v>171667</v>
      </c>
      <c>
        <v>183718</v>
      </c>
      <c s="2">
        <v>44364.969847896442</v>
      </c>
      <c>
        <v>351192</v>
      </c>
      <c s="71">
        <v>5</v>
      </c>
      <c>
        <v>23</v>
      </c>
      <c s="71" t="str">
        <f t="shared" si="2160"/>
        <v>четверг</v>
      </c>
      <c s="71" t="str">
        <f>VLOOKUP(A69184,Подписчики!A:C,2,0)</f>
        <v>UTC+1</v>
      </c>
      <c s="71" t="str">
        <f t="shared" si="2161"/>
        <v>Центральноевропейское время</v>
      </c>
      <c s="71"/>
    </row>
    <row r="69185" spans="1:10" ht="15">
      <c r="A69185">
        <v>171667</v>
      </c>
      <c>
        <v>244881</v>
      </c>
      <c s="2">
        <v>44381.634896440133</v>
      </c>
      <c>
        <v>5151</v>
      </c>
      <c s="71">
        <v>1</v>
      </c>
      <c>
        <v>15</v>
      </c>
      <c s="71" t="str">
        <f t="shared" si="2160"/>
        <v>воскресенье</v>
      </c>
      <c s="71" t="str">
        <f>VLOOKUP(A69185,Подписчики!A:C,2,0)</f>
        <v>UTC+1</v>
      </c>
      <c s="71" t="str">
        <f t="shared" si="2161"/>
        <v>Центральноевропейское время</v>
      </c>
      <c s="71"/>
    </row>
    <row r="69186" spans="1:10" ht="15">
      <c r="A69186">
        <v>171667</v>
      </c>
      <c>
        <v>265764</v>
      </c>
      <c s="2">
        <v>44388.004608294934</v>
      </c>
      <c>
        <v>118549</v>
      </c>
      <c s="71">
        <v>1</v>
      </c>
      <c>
        <v>0</v>
      </c>
      <c s="71" t="str">
        <f t="shared" si="2160"/>
        <v>воскресенье</v>
      </c>
      <c s="71" t="str">
        <f>VLOOKUP(A69186,Подписчики!A:C,2,0)</f>
        <v>UTC+1</v>
      </c>
      <c s="71" t="str">
        <f t="shared" si="2161"/>
        <v>Центральноевропейское время</v>
      </c>
      <c s="71"/>
    </row>
    <row r="69187" spans="1:10" ht="15">
      <c r="A69187">
        <v>171667</v>
      </c>
      <c>
        <v>274984</v>
      </c>
      <c s="2">
        <v>44390.803181229778</v>
      </c>
      <c>
        <v>230507</v>
      </c>
      <c s="71">
        <v>3</v>
      </c>
      <c>
        <v>19</v>
      </c>
      <c s="71" t="str">
        <f t="shared" si="2162" ref="G69187:G69250">TEXT(C69187,"дддд")</f>
        <v>вторник</v>
      </c>
      <c s="71" t="str">
        <f>VLOOKUP(A69187,Подписчики!A:C,2,0)</f>
        <v>UTC+1</v>
      </c>
      <c s="71" t="str">
        <f t="shared" si="2163" ref="I69187:I69250">IF(H69187="UTC+1","Центральноевропейское время",IF(H69187="UTC+2","Калиниградское время",IF(H69187="UTC+3","Московское время",IF(H69187="UTC+4","Самарское время",IF(H69187="UTC+5","Екатеринбургское время",IF(H69187="UTC+6","Омское время",IF(H69187="UTC+7","Красноярское время",IF(H69187="UTC+8","Иркутское время",IF(H69187="UTC+9","Якутское время",IF(H69187="UTC+10","Владивостокское время",IF(H69187="UTC+11","Магаданское время",IF(H69187="UTC+12","Камчатское время",IF(H69187="UTC+0","Запределами России",IF(H69187="UTC-1","Запределами России",IF(H69187="UTC-2","Запределами России",IF(H69187="UTC-3","Запределами России",IF(H69187="UTC-4","Запределами России",IF(H69187="UTC-5","Запределами России",IF(H69187="UTC-6","Запределами России",IF(H69187="UTC-7","Запределами России",IF(H69187="UTC-8","Запределами России",IF(H69187="UTC-9","Запределами России",0))))))))))))))))))))))</f>
        <v>Центральноевропейское время</v>
      </c>
      <c s="71"/>
    </row>
    <row r="69188" spans="1:10" ht="15">
      <c r="A69188">
        <v>171667</v>
      </c>
      <c>
        <v>285096</v>
      </c>
      <c s="2">
        <v>44393.950333333334</v>
      </c>
      <c>
        <v>258219</v>
      </c>
      <c s="71">
        <v>6</v>
      </c>
      <c>
        <v>22</v>
      </c>
      <c s="71" t="str">
        <f t="shared" si="2162"/>
        <v>пятница</v>
      </c>
      <c s="71" t="str">
        <f>VLOOKUP(A69188,Подписчики!A:C,2,0)</f>
        <v>UTC+1</v>
      </c>
      <c s="71" t="str">
        <f t="shared" si="2163"/>
        <v>Центральноевропейское время</v>
      </c>
      <c s="71"/>
    </row>
    <row r="69189" spans="1:10" ht="15">
      <c r="A69189">
        <v>171667</v>
      </c>
      <c>
        <v>296385</v>
      </c>
      <c s="2">
        <v>44397.460139158582</v>
      </c>
      <c>
        <v>88863</v>
      </c>
      <c s="71">
        <v>3</v>
      </c>
      <c>
        <v>11</v>
      </c>
      <c s="71" t="str">
        <f t="shared" si="2162"/>
        <v>вторник</v>
      </c>
      <c s="71" t="str">
        <f>VLOOKUP(A69189,Подписчики!A:C,2,0)</f>
        <v>UTC+1</v>
      </c>
      <c s="71" t="str">
        <f t="shared" si="2163"/>
        <v>Центральноевропейское время</v>
      </c>
      <c s="71"/>
    </row>
    <row r="69190" spans="1:10" ht="15">
      <c r="A69190">
        <v>171667</v>
      </c>
      <c>
        <v>336635</v>
      </c>
      <c s="2">
        <v>44408.799944983824</v>
      </c>
      <c>
        <v>411922</v>
      </c>
      <c s="71">
        <v>7</v>
      </c>
      <c>
        <v>19</v>
      </c>
      <c s="71" t="str">
        <f t="shared" si="2162"/>
        <v>суббота</v>
      </c>
      <c s="71" t="str">
        <f>VLOOKUP(A69190,Подписчики!A:C,2,0)</f>
        <v>UTC+1</v>
      </c>
      <c s="71" t="str">
        <f t="shared" si="2163"/>
        <v>Центральноевропейское время</v>
      </c>
      <c s="71"/>
    </row>
    <row r="69191" spans="1:10" ht="15">
      <c r="A69191">
        <v>171667</v>
      </c>
      <c>
        <v>354105</v>
      </c>
      <c s="2">
        <v>44414.419686084148</v>
      </c>
      <c>
        <v>369308</v>
      </c>
      <c s="71">
        <v>6</v>
      </c>
      <c>
        <v>10</v>
      </c>
      <c s="71" t="str">
        <f t="shared" si="2162"/>
        <v>пятница</v>
      </c>
      <c s="71" t="str">
        <f>VLOOKUP(A69191,Подписчики!A:C,2,0)</f>
        <v>UTC+1</v>
      </c>
      <c s="71" t="str">
        <f t="shared" si="2163"/>
        <v>Центральноевропейское время</v>
      </c>
      <c s="71"/>
    </row>
    <row r="69192" spans="1:10" ht="15">
      <c r="A69192">
        <v>171667</v>
      </c>
      <c>
        <v>399697</v>
      </c>
      <c s="2">
        <v>44428.511919093857</v>
      </c>
      <c>
        <v>158978</v>
      </c>
      <c s="71">
        <v>6</v>
      </c>
      <c>
        <v>12</v>
      </c>
      <c s="71" t="str">
        <f t="shared" si="2162"/>
        <v>пятница</v>
      </c>
      <c s="71" t="str">
        <f>VLOOKUP(A69192,Подписчики!A:C,2,0)</f>
        <v>UTC+1</v>
      </c>
      <c s="71" t="str">
        <f t="shared" si="2163"/>
        <v>Центральноевропейское время</v>
      </c>
      <c s="71"/>
    </row>
    <row r="69193" spans="1:10" ht="15">
      <c r="A69193">
        <v>171682</v>
      </c>
      <c>
        <v>116565</v>
      </c>
      <c s="2">
        <v>44345.373821222573</v>
      </c>
      <c>
        <v>153893</v>
      </c>
      <c s="71">
        <v>7</v>
      </c>
      <c>
        <v>8</v>
      </c>
      <c s="71" t="str">
        <f t="shared" si="2162"/>
        <v>суббота</v>
      </c>
      <c s="71" t="str">
        <f>VLOOKUP(A69193,Подписчики!A:C,2,0)</f>
        <v>UTC+0</v>
      </c>
      <c s="71" t="str">
        <f t="shared" si="2163"/>
        <v>Запределами России</v>
      </c>
      <c s="71"/>
    </row>
    <row r="69194" spans="1:10" ht="15">
      <c r="A69194">
        <v>171682</v>
      </c>
      <c>
        <v>121586</v>
      </c>
      <c s="2">
        <v>44346.280556657613</v>
      </c>
      <c>
        <v>347393</v>
      </c>
      <c s="71">
        <v>1</v>
      </c>
      <c>
        <v>6</v>
      </c>
      <c s="71" t="str">
        <f t="shared" si="2162"/>
        <v>воскресенье</v>
      </c>
      <c s="71" t="str">
        <f>VLOOKUP(A69194,Подписчики!A:C,2,0)</f>
        <v>UTC+0</v>
      </c>
      <c s="71" t="str">
        <f t="shared" si="2163"/>
        <v>Запределами России</v>
      </c>
      <c s="71"/>
    </row>
    <row r="69195" spans="1:10" ht="15">
      <c r="A69195">
        <v>171682</v>
      </c>
      <c>
        <v>146027</v>
      </c>
      <c s="2">
        <v>44353.674944983817</v>
      </c>
      <c>
        <v>51416</v>
      </c>
      <c s="71">
        <v>1</v>
      </c>
      <c>
        <v>16</v>
      </c>
      <c s="71" t="str">
        <f t="shared" si="2162"/>
        <v>воскресенье</v>
      </c>
      <c s="71" t="str">
        <f>VLOOKUP(A69195,Подписчики!A:C,2,0)</f>
        <v>UTC+0</v>
      </c>
      <c s="71" t="str">
        <f t="shared" si="2163"/>
        <v>Запределами России</v>
      </c>
      <c s="71"/>
    </row>
    <row r="69196" spans="1:10" ht="15">
      <c r="A69196">
        <v>171682</v>
      </c>
      <c>
        <v>153613</v>
      </c>
      <c s="2">
        <v>44356.296999999999</v>
      </c>
      <c>
        <v>250679</v>
      </c>
      <c s="71">
        <v>4</v>
      </c>
      <c>
        <v>7</v>
      </c>
      <c s="71" t="str">
        <f t="shared" si="2162"/>
        <v>среда</v>
      </c>
      <c s="71" t="str">
        <f>VLOOKUP(A69196,Подписчики!A:C,2,0)</f>
        <v>UTC+0</v>
      </c>
      <c s="71" t="str">
        <f t="shared" si="2163"/>
        <v>Запределами России</v>
      </c>
      <c s="71"/>
    </row>
    <row r="69197" spans="1:10" ht="15">
      <c r="A69197">
        <v>171682</v>
      </c>
      <c>
        <v>171000</v>
      </c>
      <c s="2">
        <v>44360.663618122977</v>
      </c>
      <c>
        <v>326622</v>
      </c>
      <c s="71">
        <v>1</v>
      </c>
      <c>
        <v>15</v>
      </c>
      <c s="71" t="str">
        <f t="shared" si="2162"/>
        <v>воскресенье</v>
      </c>
      <c s="71" t="str">
        <f>VLOOKUP(A69197,Подписчики!A:C,2,0)</f>
        <v>UTC+0</v>
      </c>
      <c s="71" t="str">
        <f t="shared" si="2163"/>
        <v>Запределами России</v>
      </c>
      <c s="71"/>
    </row>
    <row r="69198" spans="1:10" ht="15">
      <c r="A69198">
        <v>171682</v>
      </c>
      <c>
        <v>177015</v>
      </c>
      <c s="2">
        <v>44362.739669902912</v>
      </c>
      <c>
        <v>118549</v>
      </c>
      <c s="71">
        <v>3</v>
      </c>
      <c>
        <v>17</v>
      </c>
      <c s="71" t="str">
        <f t="shared" si="2162"/>
        <v>вторник</v>
      </c>
      <c s="71" t="str">
        <f>VLOOKUP(A69198,Подписчики!A:C,2,0)</f>
        <v>UTC+0</v>
      </c>
      <c s="71" t="str">
        <f t="shared" si="2163"/>
        <v>Запределами России</v>
      </c>
      <c s="71"/>
    </row>
    <row r="69199" spans="1:10" ht="15">
      <c r="A69199">
        <v>171682</v>
      </c>
      <c>
        <v>202339</v>
      </c>
      <c s="2">
        <v>44369.763941747573</v>
      </c>
      <c>
        <v>325852</v>
      </c>
      <c s="71">
        <v>3</v>
      </c>
      <c>
        <v>18</v>
      </c>
      <c s="71" t="str">
        <f t="shared" si="2162"/>
        <v>вторник</v>
      </c>
      <c s="71" t="str">
        <f>VLOOKUP(A69199,Подписчики!A:C,2,0)</f>
        <v>UTC+0</v>
      </c>
      <c s="71" t="str">
        <f t="shared" si="2163"/>
        <v>Запределами России</v>
      </c>
      <c s="71"/>
    </row>
    <row r="69200" spans="1:10" ht="15">
      <c r="A69200">
        <v>171682</v>
      </c>
      <c>
        <v>228151</v>
      </c>
      <c s="2">
        <v>44376.78497734628</v>
      </c>
      <c>
        <v>411922</v>
      </c>
      <c s="71">
        <v>3</v>
      </c>
      <c>
        <v>18</v>
      </c>
      <c s="71" t="str">
        <f t="shared" si="2162"/>
        <v>вторник</v>
      </c>
      <c s="71" t="str">
        <f>VLOOKUP(A69200,Подписчики!A:C,2,0)</f>
        <v>UTC+0</v>
      </c>
      <c s="71" t="str">
        <f t="shared" si="2163"/>
        <v>Запределами России</v>
      </c>
      <c s="71"/>
    </row>
    <row r="69201" spans="1:10" ht="15">
      <c r="A69201">
        <v>171682</v>
      </c>
      <c>
        <v>229149</v>
      </c>
      <c s="2">
        <v>44377.001805825246</v>
      </c>
      <c>
        <v>206264</v>
      </c>
      <c s="71">
        <v>4</v>
      </c>
      <c>
        <v>0</v>
      </c>
      <c s="71" t="str">
        <f t="shared" si="2162"/>
        <v>среда</v>
      </c>
      <c s="71" t="str">
        <f>VLOOKUP(A69201,Подписчики!A:C,2,0)</f>
        <v>UTC+0</v>
      </c>
      <c s="71" t="str">
        <f t="shared" si="2163"/>
        <v>Запределами России</v>
      </c>
      <c s="71"/>
    </row>
    <row r="69202" spans="1:10" ht="15">
      <c r="A69202">
        <v>171682</v>
      </c>
      <c>
        <v>274918</v>
      </c>
      <c s="2">
        <v>44390.793067961167</v>
      </c>
      <c>
        <v>230507</v>
      </c>
      <c s="71">
        <v>3</v>
      </c>
      <c>
        <v>19</v>
      </c>
      <c s="71" t="str">
        <f t="shared" si="2162"/>
        <v>вторник</v>
      </c>
      <c s="71" t="str">
        <f>VLOOKUP(A69202,Подписчики!A:C,2,0)</f>
        <v>UTC+0</v>
      </c>
      <c s="71" t="str">
        <f t="shared" si="2163"/>
        <v>Запределами России</v>
      </c>
      <c s="71"/>
    </row>
    <row r="69203" spans="1:10" ht="15">
      <c r="A69203">
        <v>171682</v>
      </c>
      <c>
        <v>285152</v>
      </c>
      <c s="2">
        <v>44393.969443365699</v>
      </c>
      <c>
        <v>472908</v>
      </c>
      <c s="71">
        <v>6</v>
      </c>
      <c>
        <v>23</v>
      </c>
      <c s="71" t="str">
        <f t="shared" si="2162"/>
        <v>пятница</v>
      </c>
      <c s="71" t="str">
        <f>VLOOKUP(A69203,Подписчики!A:C,2,0)</f>
        <v>UTC+0</v>
      </c>
      <c s="71" t="str">
        <f t="shared" si="2163"/>
        <v>Запределами России</v>
      </c>
      <c s="71"/>
    </row>
    <row r="69204" spans="1:10" ht="15">
      <c r="A69204">
        <v>171682</v>
      </c>
      <c>
        <v>331418</v>
      </c>
      <c s="2">
        <v>44407.810867313914</v>
      </c>
      <c>
        <v>214179</v>
      </c>
      <c s="71">
        <v>6</v>
      </c>
      <c>
        <v>19</v>
      </c>
      <c s="71" t="str">
        <f t="shared" si="2162"/>
        <v>пятница</v>
      </c>
      <c s="71" t="str">
        <f>VLOOKUP(A69204,Подписчики!A:C,2,0)</f>
        <v>UTC+0</v>
      </c>
      <c s="71" t="str">
        <f t="shared" si="2163"/>
        <v>Запределами России</v>
      </c>
      <c s="71"/>
    </row>
    <row r="69205" spans="1:10" ht="15">
      <c r="A69205">
        <v>171682</v>
      </c>
      <c>
        <v>337987</v>
      </c>
      <c s="2">
        <v>44408.999298074283</v>
      </c>
      <c>
        <v>158978</v>
      </c>
      <c s="71">
        <v>7</v>
      </c>
      <c>
        <v>23</v>
      </c>
      <c s="71" t="str">
        <f t="shared" si="2162"/>
        <v>суббота</v>
      </c>
      <c s="71" t="str">
        <f>VLOOKUP(A69205,Подписчики!A:C,2,0)</f>
        <v>UTC+0</v>
      </c>
      <c s="71" t="str">
        <f t="shared" si="2163"/>
        <v>Запределами России</v>
      </c>
      <c s="71"/>
    </row>
    <row r="69206" spans="1:10" ht="15">
      <c r="A69206">
        <v>171682</v>
      </c>
      <c>
        <v>370297</v>
      </c>
      <c s="2">
        <v>44418.679799352751</v>
      </c>
      <c>
        <v>218291</v>
      </c>
      <c s="71">
        <v>3</v>
      </c>
      <c>
        <v>16</v>
      </c>
      <c s="71" t="str">
        <f t="shared" si="2162"/>
        <v>вторник</v>
      </c>
      <c s="71" t="str">
        <f>VLOOKUP(A69206,Подписчики!A:C,2,0)</f>
        <v>UTC+0</v>
      </c>
      <c s="71" t="str">
        <f t="shared" si="2163"/>
        <v>Запределами России</v>
      </c>
      <c s="71"/>
    </row>
    <row r="69207" spans="1:10" ht="15">
      <c r="A69207">
        <v>171682</v>
      </c>
      <c>
        <v>407943</v>
      </c>
      <c s="2">
        <v>44430.302774132513</v>
      </c>
      <c>
        <v>312954</v>
      </c>
      <c s="71">
        <v>1</v>
      </c>
      <c>
        <v>7</v>
      </c>
      <c s="71" t="str">
        <f t="shared" si="2162"/>
        <v>воскресенье</v>
      </c>
      <c s="71" t="str">
        <f>VLOOKUP(A69207,Подписчики!A:C,2,0)</f>
        <v>UTC+0</v>
      </c>
      <c s="71" t="str">
        <f t="shared" si="2163"/>
        <v>Запределами России</v>
      </c>
      <c s="71"/>
    </row>
    <row r="69208" spans="1:10" ht="15">
      <c r="A69208">
        <v>171682</v>
      </c>
      <c>
        <v>410803</v>
      </c>
      <c s="2">
        <v>44430.882064724916</v>
      </c>
      <c>
        <v>150225</v>
      </c>
      <c s="71">
        <v>1</v>
      </c>
      <c>
        <v>21</v>
      </c>
      <c s="71" t="str">
        <f t="shared" si="2162"/>
        <v>воскресенье</v>
      </c>
      <c s="71" t="str">
        <f>VLOOKUP(A69208,Подписчики!A:C,2,0)</f>
        <v>UTC+0</v>
      </c>
      <c s="71" t="str">
        <f t="shared" si="2163"/>
        <v>Запределами России</v>
      </c>
      <c s="71"/>
    </row>
    <row r="69209" spans="1:10" ht="15">
      <c r="A69209">
        <v>171685</v>
      </c>
      <c>
        <v>28953</v>
      </c>
      <c s="2">
        <v>44312.868715210359</v>
      </c>
      <c>
        <v>158978</v>
      </c>
      <c s="71">
        <v>2</v>
      </c>
      <c>
        <v>20</v>
      </c>
      <c s="71" t="str">
        <f t="shared" si="2162"/>
        <v>понедельник</v>
      </c>
      <c s="71" t="str">
        <f>VLOOKUP(A69209,Подписчики!A:C,2,0)</f>
        <v>UTC+3</v>
      </c>
      <c s="71" t="str">
        <f t="shared" si="2163"/>
        <v>Московское время</v>
      </c>
      <c s="71"/>
    </row>
    <row r="69210" spans="1:10" ht="15">
      <c r="A69210">
        <v>171685</v>
      </c>
      <c>
        <v>39057</v>
      </c>
      <c s="2">
        <v>44317.540000000001</v>
      </c>
      <c>
        <v>28360</v>
      </c>
      <c s="71">
        <v>7</v>
      </c>
      <c>
        <v>12</v>
      </c>
      <c s="71" t="str">
        <f t="shared" si="2162"/>
        <v>суббота</v>
      </c>
      <c s="71" t="str">
        <f>VLOOKUP(A69210,Подписчики!A:C,2,0)</f>
        <v>UTC+3</v>
      </c>
      <c s="71" t="str">
        <f t="shared" si="2163"/>
        <v>Московское время</v>
      </c>
      <c s="71"/>
    </row>
    <row r="69211" spans="1:10" ht="15">
      <c r="A69211">
        <v>171685</v>
      </c>
      <c>
        <v>39760</v>
      </c>
      <c s="2">
        <v>44317.700430420715</v>
      </c>
      <c>
        <v>250679</v>
      </c>
      <c s="71">
        <v>7</v>
      </c>
      <c>
        <v>16</v>
      </c>
      <c s="71" t="str">
        <f t="shared" si="2162"/>
        <v>суббота</v>
      </c>
      <c s="71" t="str">
        <f>VLOOKUP(A69211,Подписчики!A:C,2,0)</f>
        <v>UTC+3</v>
      </c>
      <c s="71" t="str">
        <f t="shared" si="2163"/>
        <v>Московское время</v>
      </c>
      <c s="71"/>
    </row>
    <row r="69212" spans="1:10" ht="15">
      <c r="A69212">
        <v>171685</v>
      </c>
      <c>
        <v>58854</v>
      </c>
      <c s="2">
        <v>44325.705284789641</v>
      </c>
      <c>
        <v>214224</v>
      </c>
      <c s="71">
        <v>1</v>
      </c>
      <c>
        <v>16</v>
      </c>
      <c s="71" t="str">
        <f t="shared" si="2162"/>
        <v>воскресенье</v>
      </c>
      <c s="71" t="str">
        <f>VLOOKUP(A69212,Подписчики!A:C,2,0)</f>
        <v>UTC+3</v>
      </c>
      <c s="71" t="str">
        <f t="shared" si="2163"/>
        <v>Московское время</v>
      </c>
      <c s="71"/>
    </row>
    <row r="69213" spans="1:10" ht="15">
      <c r="A69213">
        <v>171685</v>
      </c>
      <c>
        <v>76811</v>
      </c>
      <c s="2">
        <v>44332.40431391586</v>
      </c>
      <c>
        <v>155428</v>
      </c>
      <c s="71">
        <v>1</v>
      </c>
      <c>
        <v>9</v>
      </c>
      <c s="71" t="str">
        <f t="shared" si="2162"/>
        <v>воскресенье</v>
      </c>
      <c s="71" t="str">
        <f>VLOOKUP(A69213,Подписчики!A:C,2,0)</f>
        <v>UTC+3</v>
      </c>
      <c s="71" t="str">
        <f t="shared" si="2163"/>
        <v>Московское время</v>
      </c>
      <c s="71"/>
    </row>
    <row r="69214" spans="1:10" ht="15">
      <c r="A69214">
        <v>171685</v>
      </c>
      <c>
        <v>78006</v>
      </c>
      <c s="2">
        <v>44332.700430420715</v>
      </c>
      <c>
        <v>70286</v>
      </c>
      <c s="71">
        <v>1</v>
      </c>
      <c>
        <v>16</v>
      </c>
      <c s="71" t="str">
        <f t="shared" si="2162"/>
        <v>воскресенье</v>
      </c>
      <c s="71" t="str">
        <f>VLOOKUP(A69214,Подписчики!A:C,2,0)</f>
        <v>UTC+3</v>
      </c>
      <c s="71" t="str">
        <f t="shared" si="2163"/>
        <v>Московское время</v>
      </c>
      <c s="71"/>
    </row>
    <row r="69215" spans="1:10" ht="15">
      <c r="A69215">
        <v>171689</v>
      </c>
      <c>
        <v>231629</v>
      </c>
      <c s="2">
        <v>44377.854152103559</v>
      </c>
      <c>
        <v>320264</v>
      </c>
      <c s="71">
        <v>4</v>
      </c>
      <c>
        <v>20</v>
      </c>
      <c s="71" t="str">
        <f t="shared" si="2162"/>
        <v>среда</v>
      </c>
      <c s="71" t="str">
        <f>VLOOKUP(A69215,Подписчики!A:C,2,0)</f>
        <v>UTC+3</v>
      </c>
      <c s="71" t="str">
        <f t="shared" si="2163"/>
        <v>Московское время</v>
      </c>
      <c s="71"/>
    </row>
    <row r="69216" spans="1:10" ht="15">
      <c r="A69216">
        <v>171689</v>
      </c>
      <c>
        <v>239179</v>
      </c>
      <c s="2">
        <v>44380.282326731161</v>
      </c>
      <c>
        <v>411922</v>
      </c>
      <c s="71">
        <v>7</v>
      </c>
      <c>
        <v>6</v>
      </c>
      <c s="71" t="str">
        <f t="shared" si="2162"/>
        <v>суббота</v>
      </c>
      <c s="71" t="str">
        <f>VLOOKUP(A69216,Подписчики!A:C,2,0)</f>
        <v>UTC+3</v>
      </c>
      <c s="71" t="str">
        <f t="shared" si="2163"/>
        <v>Московское время</v>
      </c>
      <c s="71"/>
    </row>
    <row r="69217" spans="1:10" ht="15">
      <c r="A69217">
        <v>171689</v>
      </c>
      <c>
        <v>279449</v>
      </c>
      <c s="2">
        <v>44392.54185436893</v>
      </c>
      <c>
        <v>146115</v>
      </c>
      <c s="71">
        <v>5</v>
      </c>
      <c>
        <v>13</v>
      </c>
      <c s="71" t="str">
        <f t="shared" si="2162"/>
        <v>четверг</v>
      </c>
      <c s="71" t="str">
        <f>VLOOKUP(A69217,Подписчики!A:C,2,0)</f>
        <v>UTC+3</v>
      </c>
      <c s="71" t="str">
        <f t="shared" si="2163"/>
        <v>Московское время</v>
      </c>
      <c s="71"/>
    </row>
    <row r="69218" spans="1:10" ht="15">
      <c r="A69218">
        <v>171689</v>
      </c>
      <c>
        <v>282791</v>
      </c>
      <c s="2">
        <v>44393.619524271846</v>
      </c>
      <c>
        <v>347393</v>
      </c>
      <c s="71">
        <v>6</v>
      </c>
      <c>
        <v>14</v>
      </c>
      <c s="71" t="str">
        <f t="shared" si="2162"/>
        <v>пятница</v>
      </c>
      <c s="71" t="str">
        <f>VLOOKUP(A69218,Подписчики!A:C,2,0)</f>
        <v>UTC+3</v>
      </c>
      <c s="71" t="str">
        <f t="shared" si="2163"/>
        <v>Московское время</v>
      </c>
      <c s="71"/>
    </row>
    <row r="69219" spans="1:10" ht="15">
      <c r="A69219">
        <v>171689</v>
      </c>
      <c>
        <v>292012</v>
      </c>
      <c s="2">
        <v>44395.758682847896</v>
      </c>
      <c>
        <v>347008</v>
      </c>
      <c s="71">
        <v>1</v>
      </c>
      <c>
        <v>18</v>
      </c>
      <c s="71" t="str">
        <f t="shared" si="2162"/>
        <v>воскресенье</v>
      </c>
      <c s="71" t="str">
        <f>VLOOKUP(A69219,Подписчики!A:C,2,0)</f>
        <v>UTC+3</v>
      </c>
      <c s="71" t="str">
        <f t="shared" si="2163"/>
        <v>Московское время</v>
      </c>
      <c s="71"/>
    </row>
    <row r="69220" spans="1:10" ht="15">
      <c r="A69220">
        <v>171689</v>
      </c>
      <c>
        <v>293648</v>
      </c>
      <c s="2">
        <v>44396.493310679609</v>
      </c>
      <c>
        <v>158978</v>
      </c>
      <c s="71">
        <v>2</v>
      </c>
      <c>
        <v>11</v>
      </c>
      <c s="71" t="str">
        <f t="shared" si="2162"/>
        <v>понедельник</v>
      </c>
      <c s="71" t="str">
        <f>VLOOKUP(A69220,Подписчики!A:C,2,0)</f>
        <v>UTC+3</v>
      </c>
      <c s="71" t="str">
        <f t="shared" si="2163"/>
        <v>Московское время</v>
      </c>
      <c s="71"/>
    </row>
    <row r="69221" spans="1:10" ht="15">
      <c r="A69221">
        <v>171689</v>
      </c>
      <c>
        <v>342663</v>
      </c>
      <c s="2">
        <v>44410.224000000002</v>
      </c>
      <c>
        <v>470762</v>
      </c>
      <c s="71">
        <v>2</v>
      </c>
      <c>
        <v>5</v>
      </c>
      <c s="71" t="str">
        <f t="shared" si="2162"/>
        <v>понедельник</v>
      </c>
      <c s="71" t="str">
        <f>VLOOKUP(A69221,Подписчики!A:C,2,0)</f>
        <v>UTC+3</v>
      </c>
      <c s="71" t="str">
        <f t="shared" si="2163"/>
        <v>Московское время</v>
      </c>
      <c s="71"/>
    </row>
    <row r="69222" spans="1:10" ht="15">
      <c r="A69222">
        <v>171689</v>
      </c>
      <c>
        <v>349094</v>
      </c>
      <c s="2">
        <v>44412.708521035602</v>
      </c>
      <c>
        <v>228405</v>
      </c>
      <c s="71">
        <v>4</v>
      </c>
      <c>
        <v>17</v>
      </c>
      <c s="71" t="str">
        <f t="shared" si="2162"/>
        <v>среда</v>
      </c>
      <c s="71" t="str">
        <f>VLOOKUP(A69222,Подписчики!A:C,2,0)</f>
        <v>UTC+3</v>
      </c>
      <c s="71" t="str">
        <f t="shared" si="2163"/>
        <v>Московское время</v>
      </c>
      <c s="71"/>
    </row>
    <row r="69223" spans="1:10" ht="15">
      <c r="A69223">
        <v>171689</v>
      </c>
      <c>
        <v>396845</v>
      </c>
      <c s="2">
        <v>44427.50787378641</v>
      </c>
      <c>
        <v>324991</v>
      </c>
      <c s="71">
        <v>5</v>
      </c>
      <c>
        <v>12</v>
      </c>
      <c s="71" t="str">
        <f t="shared" si="2162"/>
        <v>четверг</v>
      </c>
      <c s="71" t="str">
        <f>VLOOKUP(A69223,Подписчики!A:C,2,0)</f>
        <v>UTC+3</v>
      </c>
      <c s="71" t="str">
        <f t="shared" si="2163"/>
        <v>Московское время</v>
      </c>
      <c s="71"/>
    </row>
    <row r="69224" spans="1:10" ht="15">
      <c r="A69224">
        <v>171689</v>
      </c>
      <c>
        <v>406712</v>
      </c>
      <c s="2">
        <v>44429.894605177993</v>
      </c>
      <c>
        <v>327968</v>
      </c>
      <c s="71">
        <v>7</v>
      </c>
      <c>
        <v>21</v>
      </c>
      <c s="71" t="str">
        <f t="shared" si="2162"/>
        <v>суббота</v>
      </c>
      <c s="71" t="str">
        <f>VLOOKUP(A69224,Подписчики!A:C,2,0)</f>
        <v>UTC+3</v>
      </c>
      <c s="71" t="str">
        <f t="shared" si="2163"/>
        <v>Московское время</v>
      </c>
      <c s="71"/>
    </row>
    <row r="69225" spans="1:10" ht="15">
      <c r="A69225">
        <v>171728</v>
      </c>
      <c>
        <v>207354</v>
      </c>
      <c s="2">
        <v>44371.611838187702</v>
      </c>
      <c>
        <v>326533</v>
      </c>
      <c s="71">
        <v>5</v>
      </c>
      <c>
        <v>14</v>
      </c>
      <c s="71" t="str">
        <f t="shared" si="2162"/>
        <v>четверг</v>
      </c>
      <c s="71" t="str">
        <f>VLOOKUP(A69225,Подписчики!A:C,2,0)</f>
        <v>UTC+0</v>
      </c>
      <c s="71" t="str">
        <f t="shared" si="2163"/>
        <v>Запределами России</v>
      </c>
      <c s="71"/>
    </row>
    <row r="69226" spans="1:10" ht="15">
      <c r="A69226">
        <v>171728</v>
      </c>
      <c>
        <v>211029</v>
      </c>
      <c s="2">
        <v>44372.635000000002</v>
      </c>
      <c>
        <v>392434</v>
      </c>
      <c s="71">
        <v>6</v>
      </c>
      <c>
        <v>15</v>
      </c>
      <c s="71" t="str">
        <f t="shared" si="2162"/>
        <v>пятница</v>
      </c>
      <c s="71" t="str">
        <f>VLOOKUP(A69226,Подписчики!A:C,2,0)</f>
        <v>UTC+0</v>
      </c>
      <c s="71" t="str">
        <f t="shared" si="2163"/>
        <v>Запределами России</v>
      </c>
      <c s="71"/>
    </row>
    <row r="69227" spans="1:10" ht="15">
      <c r="A69227">
        <v>171728</v>
      </c>
      <c>
        <v>217500</v>
      </c>
      <c s="2">
        <v>44373.872355987056</v>
      </c>
      <c>
        <v>258219</v>
      </c>
      <c s="71">
        <v>7</v>
      </c>
      <c>
        <v>20</v>
      </c>
      <c s="71" t="str">
        <f t="shared" si="2162"/>
        <v>суббота</v>
      </c>
      <c s="71" t="str">
        <f>VLOOKUP(A69227,Подписчики!A:C,2,0)</f>
        <v>UTC+0</v>
      </c>
      <c s="71" t="str">
        <f t="shared" si="2163"/>
        <v>Запределами России</v>
      </c>
      <c s="71"/>
    </row>
    <row r="69228" spans="1:10" ht="15">
      <c r="A69228">
        <v>171728</v>
      </c>
      <c>
        <v>218282</v>
      </c>
      <c s="2">
        <v>44374.009896440126</v>
      </c>
      <c>
        <v>153893</v>
      </c>
      <c s="71">
        <v>1</v>
      </c>
      <c>
        <v>0</v>
      </c>
      <c s="71" t="str">
        <f t="shared" si="2162"/>
        <v>воскресенье</v>
      </c>
      <c s="71" t="str">
        <f>VLOOKUP(A69228,Подписчики!A:C,2,0)</f>
        <v>UTC+0</v>
      </c>
      <c s="71" t="str">
        <f t="shared" si="2163"/>
        <v>Запределами России</v>
      </c>
      <c s="71"/>
    </row>
    <row r="69229" spans="1:10" ht="15">
      <c r="A69229">
        <v>171728</v>
      </c>
      <c>
        <v>221200</v>
      </c>
      <c s="2">
        <v>44374.749378640779</v>
      </c>
      <c>
        <v>137327</v>
      </c>
      <c s="71">
        <v>1</v>
      </c>
      <c>
        <v>17</v>
      </c>
      <c s="71" t="str">
        <f t="shared" si="2162"/>
        <v>воскресенье</v>
      </c>
      <c s="71" t="str">
        <f>VLOOKUP(A69229,Подписчики!A:C,2,0)</f>
        <v>UTC+0</v>
      </c>
      <c s="71" t="str">
        <f t="shared" si="2163"/>
        <v>Запределами России</v>
      </c>
      <c s="71"/>
    </row>
    <row r="69230" spans="1:10" ht="15">
      <c r="A69230">
        <v>171728</v>
      </c>
      <c>
        <v>224325</v>
      </c>
      <c s="2">
        <v>44375.734815533979</v>
      </c>
      <c>
        <v>133619</v>
      </c>
      <c s="71">
        <v>2</v>
      </c>
      <c>
        <v>17</v>
      </c>
      <c s="71" t="str">
        <f t="shared" si="2162"/>
        <v>понедельник</v>
      </c>
      <c s="71" t="str">
        <f>VLOOKUP(A69230,Подписчики!A:C,2,0)</f>
        <v>UTC+0</v>
      </c>
      <c s="71" t="str">
        <f t="shared" si="2163"/>
        <v>Запределами России</v>
      </c>
      <c s="71"/>
    </row>
    <row r="69231" spans="1:10" ht="15">
      <c r="A69231">
        <v>171728</v>
      </c>
      <c>
        <v>225824</v>
      </c>
      <c s="2">
        <v>44375.987242718445</v>
      </c>
      <c>
        <v>406570</v>
      </c>
      <c s="71">
        <v>2</v>
      </c>
      <c>
        <v>23</v>
      </c>
      <c s="71" t="str">
        <f t="shared" si="2162"/>
        <v>понедельник</v>
      </c>
      <c s="71" t="str">
        <f>VLOOKUP(A69231,Подписчики!A:C,2,0)</f>
        <v>UTC+0</v>
      </c>
      <c s="71" t="str">
        <f t="shared" si="2163"/>
        <v>Запределами России</v>
      </c>
      <c s="71"/>
    </row>
    <row r="69232" spans="1:10" ht="15">
      <c r="A69232">
        <v>171728</v>
      </c>
      <c>
        <v>228717</v>
      </c>
      <c s="2">
        <v>44376.882064724916</v>
      </c>
      <c>
        <v>347008</v>
      </c>
      <c s="71">
        <v>3</v>
      </c>
      <c>
        <v>21</v>
      </c>
      <c s="71" t="str">
        <f t="shared" si="2162"/>
        <v>вторник</v>
      </c>
      <c s="71" t="str">
        <f>VLOOKUP(A69232,Подписчики!A:C,2,0)</f>
        <v>UTC+0</v>
      </c>
      <c s="71" t="str">
        <f t="shared" si="2163"/>
        <v>Запределами России</v>
      </c>
      <c s="71"/>
    </row>
    <row r="69233" spans="1:10" ht="15">
      <c r="A69233">
        <v>171728</v>
      </c>
      <c>
        <v>274843</v>
      </c>
      <c s="2">
        <v>44390.781741100327</v>
      </c>
      <c>
        <v>470762</v>
      </c>
      <c s="71">
        <v>3</v>
      </c>
      <c>
        <v>18</v>
      </c>
      <c s="71" t="str">
        <f t="shared" si="2162"/>
        <v>вторник</v>
      </c>
      <c s="71" t="str">
        <f>VLOOKUP(A69233,Подписчики!A:C,2,0)</f>
        <v>UTC+0</v>
      </c>
      <c s="71" t="str">
        <f t="shared" si="2163"/>
        <v>Запределами России</v>
      </c>
      <c s="71"/>
    </row>
    <row r="69234" spans="1:10" ht="15">
      <c r="A69234">
        <v>171728</v>
      </c>
      <c>
        <v>302919</v>
      </c>
      <c s="2">
        <v>44399.63287378641</v>
      </c>
      <c>
        <v>112456</v>
      </c>
      <c s="71">
        <v>5</v>
      </c>
      <c>
        <v>15</v>
      </c>
      <c s="71" t="str">
        <f t="shared" si="2162"/>
        <v>четверг</v>
      </c>
      <c s="71" t="str">
        <f>VLOOKUP(A69234,Подписчики!A:C,2,0)</f>
        <v>UTC+0</v>
      </c>
      <c s="71" t="str">
        <f t="shared" si="2163"/>
        <v>Запределами России</v>
      </c>
      <c s="71"/>
    </row>
    <row r="69235" spans="1:10" ht="15">
      <c r="A69235">
        <v>171728</v>
      </c>
      <c>
        <v>320054</v>
      </c>
      <c s="2">
        <v>44403.857792880262</v>
      </c>
      <c>
        <v>343712</v>
      </c>
      <c s="71">
        <v>2</v>
      </c>
      <c>
        <v>20</v>
      </c>
      <c s="71" t="str">
        <f t="shared" si="2162"/>
        <v>понедельник</v>
      </c>
      <c s="71" t="str">
        <f>VLOOKUP(A69235,Подписчики!A:C,2,0)</f>
        <v>UTC+0</v>
      </c>
      <c s="71" t="str">
        <f t="shared" si="2163"/>
        <v>Запределами России</v>
      </c>
      <c s="71"/>
    </row>
    <row r="69236" spans="1:10" ht="15">
      <c r="A69236">
        <v>171728</v>
      </c>
      <c>
        <v>362388</v>
      </c>
      <c s="2">
        <v>44415.983214819789</v>
      </c>
      <c>
        <v>406278</v>
      </c>
      <c s="71">
        <v>7</v>
      </c>
      <c>
        <v>23</v>
      </c>
      <c s="71" t="str">
        <f t="shared" si="2162"/>
        <v>суббота</v>
      </c>
      <c s="71" t="str">
        <f>VLOOKUP(A69236,Подписчики!A:C,2,0)</f>
        <v>UTC+0</v>
      </c>
      <c s="71" t="str">
        <f t="shared" si="2163"/>
        <v>Запределами России</v>
      </c>
      <c s="71"/>
    </row>
    <row r="69237" spans="1:10" ht="15">
      <c r="A69237">
        <v>171728</v>
      </c>
      <c>
        <v>385910</v>
      </c>
      <c s="2">
        <v>44423.242500076296</v>
      </c>
      <c>
        <v>218037</v>
      </c>
      <c s="71">
        <v>1</v>
      </c>
      <c>
        <v>5</v>
      </c>
      <c s="71" t="str">
        <f t="shared" si="2162"/>
        <v>воскресенье</v>
      </c>
      <c s="71" t="str">
        <f>VLOOKUP(A69237,Подписчики!A:C,2,0)</f>
        <v>UTC+0</v>
      </c>
      <c s="71" t="str">
        <f t="shared" si="2163"/>
        <v>Запределами России</v>
      </c>
      <c s="71"/>
    </row>
    <row r="69238" spans="1:10" ht="15">
      <c r="A69238">
        <v>171732</v>
      </c>
      <c>
        <v>27175</v>
      </c>
      <c s="2">
        <v>44311.735220064729</v>
      </c>
      <c>
        <v>439298</v>
      </c>
      <c s="71">
        <v>1</v>
      </c>
      <c>
        <v>17</v>
      </c>
      <c s="71" t="str">
        <f t="shared" si="2162"/>
        <v>воскресенье</v>
      </c>
      <c s="71" t="str">
        <f>VLOOKUP(A69238,Подписчики!A:C,2,0)</f>
        <v>UTC+1</v>
      </c>
      <c s="71" t="str">
        <f t="shared" si="2163"/>
        <v>Центральноевропейское время</v>
      </c>
      <c s="71"/>
    </row>
    <row r="69239" spans="1:10" ht="15">
      <c r="A69239">
        <v>171732</v>
      </c>
      <c>
        <v>28473</v>
      </c>
      <c s="2">
        <v>44312.605770226539</v>
      </c>
      <c>
        <v>472585</v>
      </c>
      <c s="71">
        <v>2</v>
      </c>
      <c>
        <v>14</v>
      </c>
      <c s="71" t="str">
        <f t="shared" si="2162"/>
        <v>понедельник</v>
      </c>
      <c s="71" t="str">
        <f>VLOOKUP(A69239,Подписчики!A:C,2,0)</f>
        <v>UTC+1</v>
      </c>
      <c s="71" t="str">
        <f t="shared" si="2163"/>
        <v>Центральноевропейское время</v>
      </c>
      <c s="71"/>
    </row>
    <row r="69240" spans="1:10" ht="15">
      <c r="A69240">
        <v>171732</v>
      </c>
      <c>
        <v>48494</v>
      </c>
      <c s="2">
        <v>44321.576644012945</v>
      </c>
      <c>
        <v>111368</v>
      </c>
      <c s="71">
        <v>4</v>
      </c>
      <c>
        <v>13</v>
      </c>
      <c s="71" t="str">
        <f t="shared" si="2162"/>
        <v>среда</v>
      </c>
      <c s="71" t="str">
        <f>VLOOKUP(A69240,Подписчики!A:C,2,0)</f>
        <v>UTC+1</v>
      </c>
      <c s="71" t="str">
        <f t="shared" si="2163"/>
        <v>Центральноевропейское время</v>
      </c>
      <c s="71"/>
    </row>
    <row r="69241" spans="1:10" ht="15">
      <c r="A69241">
        <v>171732</v>
      </c>
      <c>
        <v>77769</v>
      </c>
      <c s="2">
        <v>44332.670495145634</v>
      </c>
      <c>
        <v>198050</v>
      </c>
      <c s="71">
        <v>1</v>
      </c>
      <c>
        <v>16</v>
      </c>
      <c s="71" t="str">
        <f t="shared" si="2162"/>
        <v>воскресенье</v>
      </c>
      <c s="71" t="str">
        <f>VLOOKUP(A69241,Подписчики!A:C,2,0)</f>
        <v>UTC+1</v>
      </c>
      <c s="71" t="str">
        <f t="shared" si="2163"/>
        <v>Центральноевропейское время</v>
      </c>
      <c s="71"/>
    </row>
    <row r="69242" spans="1:10" ht="15">
      <c r="A69242">
        <v>171732</v>
      </c>
      <c>
        <v>91207</v>
      </c>
      <c s="2">
        <v>44337.858197411006</v>
      </c>
      <c>
        <v>60239</v>
      </c>
      <c s="71">
        <v>6</v>
      </c>
      <c>
        <v>20</v>
      </c>
      <c s="71" t="str">
        <f t="shared" si="2162"/>
        <v>пятница</v>
      </c>
      <c s="71" t="str">
        <f>VLOOKUP(A69242,Подписчики!A:C,2,0)</f>
        <v>UTC+1</v>
      </c>
      <c s="71" t="str">
        <f t="shared" si="2163"/>
        <v>Центральноевропейское время</v>
      </c>
      <c s="71"/>
    </row>
    <row r="69243" spans="1:10" ht="15">
      <c r="A69243">
        <v>171732</v>
      </c>
      <c>
        <v>135524</v>
      </c>
      <c s="2">
        <v>44350.895414239487</v>
      </c>
      <c>
        <v>172251</v>
      </c>
      <c s="71">
        <v>5</v>
      </c>
      <c>
        <v>21</v>
      </c>
      <c s="71" t="str">
        <f t="shared" si="2162"/>
        <v>четверг</v>
      </c>
      <c s="71" t="str">
        <f>VLOOKUP(A69243,Подписчики!A:C,2,0)</f>
        <v>UTC+1</v>
      </c>
      <c s="71" t="str">
        <f t="shared" si="2163"/>
        <v>Центральноевропейское время</v>
      </c>
      <c s="71"/>
    </row>
    <row r="69244" spans="1:10" ht="15">
      <c r="A69244">
        <v>171732</v>
      </c>
      <c>
        <v>155786</v>
      </c>
      <c s="2">
        <v>44356.870333333332</v>
      </c>
      <c>
        <v>301811</v>
      </c>
      <c s="71">
        <v>4</v>
      </c>
      <c>
        <v>20</v>
      </c>
      <c s="71" t="str">
        <f t="shared" si="2162"/>
        <v>среда</v>
      </c>
      <c s="71" t="str">
        <f>VLOOKUP(A69244,Подписчики!A:C,2,0)</f>
        <v>UTC+1</v>
      </c>
      <c s="71" t="str">
        <f t="shared" si="2163"/>
        <v>Центральноевропейское время</v>
      </c>
      <c s="71"/>
    </row>
    <row r="69245" spans="1:10" ht="15">
      <c r="A69245">
        <v>171732</v>
      </c>
      <c>
        <v>167156</v>
      </c>
      <c s="2">
        <v>44359.825834951458</v>
      </c>
      <c>
        <v>250679</v>
      </c>
      <c s="71">
        <v>7</v>
      </c>
      <c>
        <v>19</v>
      </c>
      <c s="71" t="str">
        <f t="shared" si="2162"/>
        <v>суббота</v>
      </c>
      <c s="71" t="str">
        <f>VLOOKUP(A69245,Подписчики!A:C,2,0)</f>
        <v>UTC+1</v>
      </c>
      <c s="71" t="str">
        <f t="shared" si="2163"/>
        <v>Центральноевропейское время</v>
      </c>
      <c s="71"/>
    </row>
    <row r="69246" spans="1:10" ht="15">
      <c r="A69246">
        <v>171732</v>
      </c>
      <c>
        <v>168347</v>
      </c>
      <c s="2">
        <v>44360.074333333338</v>
      </c>
      <c>
        <v>154374</v>
      </c>
      <c s="71">
        <v>1</v>
      </c>
      <c>
        <v>1</v>
      </c>
      <c s="71" t="str">
        <f t="shared" si="2162"/>
        <v>воскресенье</v>
      </c>
      <c s="71" t="str">
        <f>VLOOKUP(A69246,Подписчики!A:C,2,0)</f>
        <v>UTC+1</v>
      </c>
      <c s="71" t="str">
        <f t="shared" si="2163"/>
        <v>Центральноевропейское время</v>
      </c>
      <c s="71"/>
    </row>
    <row r="69247" spans="1:10" ht="15">
      <c r="A69247">
        <v>171732</v>
      </c>
      <c>
        <v>194201</v>
      </c>
      <c s="2">
        <v>44367.502883999143</v>
      </c>
      <c>
        <v>317115</v>
      </c>
      <c s="71">
        <v>1</v>
      </c>
      <c>
        <v>12</v>
      </c>
      <c s="71" t="str">
        <f t="shared" si="2162"/>
        <v>воскресенье</v>
      </c>
      <c s="71" t="str">
        <f>VLOOKUP(A69247,Подписчики!A:C,2,0)</f>
        <v>UTC+1</v>
      </c>
      <c s="71" t="str">
        <f t="shared" si="2163"/>
        <v>Центральноевропейское время</v>
      </c>
      <c s="71"/>
    </row>
    <row r="69248" spans="1:10" ht="15">
      <c r="A69248">
        <v>171732</v>
      </c>
      <c>
        <v>195176</v>
      </c>
      <c s="2">
        <v>44367.672113268614</v>
      </c>
      <c>
        <v>357950</v>
      </c>
      <c s="71">
        <v>1</v>
      </c>
      <c>
        <v>16</v>
      </c>
      <c s="71" t="str">
        <f t="shared" si="2162"/>
        <v>воскресенье</v>
      </c>
      <c s="71" t="str">
        <f>VLOOKUP(A69248,Подписчики!A:C,2,0)</f>
        <v>UTC+1</v>
      </c>
      <c s="71" t="str">
        <f t="shared" si="2163"/>
        <v>Центральноевропейское время</v>
      </c>
      <c s="71"/>
    </row>
    <row r="69249" spans="1:10" ht="15">
      <c r="A69249">
        <v>171732</v>
      </c>
      <c>
        <v>199745</v>
      </c>
      <c s="2">
        <v>44368.874378640779</v>
      </c>
      <c>
        <v>284325</v>
      </c>
      <c s="71">
        <v>2</v>
      </c>
      <c>
        <v>20</v>
      </c>
      <c s="71" t="str">
        <f t="shared" si="2162"/>
        <v>понедельник</v>
      </c>
      <c s="71" t="str">
        <f>VLOOKUP(A69249,Подписчики!A:C,2,0)</f>
        <v>UTC+1</v>
      </c>
      <c s="71" t="str">
        <f t="shared" si="2163"/>
        <v>Центральноевропейское время</v>
      </c>
      <c s="71"/>
    </row>
    <row r="69250" spans="1:10" ht="15">
      <c r="A69250">
        <v>171732</v>
      </c>
      <c>
        <v>237305</v>
      </c>
      <c s="2">
        <v>44379.806417475731</v>
      </c>
      <c>
        <v>251081</v>
      </c>
      <c s="71">
        <v>6</v>
      </c>
      <c>
        <v>19</v>
      </c>
      <c s="71" t="str">
        <f t="shared" si="2162"/>
        <v>пятница</v>
      </c>
      <c s="71" t="str">
        <f>VLOOKUP(A69250,Подписчики!A:C,2,0)</f>
        <v>UTC+1</v>
      </c>
      <c s="71" t="str">
        <f t="shared" si="2163"/>
        <v>Центральноевропейское время</v>
      </c>
      <c s="71"/>
    </row>
    <row r="69251" spans="1:10" ht="15">
      <c r="A69251">
        <v>171732</v>
      </c>
      <c>
        <v>294137</v>
      </c>
      <c s="2">
        <v>44396.628423948219</v>
      </c>
      <c>
        <v>227775</v>
      </c>
      <c s="71">
        <v>2</v>
      </c>
      <c>
        <v>15</v>
      </c>
      <c s="71" t="str">
        <f t="shared" si="2164" ref="G69251:G69314">TEXT(C69251,"дддд")</f>
        <v>понедельник</v>
      </c>
      <c s="71" t="str">
        <f>VLOOKUP(A69251,Подписчики!A:C,2,0)</f>
        <v>UTC+1</v>
      </c>
      <c s="71" t="str">
        <f t="shared" si="2165" ref="I69251:I69314">IF(H69251="UTC+1","Центральноевропейское время",IF(H69251="UTC+2","Калиниградское время",IF(H69251="UTC+3","Московское время",IF(H69251="UTC+4","Самарское время",IF(H69251="UTC+5","Екатеринбургское время",IF(H69251="UTC+6","Омское время",IF(H69251="UTC+7","Красноярское время",IF(H69251="UTC+8","Иркутское время",IF(H69251="UTC+9","Якутское время",IF(H69251="UTC+10","Владивостокское время",IF(H69251="UTC+11","Магаданское время",IF(H69251="UTC+12","Камчатское время",IF(H69251="UTC+0","Запределами России",IF(H69251="UTC-1","Запределами России",IF(H69251="UTC-2","Запределами России",IF(H69251="UTC-3","Запределами России",IF(H69251="UTC-4","Запределами России",IF(H69251="UTC-5","Запределами России",IF(H69251="UTC-6","Запределами России",IF(H69251="UTC-7","Запределами России",IF(H69251="UTC-8","Запределами России",IF(H69251="UTC-9","Запределами России",0))))))))))))))))))))))</f>
        <v>Центральноевропейское время</v>
      </c>
      <c s="71"/>
    </row>
    <row r="69252" spans="1:10" ht="15">
      <c r="A69252">
        <v>171732</v>
      </c>
      <c>
        <v>307185</v>
      </c>
      <c s="2">
        <v>44400.795090614891</v>
      </c>
      <c>
        <v>180017</v>
      </c>
      <c s="71">
        <v>6</v>
      </c>
      <c>
        <v>19</v>
      </c>
      <c s="71" t="str">
        <f t="shared" si="2164"/>
        <v>пятница</v>
      </c>
      <c s="71" t="str">
        <f>VLOOKUP(A69252,Подписчики!A:C,2,0)</f>
        <v>UTC+1</v>
      </c>
      <c s="71" t="str">
        <f t="shared" si="2165"/>
        <v>Центральноевропейское время</v>
      </c>
      <c s="71"/>
    </row>
    <row r="69253" spans="1:10" ht="15">
      <c r="A69253">
        <v>171732</v>
      </c>
      <c>
        <v>362659</v>
      </c>
      <c s="2">
        <v>44416.071789644018</v>
      </c>
      <c>
        <v>286726</v>
      </c>
      <c s="71">
        <v>1</v>
      </c>
      <c>
        <v>1</v>
      </c>
      <c s="71" t="str">
        <f t="shared" si="2164"/>
        <v>воскресенье</v>
      </c>
      <c s="71" t="str">
        <f>VLOOKUP(A69253,Подписчики!A:C,2,0)</f>
        <v>UTC+1</v>
      </c>
      <c s="71" t="str">
        <f t="shared" si="2165"/>
        <v>Центральноевропейское время</v>
      </c>
      <c s="71"/>
    </row>
    <row r="69254" spans="1:10" ht="15">
      <c r="A69254">
        <v>171732</v>
      </c>
      <c>
        <v>392695</v>
      </c>
      <c s="2">
        <v>44425.701239482201</v>
      </c>
      <c>
        <v>104958</v>
      </c>
      <c s="71">
        <v>3</v>
      </c>
      <c>
        <v>16</v>
      </c>
      <c s="71" t="str">
        <f t="shared" si="2164"/>
        <v>вторник</v>
      </c>
      <c s="71" t="str">
        <f>VLOOKUP(A69254,Подписчики!A:C,2,0)</f>
        <v>UTC+1</v>
      </c>
      <c s="71" t="str">
        <f t="shared" si="2165"/>
        <v>Центральноевропейское время</v>
      </c>
      <c s="71"/>
    </row>
    <row r="69255" spans="1:10" ht="15">
      <c r="A69255">
        <v>171732</v>
      </c>
      <c>
        <v>409907</v>
      </c>
      <c s="2">
        <v>44430.741692556636</v>
      </c>
      <c>
        <v>411922</v>
      </c>
      <c s="71">
        <v>1</v>
      </c>
      <c>
        <v>17</v>
      </c>
      <c s="71" t="str">
        <f t="shared" si="2164"/>
        <v>воскресенье</v>
      </c>
      <c s="71" t="str">
        <f>VLOOKUP(A69255,Подписчики!A:C,2,0)</f>
        <v>UTC+1</v>
      </c>
      <c s="71" t="str">
        <f t="shared" si="2165"/>
        <v>Центральноевропейское время</v>
      </c>
      <c s="71"/>
    </row>
    <row r="69256" spans="1:10" ht="15">
      <c r="A69256">
        <v>171754</v>
      </c>
      <c>
        <v>26233</v>
      </c>
      <c s="2">
        <v>44311.495864741963</v>
      </c>
      <c>
        <v>227775</v>
      </c>
      <c s="71">
        <v>1</v>
      </c>
      <c>
        <v>11</v>
      </c>
      <c s="71" t="str">
        <f t="shared" si="2164"/>
        <v>воскресенье</v>
      </c>
      <c s="71" t="str">
        <f>VLOOKUP(A69256,Подписчики!A:C,2,0)</f>
        <v>UTC-7</v>
      </c>
      <c s="71" t="str">
        <f t="shared" si="2165"/>
        <v>Запределами России</v>
      </c>
      <c s="71"/>
    </row>
    <row r="69257" spans="1:10" ht="15">
      <c r="A69257">
        <v>171754</v>
      </c>
      <c>
        <v>57438</v>
      </c>
      <c s="2">
        <v>44325.1510776699</v>
      </c>
      <c>
        <v>472908</v>
      </c>
      <c s="71">
        <v>1</v>
      </c>
      <c>
        <v>3</v>
      </c>
      <c s="71" t="str">
        <f t="shared" si="2164"/>
        <v>воскресенье</v>
      </c>
      <c s="71" t="str">
        <f>VLOOKUP(A69257,Подписчики!A:C,2,0)</f>
        <v>UTC-7</v>
      </c>
      <c s="71" t="str">
        <f t="shared" si="2165"/>
        <v>Запределами России</v>
      </c>
      <c s="71"/>
    </row>
    <row r="69258" spans="1:10" ht="15">
      <c r="A69258">
        <v>171754</v>
      </c>
      <c>
        <v>69026</v>
      </c>
      <c s="2">
        <v>44330.092825242718</v>
      </c>
      <c>
        <v>392434</v>
      </c>
      <c s="71">
        <v>6</v>
      </c>
      <c>
        <v>2</v>
      </c>
      <c s="71" t="str">
        <f t="shared" si="2164"/>
        <v>пятница</v>
      </c>
      <c s="71" t="str">
        <f>VLOOKUP(A69258,Подписчики!A:C,2,0)</f>
        <v>UTC-7</v>
      </c>
      <c s="71" t="str">
        <f t="shared" si="2165"/>
        <v>Запределами России</v>
      </c>
      <c s="71"/>
    </row>
    <row r="69259" spans="1:10" ht="15">
      <c r="A69259">
        <v>171754</v>
      </c>
      <c>
        <v>148173</v>
      </c>
      <c s="2">
        <v>44354.285381877024</v>
      </c>
      <c>
        <v>250679</v>
      </c>
      <c s="71">
        <v>2</v>
      </c>
      <c>
        <v>6</v>
      </c>
      <c s="71" t="str">
        <f t="shared" si="2164"/>
        <v>понедельник</v>
      </c>
      <c s="71" t="str">
        <f>VLOOKUP(A69259,Подписчики!A:C,2,0)</f>
        <v>UTC-7</v>
      </c>
      <c s="71" t="str">
        <f t="shared" si="2165"/>
        <v>Запределами России</v>
      </c>
      <c s="71"/>
    </row>
    <row r="69260" spans="1:10" ht="15">
      <c r="A69260">
        <v>171754</v>
      </c>
      <c>
        <v>166359</v>
      </c>
      <c s="2">
        <v>44359.726615192114</v>
      </c>
      <c>
        <v>108961</v>
      </c>
      <c s="71">
        <v>7</v>
      </c>
      <c>
        <v>17</v>
      </c>
      <c s="71" t="str">
        <f t="shared" si="2164"/>
        <v>суббота</v>
      </c>
      <c s="71" t="str">
        <f>VLOOKUP(A69260,Подписчики!A:C,2,0)</f>
        <v>UTC-7</v>
      </c>
      <c s="71" t="str">
        <f t="shared" si="2165"/>
        <v>Запределами России</v>
      </c>
      <c s="71"/>
    </row>
    <row r="69261" spans="1:10" ht="15">
      <c r="A69261">
        <v>171754</v>
      </c>
      <c>
        <v>188661</v>
      </c>
      <c s="2">
        <v>44366.180203883494</v>
      </c>
      <c>
        <v>184941</v>
      </c>
      <c s="71">
        <v>7</v>
      </c>
      <c>
        <v>4</v>
      </c>
      <c s="71" t="str">
        <f t="shared" si="2164"/>
        <v>суббота</v>
      </c>
      <c s="71" t="str">
        <f>VLOOKUP(A69261,Подписчики!A:C,2,0)</f>
        <v>UTC-7</v>
      </c>
      <c s="71" t="str">
        <f t="shared" si="2165"/>
        <v>Запределами России</v>
      </c>
      <c s="71"/>
    </row>
    <row r="69262" spans="1:10" ht="15">
      <c r="A69262">
        <v>171754</v>
      </c>
      <c>
        <v>209338</v>
      </c>
      <c s="2">
        <v>44371.947194174754</v>
      </c>
      <c>
        <v>404226</v>
      </c>
      <c s="71">
        <v>5</v>
      </c>
      <c>
        <v>22</v>
      </c>
      <c s="71" t="str">
        <f t="shared" si="2164"/>
        <v>четверг</v>
      </c>
      <c s="71" t="str">
        <f>VLOOKUP(A69262,Подписчики!A:C,2,0)</f>
        <v>UTC-7</v>
      </c>
      <c s="71" t="str">
        <f t="shared" si="2165"/>
        <v>Запределами России</v>
      </c>
      <c s="71"/>
    </row>
    <row r="69263" spans="1:10" ht="15">
      <c r="A69263">
        <v>171754</v>
      </c>
      <c>
        <v>222862</v>
      </c>
      <c s="2">
        <v>44375.005446601943</v>
      </c>
      <c>
        <v>273953</v>
      </c>
      <c s="71">
        <v>2</v>
      </c>
      <c>
        <v>0</v>
      </c>
      <c s="71" t="str">
        <f t="shared" si="2164"/>
        <v>понедельник</v>
      </c>
      <c s="71" t="str">
        <f>VLOOKUP(A69263,Подписчики!A:C,2,0)</f>
        <v>UTC-7</v>
      </c>
      <c s="71" t="str">
        <f t="shared" si="2165"/>
        <v>Запределами России</v>
      </c>
      <c s="71"/>
    </row>
    <row r="69264" spans="1:10" ht="15">
      <c r="A69264">
        <v>171754</v>
      </c>
      <c>
        <v>226182</v>
      </c>
      <c s="2">
        <v>44376.27890938511</v>
      </c>
      <c>
        <v>394819</v>
      </c>
      <c s="71">
        <v>3</v>
      </c>
      <c>
        <v>6</v>
      </c>
      <c s="71" t="str">
        <f t="shared" si="2164"/>
        <v>вторник</v>
      </c>
      <c s="71" t="str">
        <f>VLOOKUP(A69264,Подписчики!A:C,2,0)</f>
        <v>UTC-7</v>
      </c>
      <c s="71" t="str">
        <f t="shared" si="2165"/>
        <v>Запределами России</v>
      </c>
      <c s="71"/>
    </row>
    <row r="69265" spans="1:10" ht="15">
      <c r="A69265">
        <v>171754</v>
      </c>
      <c>
        <v>269714</v>
      </c>
      <c s="2">
        <v>44388.976409192175</v>
      </c>
      <c>
        <v>42035</v>
      </c>
      <c s="71">
        <v>1</v>
      </c>
      <c>
        <v>23</v>
      </c>
      <c s="71" t="str">
        <f t="shared" si="2164"/>
        <v>воскресенье</v>
      </c>
      <c s="71" t="str">
        <f>VLOOKUP(A69265,Подписчики!A:C,2,0)</f>
        <v>UTC-7</v>
      </c>
      <c s="71" t="str">
        <f t="shared" si="2165"/>
        <v>Запределами России</v>
      </c>
      <c s="71"/>
    </row>
    <row r="69266" spans="1:10" ht="15">
      <c r="A69266">
        <v>171754</v>
      </c>
      <c>
        <v>347965</v>
      </c>
      <c s="2">
        <v>44412.075025889964</v>
      </c>
      <c>
        <v>158978</v>
      </c>
      <c s="71">
        <v>4</v>
      </c>
      <c>
        <v>1</v>
      </c>
      <c s="71" t="str">
        <f t="shared" si="2164"/>
        <v>среда</v>
      </c>
      <c s="71" t="str">
        <f>VLOOKUP(A69266,Подписчики!A:C,2,0)</f>
        <v>UTC-7</v>
      </c>
      <c s="71" t="str">
        <f t="shared" si="2165"/>
        <v>Запределами России</v>
      </c>
      <c s="71"/>
    </row>
    <row r="69267" spans="1:10" ht="15">
      <c r="A69267">
        <v>171754</v>
      </c>
      <c>
        <v>382890</v>
      </c>
      <c s="2">
        <v>44422.618854335153</v>
      </c>
      <c>
        <v>411922</v>
      </c>
      <c s="71">
        <v>7</v>
      </c>
      <c>
        <v>14</v>
      </c>
      <c s="71" t="str">
        <f t="shared" si="2164"/>
        <v>суббота</v>
      </c>
      <c s="71" t="str">
        <f>VLOOKUP(A69267,Подписчики!A:C,2,0)</f>
        <v>UTC-7</v>
      </c>
      <c s="71" t="str">
        <f t="shared" si="2165"/>
        <v>Запределами России</v>
      </c>
      <c s="71"/>
    </row>
    <row r="69268" spans="1:10" ht="15">
      <c r="A69268">
        <v>171754</v>
      </c>
      <c>
        <v>396459</v>
      </c>
      <c s="2">
        <v>44427.055608414237</v>
      </c>
      <c>
        <v>170007</v>
      </c>
      <c s="71">
        <v>5</v>
      </c>
      <c>
        <v>1</v>
      </c>
      <c s="71" t="str">
        <f t="shared" si="2164"/>
        <v>четверг</v>
      </c>
      <c s="71" t="str">
        <f>VLOOKUP(A69268,Подписчики!A:C,2,0)</f>
        <v>UTC-7</v>
      </c>
      <c s="71" t="str">
        <f t="shared" si="2165"/>
        <v>Запределами России</v>
      </c>
      <c s="71"/>
    </row>
    <row r="69269" spans="1:10" ht="15">
      <c r="A69269">
        <v>171754</v>
      </c>
      <c>
        <v>415951</v>
      </c>
      <c s="2">
        <v>44433.214184466015</v>
      </c>
      <c>
        <v>439981</v>
      </c>
      <c s="71">
        <v>4</v>
      </c>
      <c>
        <v>5</v>
      </c>
      <c s="71" t="str">
        <f t="shared" si="2164"/>
        <v>среда</v>
      </c>
      <c s="71" t="str">
        <f>VLOOKUP(A69269,Подписчики!A:C,2,0)</f>
        <v>UTC-7</v>
      </c>
      <c s="71" t="str">
        <f t="shared" si="2165"/>
        <v>Запределами России</v>
      </c>
      <c s="71"/>
    </row>
    <row r="69270" spans="1:10" ht="15">
      <c r="A69270">
        <v>171754</v>
      </c>
      <c>
        <v>418640</v>
      </c>
      <c s="2">
        <v>44434.134896440126</v>
      </c>
      <c>
        <v>258219</v>
      </c>
      <c s="71">
        <v>5</v>
      </c>
      <c>
        <v>3</v>
      </c>
      <c s="71" t="str">
        <f t="shared" si="2164"/>
        <v>четверг</v>
      </c>
      <c s="71" t="str">
        <f>VLOOKUP(A69270,Подписчики!A:C,2,0)</f>
        <v>UTC-7</v>
      </c>
      <c s="71" t="str">
        <f t="shared" si="2165"/>
        <v>Запределами России</v>
      </c>
      <c s="71"/>
    </row>
    <row r="69271" spans="1:10" ht="15">
      <c r="A69271">
        <v>171871</v>
      </c>
      <c>
        <v>7665</v>
      </c>
      <c s="2">
        <v>44297.605333333333</v>
      </c>
      <c>
        <v>411922</v>
      </c>
      <c s="71">
        <v>1</v>
      </c>
      <c>
        <v>14</v>
      </c>
      <c s="71" t="str">
        <f t="shared" si="2164"/>
        <v>воскресенье</v>
      </c>
      <c s="71" t="str">
        <f>VLOOKUP(A69271,Подписчики!A:C,2,0)</f>
        <v>UTC+1</v>
      </c>
      <c s="71" t="str">
        <f t="shared" si="2165"/>
        <v>Центральноевропейское время</v>
      </c>
      <c s="71"/>
    </row>
    <row r="69272" spans="1:10" ht="15">
      <c r="A69272">
        <v>171871</v>
      </c>
      <c>
        <v>11623</v>
      </c>
      <c s="2">
        <v>44302.715333333334</v>
      </c>
      <c>
        <v>82901</v>
      </c>
      <c s="71">
        <v>6</v>
      </c>
      <c>
        <v>17</v>
      </c>
      <c s="71" t="str">
        <f t="shared" si="2164"/>
        <v>пятница</v>
      </c>
      <c s="71" t="str">
        <f>VLOOKUP(A69272,Подписчики!A:C,2,0)</f>
        <v>UTC+1</v>
      </c>
      <c s="71" t="str">
        <f t="shared" si="2165"/>
        <v>Центральноевропейское время</v>
      </c>
      <c s="71"/>
    </row>
    <row r="69273" spans="1:10" ht="15">
      <c r="A69273">
        <v>171871</v>
      </c>
      <c>
        <v>37521</v>
      </c>
      <c s="2">
        <v>44316.834333333332</v>
      </c>
      <c>
        <v>443594</v>
      </c>
      <c s="71">
        <v>6</v>
      </c>
      <c>
        <v>20</v>
      </c>
      <c s="71" t="str">
        <f t="shared" si="2164"/>
        <v>пятница</v>
      </c>
      <c s="71" t="str">
        <f>VLOOKUP(A69273,Подписчики!A:C,2,0)</f>
        <v>UTC+1</v>
      </c>
      <c s="71" t="str">
        <f t="shared" si="2165"/>
        <v>Центральноевропейское время</v>
      </c>
      <c s="71"/>
    </row>
    <row r="69274" spans="1:10" ht="15">
      <c r="A69274">
        <v>171871</v>
      </c>
      <c>
        <v>49259</v>
      </c>
      <c s="2">
        <v>44321.854961165052</v>
      </c>
      <c>
        <v>122902</v>
      </c>
      <c s="71">
        <v>4</v>
      </c>
      <c>
        <v>20</v>
      </c>
      <c s="71" t="str">
        <f t="shared" si="2164"/>
        <v>среда</v>
      </c>
      <c s="71" t="str">
        <f>VLOOKUP(A69274,Подписчики!A:C,2,0)</f>
        <v>UTC+1</v>
      </c>
      <c s="71" t="str">
        <f t="shared" si="2165"/>
        <v>Центральноевропейское время</v>
      </c>
      <c s="71"/>
    </row>
    <row r="69275" spans="1:10" ht="15">
      <c r="A69275">
        <v>171871</v>
      </c>
      <c>
        <v>245004</v>
      </c>
      <c s="2">
        <v>44381.651142918177</v>
      </c>
      <c>
        <v>439981</v>
      </c>
      <c s="71">
        <v>1</v>
      </c>
      <c>
        <v>15</v>
      </c>
      <c s="71" t="str">
        <f t="shared" si="2164"/>
        <v>воскресенье</v>
      </c>
      <c s="71" t="str">
        <f>VLOOKUP(A69275,Подписчики!A:C,2,0)</f>
        <v>UTC+1</v>
      </c>
      <c s="71" t="str">
        <f t="shared" si="2165"/>
        <v>Центральноевропейское время</v>
      </c>
      <c s="71"/>
    </row>
    <row r="69276" spans="1:10" ht="15">
      <c r="A69276">
        <v>171871</v>
      </c>
      <c>
        <v>259622</v>
      </c>
      <c s="2">
        <v>44386.804799352751</v>
      </c>
      <c>
        <v>437992</v>
      </c>
      <c s="71">
        <v>6</v>
      </c>
      <c>
        <v>19</v>
      </c>
      <c s="71" t="str">
        <f t="shared" si="2164"/>
        <v>пятница</v>
      </c>
      <c s="71" t="str">
        <f>VLOOKUP(A69276,Подписчики!A:C,2,0)</f>
        <v>UTC+1</v>
      </c>
      <c s="71" t="str">
        <f t="shared" si="2165"/>
        <v>Центральноевропейское время</v>
      </c>
      <c s="71"/>
    </row>
    <row r="69277" spans="1:10" ht="15">
      <c r="A69277">
        <v>171871</v>
      </c>
      <c>
        <v>261666</v>
      </c>
      <c s="2">
        <v>44387.299295022429</v>
      </c>
      <c>
        <v>206501</v>
      </c>
      <c s="71">
        <v>7</v>
      </c>
      <c>
        <v>7</v>
      </c>
      <c s="71" t="str">
        <f t="shared" si="2164"/>
        <v>суббота</v>
      </c>
      <c s="71" t="str">
        <f>VLOOKUP(A69277,Подписчики!A:C,2,0)</f>
        <v>UTC+1</v>
      </c>
      <c s="71" t="str">
        <f t="shared" si="2165"/>
        <v>Центральноевропейское время</v>
      </c>
      <c s="71"/>
    </row>
    <row r="69278" spans="1:10" ht="15">
      <c r="A69278">
        <v>171871</v>
      </c>
      <c>
        <v>273954</v>
      </c>
      <c s="2">
        <v>44390.65269579288</v>
      </c>
      <c>
        <v>230507</v>
      </c>
      <c s="71">
        <v>3</v>
      </c>
      <c>
        <v>15</v>
      </c>
      <c s="71" t="str">
        <f t="shared" si="2164"/>
        <v>вторник</v>
      </c>
      <c s="71" t="str">
        <f>VLOOKUP(A69278,Подписчики!A:C,2,0)</f>
        <v>UTC+1</v>
      </c>
      <c s="71" t="str">
        <f t="shared" si="2165"/>
        <v>Центральноевропейское время</v>
      </c>
      <c s="71"/>
    </row>
    <row r="69279" spans="1:10" ht="15">
      <c r="A69279">
        <v>171871</v>
      </c>
      <c>
        <v>285136</v>
      </c>
      <c s="2">
        <v>44393.966611650489</v>
      </c>
      <c>
        <v>86587</v>
      </c>
      <c s="71">
        <v>6</v>
      </c>
      <c>
        <v>23</v>
      </c>
      <c s="71" t="str">
        <f t="shared" si="2164"/>
        <v>пятница</v>
      </c>
      <c s="71" t="str">
        <f>VLOOKUP(A69279,Подписчики!A:C,2,0)</f>
        <v>UTC+1</v>
      </c>
      <c s="71" t="str">
        <f t="shared" si="2165"/>
        <v>Центральноевропейское время</v>
      </c>
      <c s="71"/>
    </row>
    <row r="69280" spans="1:10" ht="15">
      <c r="A69280">
        <v>171871</v>
      </c>
      <c>
        <v>324130</v>
      </c>
      <c s="2">
        <v>44405.602533980586</v>
      </c>
      <c>
        <v>371795</v>
      </c>
      <c s="71">
        <v>4</v>
      </c>
      <c>
        <v>14</v>
      </c>
      <c s="71" t="str">
        <f t="shared" si="2164"/>
        <v>среда</v>
      </c>
      <c s="71" t="str">
        <f>VLOOKUP(A69280,Подписчики!A:C,2,0)</f>
        <v>UTC+1</v>
      </c>
      <c s="71" t="str">
        <f t="shared" si="2165"/>
        <v>Центральноевропейское время</v>
      </c>
      <c s="71"/>
    </row>
    <row r="69281" spans="1:10" ht="15">
      <c r="A69281">
        <v>171871</v>
      </c>
      <c>
        <v>331178</v>
      </c>
      <c s="2">
        <v>44407.785381877024</v>
      </c>
      <c>
        <v>158978</v>
      </c>
      <c s="71">
        <v>6</v>
      </c>
      <c>
        <v>18</v>
      </c>
      <c s="71" t="str">
        <f t="shared" si="2164"/>
        <v>пятница</v>
      </c>
      <c s="71" t="str">
        <f>VLOOKUP(A69281,Подписчики!A:C,2,0)</f>
        <v>UTC+1</v>
      </c>
      <c s="71" t="str">
        <f t="shared" si="2165"/>
        <v>Центральноевропейское время</v>
      </c>
      <c s="71"/>
    </row>
    <row r="69282" spans="1:10" ht="15">
      <c r="A69282">
        <v>171871</v>
      </c>
      <c>
        <v>349431</v>
      </c>
      <c s="2">
        <v>44412.741692556636</v>
      </c>
      <c>
        <v>468614</v>
      </c>
      <c s="71">
        <v>4</v>
      </c>
      <c>
        <v>17</v>
      </c>
      <c s="71" t="str">
        <f t="shared" si="2164"/>
        <v>среда</v>
      </c>
      <c s="71" t="str">
        <f>VLOOKUP(A69282,Подписчики!A:C,2,0)</f>
        <v>UTC+1</v>
      </c>
      <c s="71" t="str">
        <f t="shared" si="2165"/>
        <v>Центральноевропейское время</v>
      </c>
      <c s="71"/>
    </row>
    <row r="69283" spans="1:10" ht="15">
      <c r="A69283">
        <v>171871</v>
      </c>
      <c>
        <v>360274</v>
      </c>
      <c s="2">
        <v>44415.685058252428</v>
      </c>
      <c>
        <v>118549</v>
      </c>
      <c s="71">
        <v>7</v>
      </c>
      <c>
        <v>16</v>
      </c>
      <c s="71" t="str">
        <f t="shared" si="2164"/>
        <v>суббота</v>
      </c>
      <c s="71" t="str">
        <f>VLOOKUP(A69283,Подписчики!A:C,2,0)</f>
        <v>UTC+1</v>
      </c>
      <c s="71" t="str">
        <f t="shared" si="2165"/>
        <v>Центральноевропейское время</v>
      </c>
      <c s="71"/>
    </row>
    <row r="69284" spans="1:10" ht="15">
      <c r="A69284">
        <v>171871</v>
      </c>
      <c>
        <v>375822</v>
      </c>
      <c s="2">
        <v>44420.701239482201</v>
      </c>
      <c>
        <v>100412</v>
      </c>
      <c s="71">
        <v>5</v>
      </c>
      <c>
        <v>16</v>
      </c>
      <c s="71" t="str">
        <f t="shared" si="2164"/>
        <v>четверг</v>
      </c>
      <c s="71" t="str">
        <f>VLOOKUP(A69284,Подписчики!A:C,2,0)</f>
        <v>UTC+1</v>
      </c>
      <c s="71" t="str">
        <f t="shared" si="2165"/>
        <v>Центральноевропейское время</v>
      </c>
      <c s="71"/>
    </row>
    <row r="69285" spans="1:10" ht="15">
      <c r="A69285">
        <v>171871</v>
      </c>
      <c>
        <v>376458</v>
      </c>
      <c s="2">
        <v>44420.820980582524</v>
      </c>
      <c>
        <v>151570</v>
      </c>
      <c s="71">
        <v>5</v>
      </c>
      <c>
        <v>19</v>
      </c>
      <c s="71" t="str">
        <f t="shared" si="2164"/>
        <v>четверг</v>
      </c>
      <c s="71" t="str">
        <f>VLOOKUP(A69285,Подписчики!A:C,2,0)</f>
        <v>UTC+1</v>
      </c>
      <c s="71" t="str">
        <f t="shared" si="2165"/>
        <v>Центральноевропейское время</v>
      </c>
      <c s="71"/>
    </row>
    <row r="69286" spans="1:10" ht="15">
      <c r="A69286">
        <v>171871</v>
      </c>
      <c>
        <v>401331</v>
      </c>
      <c s="2">
        <v>44428.722275080909</v>
      </c>
      <c>
        <v>74456</v>
      </c>
      <c s="71">
        <v>6</v>
      </c>
      <c>
        <v>17</v>
      </c>
      <c s="71" t="str">
        <f t="shared" si="2164"/>
        <v>пятница</v>
      </c>
      <c s="71" t="str">
        <f>VLOOKUP(A69286,Подписчики!A:C,2,0)</f>
        <v>UTC+1</v>
      </c>
      <c s="71" t="str">
        <f t="shared" si="2165"/>
        <v>Центральноевропейское время</v>
      </c>
      <c s="71"/>
    </row>
    <row r="69287" spans="1:10" ht="15">
      <c r="A69287">
        <v>171871</v>
      </c>
      <c>
        <v>410071</v>
      </c>
      <c s="2">
        <v>44430.753501998959</v>
      </c>
      <c>
        <v>226419</v>
      </c>
      <c s="71">
        <v>1</v>
      </c>
      <c>
        <v>18</v>
      </c>
      <c s="71" t="str">
        <f t="shared" si="2164"/>
        <v>воскресенье</v>
      </c>
      <c s="71" t="str">
        <f>VLOOKUP(A69287,Подписчики!A:C,2,0)</f>
        <v>UTC+1</v>
      </c>
      <c s="71" t="str">
        <f t="shared" si="2165"/>
        <v>Центральноевропейское время</v>
      </c>
      <c s="71"/>
    </row>
    <row r="69288" spans="1:10" ht="15">
      <c r="A69288">
        <v>171923</v>
      </c>
      <c>
        <v>25466</v>
      </c>
      <c s="2">
        <v>44310.999542222358</v>
      </c>
      <c>
        <v>470762</v>
      </c>
      <c s="71">
        <v>7</v>
      </c>
      <c>
        <v>23</v>
      </c>
      <c s="71" t="str">
        <f t="shared" si="2164"/>
        <v>суббота</v>
      </c>
      <c s="71" t="str">
        <f>VLOOKUP(A69288,Подписчики!A:C,2,0)</f>
        <v>UTC+1</v>
      </c>
      <c s="71" t="str">
        <f t="shared" si="2165"/>
        <v>Центральноевропейское время</v>
      </c>
      <c s="71"/>
    </row>
    <row r="69289" spans="1:10" ht="15">
      <c r="A69289">
        <v>171923</v>
      </c>
      <c>
        <v>35923</v>
      </c>
      <c s="2">
        <v>44316.613860841426</v>
      </c>
      <c>
        <v>472712</v>
      </c>
      <c s="71">
        <v>6</v>
      </c>
      <c>
        <v>14</v>
      </c>
      <c s="71" t="str">
        <f t="shared" si="2164"/>
        <v>пятница</v>
      </c>
      <c s="71" t="str">
        <f>VLOOKUP(A69289,Подписчики!A:C,2,0)</f>
        <v>UTC+1</v>
      </c>
      <c s="71" t="str">
        <f t="shared" si="2165"/>
        <v>Центральноевропейское время</v>
      </c>
      <c s="71"/>
    </row>
    <row r="69290" spans="1:10" ht="15">
      <c r="A69290">
        <v>171923</v>
      </c>
      <c>
        <v>40233</v>
      </c>
      <c s="2">
        <v>44317.799944983824</v>
      </c>
      <c>
        <v>50803</v>
      </c>
      <c s="71">
        <v>7</v>
      </c>
      <c>
        <v>19</v>
      </c>
      <c s="71" t="str">
        <f t="shared" si="2164"/>
        <v>суббота</v>
      </c>
      <c s="71" t="str">
        <f>VLOOKUP(A69290,Подписчики!A:C,2,0)</f>
        <v>UTC+1</v>
      </c>
      <c s="71" t="str">
        <f t="shared" si="2165"/>
        <v>Центральноевропейское время</v>
      </c>
      <c s="71"/>
    </row>
    <row r="69291" spans="1:10" ht="15">
      <c r="A69291">
        <v>171923</v>
      </c>
      <c>
        <v>45281</v>
      </c>
      <c s="2">
        <v>44319.808035598711</v>
      </c>
      <c>
        <v>313862</v>
      </c>
      <c s="71">
        <v>2</v>
      </c>
      <c>
        <v>19</v>
      </c>
      <c s="71" t="str">
        <f t="shared" si="2164"/>
        <v>понедельник</v>
      </c>
      <c s="71" t="str">
        <f>VLOOKUP(A69291,Подписчики!A:C,2,0)</f>
        <v>UTC+1</v>
      </c>
      <c s="71" t="str">
        <f t="shared" si="2165"/>
        <v>Центральноевропейское время</v>
      </c>
      <c s="71"/>
    </row>
    <row r="69292" spans="1:10" ht="15">
      <c r="A69292">
        <v>171923</v>
      </c>
      <c>
        <v>92089</v>
      </c>
      <c s="2">
        <v>44337.974702265376</v>
      </c>
      <c>
        <v>351192</v>
      </c>
      <c s="71">
        <v>6</v>
      </c>
      <c>
        <v>23</v>
      </c>
      <c s="71" t="str">
        <f t="shared" si="2164"/>
        <v>пятница</v>
      </c>
      <c s="71" t="str">
        <f>VLOOKUP(A69292,Подписчики!A:C,2,0)</f>
        <v>UTC+1</v>
      </c>
      <c s="71" t="str">
        <f t="shared" si="2165"/>
        <v>Центральноевропейское время</v>
      </c>
      <c s="71"/>
    </row>
    <row r="69293" spans="1:10" ht="15">
      <c r="A69293">
        <v>171923</v>
      </c>
      <c>
        <v>110723</v>
      </c>
      <c s="2">
        <v>44343.948812297735</v>
      </c>
      <c>
        <v>182191</v>
      </c>
      <c s="71">
        <v>5</v>
      </c>
      <c>
        <v>22</v>
      </c>
      <c s="71" t="str">
        <f t="shared" si="2164"/>
        <v>четверг</v>
      </c>
      <c s="71" t="str">
        <f>VLOOKUP(A69293,Подписчики!A:C,2,0)</f>
        <v>UTC+1</v>
      </c>
      <c s="71" t="str">
        <f t="shared" si="2165"/>
        <v>Центральноевропейское время</v>
      </c>
      <c s="71"/>
    </row>
    <row r="69294" spans="1:10" ht="15">
      <c r="A69294">
        <v>171923</v>
      </c>
      <c>
        <v>158495</v>
      </c>
      <c s="2">
        <v>44357.838779935279</v>
      </c>
      <c>
        <v>54917</v>
      </c>
      <c s="71">
        <v>5</v>
      </c>
      <c>
        <v>20</v>
      </c>
      <c s="71" t="str">
        <f t="shared" si="2164"/>
        <v>четверг</v>
      </c>
      <c s="71" t="str">
        <f>VLOOKUP(A69294,Подписчики!A:C,2,0)</f>
        <v>UTC+1</v>
      </c>
      <c s="71" t="str">
        <f t="shared" si="2165"/>
        <v>Центральноевропейское время</v>
      </c>
      <c s="71"/>
    </row>
    <row r="69295" spans="1:10" ht="15">
      <c r="A69295">
        <v>171959</v>
      </c>
      <c>
        <v>26333</v>
      </c>
      <c s="2">
        <v>44311.533799249242</v>
      </c>
      <c>
        <v>267896</v>
      </c>
      <c s="71">
        <v>1</v>
      </c>
      <c>
        <v>12</v>
      </c>
      <c s="71" t="str">
        <f t="shared" si="2164"/>
        <v>воскресенье</v>
      </c>
      <c s="71" t="str">
        <f>VLOOKUP(A69295,Подписчики!A:C,2,0)</f>
        <v>UTC+1</v>
      </c>
      <c s="71" t="str">
        <f t="shared" si="2165"/>
        <v>Центральноевропейское время</v>
      </c>
      <c s="71"/>
    </row>
    <row r="69296" spans="1:10" ht="15">
      <c r="A69296">
        <v>171959</v>
      </c>
      <c>
        <v>45469</v>
      </c>
      <c s="2">
        <v>44319.853343042072</v>
      </c>
      <c>
        <v>440811</v>
      </c>
      <c s="71">
        <v>2</v>
      </c>
      <c>
        <v>20</v>
      </c>
      <c s="71" t="str">
        <f t="shared" si="2164"/>
        <v>понедельник</v>
      </c>
      <c s="71" t="str">
        <f>VLOOKUP(A69296,Подписчики!A:C,2,0)</f>
        <v>UTC+1</v>
      </c>
      <c s="71" t="str">
        <f t="shared" si="2165"/>
        <v>Центральноевропейское время</v>
      </c>
      <c s="71"/>
    </row>
    <row r="69297" spans="1:10" ht="15">
      <c r="A69297">
        <v>171959</v>
      </c>
      <c>
        <v>69660</v>
      </c>
      <c s="2">
        <v>44330.558844660198</v>
      </c>
      <c>
        <v>137899</v>
      </c>
      <c s="71">
        <v>6</v>
      </c>
      <c>
        <v>13</v>
      </c>
      <c s="71" t="str">
        <f t="shared" si="2164"/>
        <v>пятница</v>
      </c>
      <c s="71" t="str">
        <f>VLOOKUP(A69297,Подписчики!A:C,2,0)</f>
        <v>UTC+1</v>
      </c>
      <c s="71" t="str">
        <f t="shared" si="2165"/>
        <v>Центральноевропейское время</v>
      </c>
      <c s="71"/>
    </row>
    <row r="69298" spans="1:10" ht="15">
      <c r="A69298">
        <v>171959</v>
      </c>
      <c>
        <v>80486</v>
      </c>
      <c s="2">
        <v>44333.727129449842</v>
      </c>
      <c>
        <v>19124</v>
      </c>
      <c s="71">
        <v>2</v>
      </c>
      <c>
        <v>17</v>
      </c>
      <c s="71" t="str">
        <f t="shared" si="2164"/>
        <v>понедельник</v>
      </c>
      <c s="71" t="str">
        <f>VLOOKUP(A69298,Подписчики!A:C,2,0)</f>
        <v>UTC+1</v>
      </c>
      <c s="71" t="str">
        <f t="shared" si="2165"/>
        <v>Центральноевропейское время</v>
      </c>
      <c s="71"/>
    </row>
    <row r="69299" spans="1:10" ht="15">
      <c r="A69299">
        <v>171959</v>
      </c>
      <c>
        <v>83724</v>
      </c>
      <c s="2">
        <v>44334.992501618122</v>
      </c>
      <c>
        <v>158978</v>
      </c>
      <c s="71">
        <v>3</v>
      </c>
      <c>
        <v>23</v>
      </c>
      <c s="71" t="str">
        <f t="shared" si="2164"/>
        <v>вторник</v>
      </c>
      <c s="71" t="str">
        <f>VLOOKUP(A69299,Подписчики!A:C,2,0)</f>
        <v>UTC+1</v>
      </c>
      <c s="71" t="str">
        <f t="shared" si="2165"/>
        <v>Центральноевропейское время</v>
      </c>
      <c s="71"/>
    </row>
    <row r="69300" spans="1:10" ht="15">
      <c r="A69300">
        <v>171963</v>
      </c>
      <c>
        <v>101765</v>
      </c>
      <c s="2">
        <v>44340.680608414237</v>
      </c>
      <c>
        <v>176181</v>
      </c>
      <c s="71">
        <v>2</v>
      </c>
      <c>
        <v>16</v>
      </c>
      <c s="71" t="str">
        <f t="shared" si="2164"/>
        <v>понедельник</v>
      </c>
      <c s="71" t="str">
        <f>VLOOKUP(A69300,Подписчики!A:C,2,0)</f>
        <v>UTC+2</v>
      </c>
      <c s="71" t="str">
        <f t="shared" si="2165"/>
        <v>Калиниградское время</v>
      </c>
      <c s="71"/>
    </row>
    <row r="69301" spans="1:10" ht="15">
      <c r="A69301">
        <v>171963</v>
      </c>
      <c>
        <v>109897</v>
      </c>
      <c s="2">
        <v>44343.785786407767</v>
      </c>
      <c>
        <v>344776</v>
      </c>
      <c s="71">
        <v>5</v>
      </c>
      <c>
        <v>18</v>
      </c>
      <c s="71" t="str">
        <f t="shared" si="2164"/>
        <v>четверг</v>
      </c>
      <c s="71" t="str">
        <f>VLOOKUP(A69301,Подписчики!A:C,2,0)</f>
        <v>UTC+2</v>
      </c>
      <c s="71" t="str">
        <f t="shared" si="2165"/>
        <v>Калиниградское время</v>
      </c>
      <c s="71"/>
    </row>
    <row r="69302" spans="1:10" ht="15">
      <c r="A69302">
        <v>171963</v>
      </c>
      <c>
        <v>154603</v>
      </c>
      <c s="2">
        <v>44356.678990291257</v>
      </c>
      <c>
        <v>264283</v>
      </c>
      <c s="71">
        <v>4</v>
      </c>
      <c>
        <v>16</v>
      </c>
      <c s="71" t="str">
        <f t="shared" si="2164"/>
        <v>среда</v>
      </c>
      <c s="71" t="str">
        <f>VLOOKUP(A69302,Подписчики!A:C,2,0)</f>
        <v>UTC+2</v>
      </c>
      <c s="71" t="str">
        <f t="shared" si="2165"/>
        <v>Калиниградское время</v>
      </c>
      <c s="71"/>
    </row>
    <row r="69303" spans="1:10" ht="15">
      <c r="A69303">
        <v>171963</v>
      </c>
      <c>
        <v>184446</v>
      </c>
      <c s="2">
        <v>44365.417666666661</v>
      </c>
      <c>
        <v>217497</v>
      </c>
      <c s="71">
        <v>6</v>
      </c>
      <c>
        <v>10</v>
      </c>
      <c s="71" t="str">
        <f t="shared" si="2164"/>
        <v>пятница</v>
      </c>
      <c s="71" t="str">
        <f>VLOOKUP(A69303,Подписчики!A:C,2,0)</f>
        <v>UTC+2</v>
      </c>
      <c s="71" t="str">
        <f t="shared" si="2165"/>
        <v>Калиниградское время</v>
      </c>
      <c s="71"/>
    </row>
    <row r="69304" spans="1:10" ht="15">
      <c r="A69304">
        <v>171963</v>
      </c>
      <c>
        <v>196080</v>
      </c>
      <c s="2">
        <v>44367.790640776693</v>
      </c>
      <c>
        <v>351192</v>
      </c>
      <c s="71">
        <v>1</v>
      </c>
      <c>
        <v>18</v>
      </c>
      <c s="71" t="str">
        <f t="shared" si="2164"/>
        <v>воскресенье</v>
      </c>
      <c s="71" t="str">
        <f>VLOOKUP(A69304,Подписчики!A:C,2,0)</f>
        <v>UTC+2</v>
      </c>
      <c s="71" t="str">
        <f t="shared" si="2165"/>
        <v>Калиниградское время</v>
      </c>
      <c s="71"/>
    </row>
    <row r="69305" spans="1:10" ht="15">
      <c r="A69305">
        <v>171963</v>
      </c>
      <c>
        <v>208136</v>
      </c>
      <c s="2">
        <v>44371.729152103559</v>
      </c>
      <c>
        <v>251574</v>
      </c>
      <c s="71">
        <v>5</v>
      </c>
      <c>
        <v>17</v>
      </c>
      <c s="71" t="str">
        <f t="shared" si="2164"/>
        <v>четверг</v>
      </c>
      <c s="71" t="str">
        <f>VLOOKUP(A69305,Подписчики!A:C,2,0)</f>
        <v>UTC+2</v>
      </c>
      <c s="71" t="str">
        <f t="shared" si="2165"/>
        <v>Калиниградское время</v>
      </c>
      <c s="71"/>
    </row>
    <row r="69306" spans="1:10" ht="15">
      <c r="A69306">
        <v>171963</v>
      </c>
      <c>
        <v>246216</v>
      </c>
      <c s="2">
        <v>44381.814447462384</v>
      </c>
      <c>
        <v>349014</v>
      </c>
      <c s="71">
        <v>1</v>
      </c>
      <c>
        <v>19</v>
      </c>
      <c s="71" t="str">
        <f t="shared" si="2164"/>
        <v>воскресенье</v>
      </c>
      <c s="71" t="str">
        <f>VLOOKUP(A69306,Подписчики!A:C,2,0)</f>
        <v>UTC+2</v>
      </c>
      <c s="71" t="str">
        <f t="shared" si="2165"/>
        <v>Калиниградское время</v>
      </c>
      <c s="71"/>
    </row>
    <row r="69307" spans="1:10" ht="15">
      <c r="A69307">
        <v>171963</v>
      </c>
      <c>
        <v>263642</v>
      </c>
      <c s="2">
        <v>44387.702627643666</v>
      </c>
      <c>
        <v>411922</v>
      </c>
      <c s="71">
        <v>7</v>
      </c>
      <c>
        <v>16</v>
      </c>
      <c s="71" t="str">
        <f t="shared" si="2164"/>
        <v>суббота</v>
      </c>
      <c s="71" t="str">
        <f>VLOOKUP(A69307,Подписчики!A:C,2,0)</f>
        <v>UTC+2</v>
      </c>
      <c s="71" t="str">
        <f t="shared" si="2165"/>
        <v>Калиниградское время</v>
      </c>
      <c s="71"/>
    </row>
    <row r="69308" spans="1:10" ht="15">
      <c r="A69308">
        <v>171963</v>
      </c>
      <c>
        <v>270722</v>
      </c>
      <c s="2">
        <v>44389.585139158575</v>
      </c>
      <c>
        <v>158978</v>
      </c>
      <c s="71">
        <v>2</v>
      </c>
      <c>
        <v>14</v>
      </c>
      <c s="71" t="str">
        <f t="shared" si="2164"/>
        <v>понедельник</v>
      </c>
      <c s="71" t="str">
        <f>VLOOKUP(A69308,Подписчики!A:C,2,0)</f>
        <v>UTC+2</v>
      </c>
      <c s="71" t="str">
        <f t="shared" si="2165"/>
        <v>Калиниградское время</v>
      </c>
      <c s="71"/>
    </row>
    <row r="69309" spans="1:10" ht="15">
      <c r="A69309">
        <v>171963</v>
      </c>
      <c>
        <v>324889</v>
      </c>
      <c s="2">
        <v>44405.727533980578</v>
      </c>
      <c>
        <v>278351</v>
      </c>
      <c s="71">
        <v>4</v>
      </c>
      <c>
        <v>17</v>
      </c>
      <c s="71" t="str">
        <f t="shared" si="2164"/>
        <v>среда</v>
      </c>
      <c s="71" t="str">
        <f>VLOOKUP(A69309,Подписчики!A:C,2,0)</f>
        <v>UTC+2</v>
      </c>
      <c s="71" t="str">
        <f t="shared" si="2165"/>
        <v>Калиниградское время</v>
      </c>
      <c s="71"/>
    </row>
    <row r="69310" spans="1:10" ht="15">
      <c r="A69310">
        <v>171963</v>
      </c>
      <c>
        <v>330254</v>
      </c>
      <c s="2">
        <v>44407.667663430417</v>
      </c>
      <c>
        <v>419002</v>
      </c>
      <c s="71">
        <v>6</v>
      </c>
      <c>
        <v>16</v>
      </c>
      <c s="71" t="str">
        <f t="shared" si="2164"/>
        <v>пятница</v>
      </c>
      <c s="71" t="str">
        <f>VLOOKUP(A69310,Подписчики!A:C,2,0)</f>
        <v>UTC+2</v>
      </c>
      <c s="71" t="str">
        <f t="shared" si="2165"/>
        <v>Калиниградское время</v>
      </c>
      <c s="71"/>
    </row>
    <row r="69311" spans="1:10" ht="15">
      <c r="A69311">
        <v>171963</v>
      </c>
      <c>
        <v>365582</v>
      </c>
      <c s="2">
        <v>44416.795495145627</v>
      </c>
      <c>
        <v>517</v>
      </c>
      <c s="71">
        <v>1</v>
      </c>
      <c>
        <v>19</v>
      </c>
      <c s="71" t="str">
        <f t="shared" si="2164"/>
        <v>воскресенье</v>
      </c>
      <c s="71" t="str">
        <f>VLOOKUP(A69311,Подписчики!A:C,2,0)</f>
        <v>UTC+2</v>
      </c>
      <c s="71" t="str">
        <f t="shared" si="2165"/>
        <v>Калиниградское время</v>
      </c>
      <c s="71"/>
    </row>
    <row r="69312" spans="1:10" ht="15">
      <c r="A69312">
        <v>171963</v>
      </c>
      <c>
        <v>373823</v>
      </c>
      <c s="2">
        <v>44419.797113268607</v>
      </c>
      <c>
        <v>28843</v>
      </c>
      <c s="71">
        <v>4</v>
      </c>
      <c>
        <v>19</v>
      </c>
      <c s="71" t="str">
        <f t="shared" si="2164"/>
        <v>среда</v>
      </c>
      <c s="71" t="str">
        <f>VLOOKUP(A69312,Подписчики!A:C,2,0)</f>
        <v>UTC+2</v>
      </c>
      <c s="71" t="str">
        <f t="shared" si="2165"/>
        <v>Калиниградское время</v>
      </c>
      <c s="71"/>
    </row>
    <row r="69313" spans="1:10" ht="15">
      <c r="A69313">
        <v>171963</v>
      </c>
      <c>
        <v>402130</v>
      </c>
      <c s="2">
        <v>44428.818148867314</v>
      </c>
      <c>
        <v>5151</v>
      </c>
      <c s="71">
        <v>6</v>
      </c>
      <c>
        <v>19</v>
      </c>
      <c s="71" t="str">
        <f t="shared" si="2164"/>
        <v>пятница</v>
      </c>
      <c s="71" t="str">
        <f>VLOOKUP(A69313,Подписчики!A:C,2,0)</f>
        <v>UTC+2</v>
      </c>
      <c s="71" t="str">
        <f t="shared" si="2165"/>
        <v>Калиниградское время</v>
      </c>
      <c s="71"/>
    </row>
    <row r="69314" spans="1:10" ht="15">
      <c r="A69314">
        <v>171963</v>
      </c>
      <c>
        <v>416307</v>
      </c>
      <c s="2">
        <v>44433.541449838187</v>
      </c>
      <c>
        <v>304128</v>
      </c>
      <c s="71">
        <v>4</v>
      </c>
      <c>
        <v>12</v>
      </c>
      <c s="71" t="str">
        <f t="shared" si="2164"/>
        <v>среда</v>
      </c>
      <c s="71" t="str">
        <f>VLOOKUP(A69314,Подписчики!A:C,2,0)</f>
        <v>UTC+2</v>
      </c>
      <c s="71" t="str">
        <f t="shared" si="2165"/>
        <v>Калиниградское время</v>
      </c>
      <c s="71"/>
    </row>
    <row r="69315" spans="1:10" ht="15">
      <c r="A69315">
        <v>171972</v>
      </c>
      <c>
        <v>29280</v>
      </c>
      <c s="2">
        <v>44312.974297734625</v>
      </c>
      <c>
        <v>118549</v>
      </c>
      <c s="71">
        <v>2</v>
      </c>
      <c>
        <v>23</v>
      </c>
      <c s="71" t="str">
        <f t="shared" si="2166" ref="G69315:G69378">TEXT(C69315,"дддд")</f>
        <v>понедельник</v>
      </c>
      <c s="71" t="str">
        <f>VLOOKUP(A69315,Подписчики!A:C,2,0)</f>
        <v>UTC+0</v>
      </c>
      <c s="71" t="str">
        <f t="shared" si="2167" ref="I69315:I69378">IF(H69315="UTC+1","Центральноевропейское время",IF(H69315="UTC+2","Калиниградское время",IF(H69315="UTC+3","Московское время",IF(H69315="UTC+4","Самарское время",IF(H69315="UTC+5","Екатеринбургское время",IF(H69315="UTC+6","Омское время",IF(H69315="UTC+7","Красноярское время",IF(H69315="UTC+8","Иркутское время",IF(H69315="UTC+9","Якутское время",IF(H69315="UTC+10","Владивостокское время",IF(H69315="UTC+11","Магаданское время",IF(H69315="UTC+12","Камчатское время",IF(H69315="UTC+0","Запределами России",IF(H69315="UTC-1","Запределами России",IF(H69315="UTC-2","Запределами России",IF(H69315="UTC-3","Запределами России",IF(H69315="UTC-4","Запределами России",IF(H69315="UTC-5","Запределами России",IF(H69315="UTC-6","Запределами России",IF(H69315="UTC-7","Запределами России",IF(H69315="UTC-8","Запределами России",IF(H69315="UTC-9","Запределами России",0))))))))))))))))))))))</f>
        <v>Запределами России</v>
      </c>
      <c s="71"/>
    </row>
    <row r="69316" spans="1:10" ht="15">
      <c r="A69316">
        <v>171972</v>
      </c>
      <c>
        <v>50172</v>
      </c>
      <c s="2">
        <v>44322.576239482201</v>
      </c>
      <c>
        <v>347393</v>
      </c>
      <c s="71">
        <v>5</v>
      </c>
      <c>
        <v>13</v>
      </c>
      <c s="71" t="str">
        <f t="shared" si="2166"/>
        <v>четверг</v>
      </c>
      <c s="71" t="str">
        <f>VLOOKUP(A69316,Подписчики!A:C,2,0)</f>
        <v>UTC+0</v>
      </c>
      <c s="71" t="str">
        <f t="shared" si="2167"/>
        <v>Запределами России</v>
      </c>
      <c s="71"/>
    </row>
    <row r="69317" spans="1:10" ht="15">
      <c r="A69317">
        <v>171972</v>
      </c>
      <c>
        <v>56194</v>
      </c>
      <c s="2">
        <v>44324.786595469253</v>
      </c>
      <c>
        <v>269158</v>
      </c>
      <c s="71">
        <v>7</v>
      </c>
      <c>
        <v>18</v>
      </c>
      <c s="71" t="str">
        <f t="shared" si="2166"/>
        <v>суббота</v>
      </c>
      <c s="71" t="str">
        <f>VLOOKUP(A69317,Подписчики!A:C,2,0)</f>
        <v>UTC+0</v>
      </c>
      <c s="71" t="str">
        <f t="shared" si="2167"/>
        <v>Запределами России</v>
      </c>
      <c s="71"/>
    </row>
    <row r="69318" spans="1:10" ht="15">
      <c r="A69318">
        <v>171972</v>
      </c>
      <c>
        <v>59090</v>
      </c>
      <c s="2">
        <v>44325.746142394819</v>
      </c>
      <c>
        <v>324893</v>
      </c>
      <c s="71">
        <v>1</v>
      </c>
      <c>
        <v>17</v>
      </c>
      <c s="71" t="str">
        <f t="shared" si="2166"/>
        <v>воскресенье</v>
      </c>
      <c s="71" t="str">
        <f>VLOOKUP(A69318,Подписчики!A:C,2,0)</f>
        <v>UTC+0</v>
      </c>
      <c s="71" t="str">
        <f t="shared" si="2167"/>
        <v>Запределами России</v>
      </c>
      <c s="71"/>
    </row>
    <row r="69319" spans="1:10" ht="15">
      <c r="A69319">
        <v>171972</v>
      </c>
      <c>
        <v>65730</v>
      </c>
      <c s="2">
        <v>44328.707307443365</v>
      </c>
      <c>
        <v>394819</v>
      </c>
      <c s="71">
        <v>4</v>
      </c>
      <c>
        <v>16</v>
      </c>
      <c s="71" t="str">
        <f t="shared" si="2166"/>
        <v>среда</v>
      </c>
      <c s="71" t="str">
        <f>VLOOKUP(A69319,Подписчики!A:C,2,0)</f>
        <v>UTC+0</v>
      </c>
      <c s="71" t="str">
        <f t="shared" si="2167"/>
        <v>Запределами России</v>
      </c>
      <c s="71"/>
    </row>
    <row r="69320" spans="1:10" ht="15">
      <c r="A69320">
        <v>171972</v>
      </c>
      <c>
        <v>105542</v>
      </c>
      <c s="2">
        <v>44342.03902265372</v>
      </c>
      <c>
        <v>424994</v>
      </c>
      <c s="71">
        <v>4</v>
      </c>
      <c>
        <v>0</v>
      </c>
      <c s="71" t="str">
        <f t="shared" si="2166"/>
        <v>среда</v>
      </c>
      <c s="71" t="str">
        <f>VLOOKUP(A69320,Подписчики!A:C,2,0)</f>
        <v>UTC+0</v>
      </c>
      <c s="71" t="str">
        <f t="shared" si="2167"/>
        <v>Запределами России</v>
      </c>
      <c s="71"/>
    </row>
    <row r="69321" spans="1:10" ht="15">
      <c r="A69321">
        <v>171972</v>
      </c>
      <c>
        <v>116858</v>
      </c>
      <c s="2">
        <v>44345.464430677202</v>
      </c>
      <c>
        <v>397390</v>
      </c>
      <c s="71">
        <v>7</v>
      </c>
      <c>
        <v>11</v>
      </c>
      <c s="71" t="str">
        <f t="shared" si="2166"/>
        <v>суббота</v>
      </c>
      <c s="71" t="str">
        <f>VLOOKUP(A69321,Подписчики!A:C,2,0)</f>
        <v>UTC+0</v>
      </c>
      <c s="71" t="str">
        <f t="shared" si="2167"/>
        <v>Запределами России</v>
      </c>
      <c s="71"/>
    </row>
    <row r="69322" spans="1:10" ht="15">
      <c r="A69322">
        <v>171972</v>
      </c>
      <c>
        <v>167844</v>
      </c>
      <c s="2">
        <v>44359.938000000002</v>
      </c>
      <c>
        <v>117745</v>
      </c>
      <c s="71">
        <v>7</v>
      </c>
      <c>
        <v>22</v>
      </c>
      <c s="71" t="str">
        <f t="shared" si="2166"/>
        <v>суббота</v>
      </c>
      <c s="71" t="str">
        <f>VLOOKUP(A69322,Подписчики!A:C,2,0)</f>
        <v>UTC+0</v>
      </c>
      <c s="71" t="str">
        <f t="shared" si="2167"/>
        <v>Запределами России</v>
      </c>
      <c s="71"/>
    </row>
    <row r="69323" spans="1:10" ht="15">
      <c r="A69323">
        <v>171972</v>
      </c>
      <c>
        <v>233483</v>
      </c>
      <c s="2">
        <v>44378.728343042072</v>
      </c>
      <c>
        <v>217307</v>
      </c>
      <c s="71">
        <v>5</v>
      </c>
      <c>
        <v>17</v>
      </c>
      <c s="71" t="str">
        <f t="shared" si="2166"/>
        <v>четверг</v>
      </c>
      <c s="71" t="str">
        <f>VLOOKUP(A69323,Подписчики!A:C,2,0)</f>
        <v>UTC+0</v>
      </c>
      <c s="71" t="str">
        <f t="shared" si="2167"/>
        <v>Запределами России</v>
      </c>
      <c s="71"/>
    </row>
    <row r="69324" spans="1:10" ht="15">
      <c r="A69324">
        <v>171972</v>
      </c>
      <c>
        <v>246576</v>
      </c>
      <c s="2">
        <v>44381.930608414237</v>
      </c>
      <c>
        <v>250679</v>
      </c>
      <c s="71">
        <v>1</v>
      </c>
      <c>
        <v>22</v>
      </c>
      <c s="71" t="str">
        <f t="shared" si="2166"/>
        <v>воскресенье</v>
      </c>
      <c s="71" t="str">
        <f>VLOOKUP(A69324,Подписчики!A:C,2,0)</f>
        <v>UTC+0</v>
      </c>
      <c s="71" t="str">
        <f t="shared" si="2167"/>
        <v>Запределами России</v>
      </c>
      <c s="71"/>
    </row>
    <row r="69325" spans="1:10" ht="15">
      <c r="A69325">
        <v>171972</v>
      </c>
      <c>
        <v>286020</v>
      </c>
      <c s="2">
        <v>44394.26612140263</v>
      </c>
      <c>
        <v>336616</v>
      </c>
      <c s="71">
        <v>7</v>
      </c>
      <c>
        <v>6</v>
      </c>
      <c s="71" t="str">
        <f t="shared" si="2166"/>
        <v>суббота</v>
      </c>
      <c s="71" t="str">
        <f>VLOOKUP(A69325,Подписчики!A:C,2,0)</f>
        <v>UTC+0</v>
      </c>
      <c s="71" t="str">
        <f t="shared" si="2167"/>
        <v>Запределами России</v>
      </c>
      <c s="71"/>
    </row>
    <row r="69326" spans="1:10" ht="15">
      <c r="A69326">
        <v>171972</v>
      </c>
      <c>
        <v>301200</v>
      </c>
      <c s="2">
        <v>44398.827048543688</v>
      </c>
      <c>
        <v>411922</v>
      </c>
      <c s="71">
        <v>4</v>
      </c>
      <c>
        <v>19</v>
      </c>
      <c s="71" t="str">
        <f t="shared" si="2166"/>
        <v>среда</v>
      </c>
      <c s="71" t="str">
        <f>VLOOKUP(A69326,Подписчики!A:C,2,0)</f>
        <v>UTC+0</v>
      </c>
      <c s="71" t="str">
        <f t="shared" si="2167"/>
        <v>Запределами России</v>
      </c>
      <c s="71"/>
    </row>
    <row r="69327" spans="1:10" ht="15">
      <c r="A69327">
        <v>171972</v>
      </c>
      <c>
        <v>321832</v>
      </c>
      <c s="2">
        <v>44404.736433656959</v>
      </c>
      <c>
        <v>20822</v>
      </c>
      <c s="71">
        <v>3</v>
      </c>
      <c>
        <v>17</v>
      </c>
      <c s="71" t="str">
        <f t="shared" si="2166"/>
        <v>вторник</v>
      </c>
      <c s="71" t="str">
        <f>VLOOKUP(A69327,Подписчики!A:C,2,0)</f>
        <v>UTC+0</v>
      </c>
      <c s="71" t="str">
        <f t="shared" si="2167"/>
        <v>Запределами России</v>
      </c>
      <c s="71"/>
    </row>
    <row r="69328" spans="1:10" ht="15">
      <c r="A69328">
        <v>171972</v>
      </c>
      <c>
        <v>330128</v>
      </c>
      <c s="2">
        <v>44407.65552750809</v>
      </c>
      <c>
        <v>109999</v>
      </c>
      <c s="71">
        <v>6</v>
      </c>
      <c>
        <v>15</v>
      </c>
      <c s="71" t="str">
        <f t="shared" si="2166"/>
        <v>пятница</v>
      </c>
      <c s="71" t="str">
        <f>VLOOKUP(A69328,Подписчики!A:C,2,0)</f>
        <v>UTC+0</v>
      </c>
      <c s="71" t="str">
        <f t="shared" si="2167"/>
        <v>Запределами России</v>
      </c>
      <c s="71"/>
    </row>
    <row r="69329" spans="1:10" ht="15">
      <c r="A69329">
        <v>171972</v>
      </c>
      <c>
        <v>334212</v>
      </c>
      <c s="2">
        <v>44408.441450239574</v>
      </c>
      <c>
        <v>160597</v>
      </c>
      <c s="71">
        <v>7</v>
      </c>
      <c>
        <v>10</v>
      </c>
      <c s="71" t="str">
        <f t="shared" si="2166"/>
        <v>суббота</v>
      </c>
      <c s="71" t="str">
        <f>VLOOKUP(A69329,Подписчики!A:C,2,0)</f>
        <v>UTC+0</v>
      </c>
      <c s="71" t="str">
        <f t="shared" si="2167"/>
        <v>Запределами России</v>
      </c>
      <c s="71"/>
    </row>
    <row r="69330" spans="1:10" ht="15">
      <c r="A69330">
        <v>171972</v>
      </c>
      <c>
        <v>362835</v>
      </c>
      <c s="2">
        <v>44416.141361735892</v>
      </c>
      <c>
        <v>466414</v>
      </c>
      <c s="71">
        <v>1</v>
      </c>
      <c>
        <v>3</v>
      </c>
      <c s="71" t="str">
        <f t="shared" si="2166"/>
        <v>воскресенье</v>
      </c>
      <c s="71" t="str">
        <f>VLOOKUP(A69330,Подписчики!A:C,2,0)</f>
        <v>UTC+0</v>
      </c>
      <c s="71" t="str">
        <f t="shared" si="2167"/>
        <v>Запределами России</v>
      </c>
      <c s="71"/>
    </row>
    <row r="69331" spans="1:10" ht="15">
      <c r="A69331">
        <v>171972</v>
      </c>
      <c>
        <v>370983</v>
      </c>
      <c s="2">
        <v>44418.752614886733</v>
      </c>
      <c>
        <v>310209</v>
      </c>
      <c s="71">
        <v>3</v>
      </c>
      <c>
        <v>18</v>
      </c>
      <c s="71" t="str">
        <f t="shared" si="2166"/>
        <v>вторник</v>
      </c>
      <c s="71" t="str">
        <f>VLOOKUP(A69331,Подписчики!A:C,2,0)</f>
        <v>UTC+0</v>
      </c>
      <c s="71" t="str">
        <f t="shared" si="2167"/>
        <v>Запределами России</v>
      </c>
      <c s="71"/>
    </row>
    <row r="69332" spans="1:10" ht="15">
      <c r="A69332">
        <v>171972</v>
      </c>
      <c>
        <v>395972</v>
      </c>
      <c s="2">
        <v>44426.835139158575</v>
      </c>
      <c>
        <v>316541</v>
      </c>
      <c s="71">
        <v>4</v>
      </c>
      <c>
        <v>20</v>
      </c>
      <c s="71" t="str">
        <f t="shared" si="2166"/>
        <v>среда</v>
      </c>
      <c s="71" t="str">
        <f>VLOOKUP(A69332,Подписчики!A:C,2,0)</f>
        <v>UTC+0</v>
      </c>
      <c s="71" t="str">
        <f t="shared" si="2167"/>
        <v>Запределами России</v>
      </c>
      <c s="71"/>
    </row>
    <row r="69333" spans="1:10" ht="15">
      <c r="A69333">
        <v>171981</v>
      </c>
      <c>
        <v>8728</v>
      </c>
      <c s="2">
        <v>44299.037404530747</v>
      </c>
      <c>
        <v>201832</v>
      </c>
      <c s="71">
        <v>3</v>
      </c>
      <c>
        <v>0</v>
      </c>
      <c s="71" t="str">
        <f t="shared" si="2166"/>
        <v>вторник</v>
      </c>
      <c s="71" t="str">
        <f>VLOOKUP(A69333,Подписчики!A:C,2,0)</f>
        <v>UTC+0</v>
      </c>
      <c s="71" t="str">
        <f t="shared" si="2167"/>
        <v>Запределами России</v>
      </c>
      <c s="71"/>
    </row>
    <row r="69334" spans="1:10" ht="15">
      <c r="A69334">
        <v>172023</v>
      </c>
      <c>
        <v>221568</v>
      </c>
      <c s="2">
        <v>44374.796708737864</v>
      </c>
      <c>
        <v>118549</v>
      </c>
      <c s="71">
        <v>1</v>
      </c>
      <c>
        <v>19</v>
      </c>
      <c s="71" t="str">
        <f t="shared" si="2166"/>
        <v>воскресенье</v>
      </c>
      <c s="71" t="str">
        <f>VLOOKUP(A69334,Подписчики!A:C,2,0)</f>
        <v>UTC+1</v>
      </c>
      <c s="71" t="str">
        <f t="shared" si="2167"/>
        <v>Центральноевропейское время</v>
      </c>
      <c s="71"/>
    </row>
    <row r="69335" spans="1:10" ht="15">
      <c r="A69335">
        <v>172023</v>
      </c>
      <c>
        <v>289362</v>
      </c>
      <c s="2">
        <v>44394.931012944988</v>
      </c>
      <c>
        <v>411922</v>
      </c>
      <c s="71">
        <v>7</v>
      </c>
      <c>
        <v>22</v>
      </c>
      <c s="71" t="str">
        <f t="shared" si="2166"/>
        <v>суббота</v>
      </c>
      <c s="71" t="str">
        <f>VLOOKUP(A69335,Подписчики!A:C,2,0)</f>
        <v>UTC+1</v>
      </c>
      <c s="71" t="str">
        <f t="shared" si="2167"/>
        <v>Центральноевропейское время</v>
      </c>
      <c s="71"/>
    </row>
    <row r="69336" spans="1:10" ht="15">
      <c r="A69336">
        <v>172023</v>
      </c>
      <c>
        <v>306941</v>
      </c>
      <c s="2">
        <v>44400.717420711975</v>
      </c>
      <c>
        <v>89186</v>
      </c>
      <c s="71">
        <v>6</v>
      </c>
      <c>
        <v>17</v>
      </c>
      <c s="71" t="str">
        <f t="shared" si="2166"/>
        <v>пятница</v>
      </c>
      <c s="71" t="str">
        <f>VLOOKUP(A69336,Подписчики!A:C,2,0)</f>
        <v>UTC+1</v>
      </c>
      <c s="71" t="str">
        <f t="shared" si="2167"/>
        <v>Центральноевропейское время</v>
      </c>
      <c s="71"/>
    </row>
    <row r="69337" spans="1:10" ht="15">
      <c r="A69337">
        <v>172023</v>
      </c>
      <c>
        <v>333103</v>
      </c>
      <c s="2">
        <v>44408.03793450728</v>
      </c>
      <c>
        <v>351192</v>
      </c>
      <c s="71">
        <v>7</v>
      </c>
      <c>
        <v>0</v>
      </c>
      <c s="71" t="str">
        <f t="shared" si="2166"/>
        <v>суббота</v>
      </c>
      <c s="71" t="str">
        <f>VLOOKUP(A69337,Подписчики!A:C,2,0)</f>
        <v>UTC+1</v>
      </c>
      <c s="71" t="str">
        <f t="shared" si="2167"/>
        <v>Центральноевропейское время</v>
      </c>
      <c s="71"/>
    </row>
    <row r="69338" spans="1:10" ht="15">
      <c r="A69338">
        <v>172023</v>
      </c>
      <c>
        <v>355558</v>
      </c>
      <c s="2">
        <v>44414.730333333333</v>
      </c>
      <c>
        <v>250679</v>
      </c>
      <c s="71">
        <v>6</v>
      </c>
      <c>
        <v>17</v>
      </c>
      <c s="71" t="str">
        <f t="shared" si="2166"/>
        <v>пятница</v>
      </c>
      <c s="71" t="str">
        <f>VLOOKUP(A69338,Подписчики!A:C,2,0)</f>
        <v>UTC+1</v>
      </c>
      <c s="71" t="str">
        <f t="shared" si="2167"/>
        <v>Центральноевропейское время</v>
      </c>
      <c s="71"/>
    </row>
    <row r="69339" spans="1:10" ht="15">
      <c r="A69339">
        <v>172023</v>
      </c>
      <c>
        <v>356834</v>
      </c>
      <c s="2">
        <v>44414.922922330101</v>
      </c>
      <c>
        <v>470762</v>
      </c>
      <c s="71">
        <v>6</v>
      </c>
      <c>
        <v>22</v>
      </c>
      <c s="71" t="str">
        <f t="shared" si="2166"/>
        <v>пятница</v>
      </c>
      <c s="71" t="str">
        <f>VLOOKUP(A69339,Подписчики!A:C,2,0)</f>
        <v>UTC+1</v>
      </c>
      <c s="71" t="str">
        <f t="shared" si="2167"/>
        <v>Центральноевропейское время</v>
      </c>
      <c s="71"/>
    </row>
    <row r="69340" spans="1:10" ht="15">
      <c r="A69340">
        <v>172023</v>
      </c>
      <c>
        <v>362035</v>
      </c>
      <c s="2">
        <v>44415.919686084148</v>
      </c>
      <c>
        <v>59225</v>
      </c>
      <c s="71">
        <v>7</v>
      </c>
      <c>
        <v>22</v>
      </c>
      <c s="71" t="str">
        <f t="shared" si="2166"/>
        <v>суббота</v>
      </c>
      <c s="71" t="str">
        <f>VLOOKUP(A69340,Подписчики!A:C,2,0)</f>
        <v>UTC+1</v>
      </c>
      <c s="71" t="str">
        <f t="shared" si="2167"/>
        <v>Центральноевропейское время</v>
      </c>
      <c s="71"/>
    </row>
    <row r="69341" spans="1:10" ht="15">
      <c r="A69341">
        <v>172023</v>
      </c>
      <c>
        <v>394030</v>
      </c>
      <c s="2">
        <v>44426.206333333335</v>
      </c>
      <c>
        <v>86587</v>
      </c>
      <c s="71">
        <v>4</v>
      </c>
      <c>
        <v>4</v>
      </c>
      <c s="71" t="str">
        <f t="shared" si="2166"/>
        <v>среда</v>
      </c>
      <c s="71" t="str">
        <f>VLOOKUP(A69341,Подписчики!A:C,2,0)</f>
        <v>UTC+1</v>
      </c>
      <c s="71" t="str">
        <f t="shared" si="2167"/>
        <v>Центральноевропейское время</v>
      </c>
      <c s="71"/>
    </row>
    <row r="69342" spans="1:10" ht="15">
      <c r="A69342">
        <v>172023</v>
      </c>
      <c>
        <v>412835</v>
      </c>
      <c s="2">
        <v>44431.765964401297</v>
      </c>
      <c>
        <v>21407</v>
      </c>
      <c s="71">
        <v>2</v>
      </c>
      <c>
        <v>18</v>
      </c>
      <c s="71" t="str">
        <f t="shared" si="2166"/>
        <v>понедельник</v>
      </c>
      <c s="71" t="str">
        <f>VLOOKUP(A69342,Подписчики!A:C,2,0)</f>
        <v>UTC+1</v>
      </c>
      <c s="71" t="str">
        <f t="shared" si="2167"/>
        <v>Центральноевропейское время</v>
      </c>
      <c s="71"/>
    </row>
    <row r="69343" spans="1:10" ht="15">
      <c r="A69343">
        <v>172023</v>
      </c>
      <c>
        <v>418238</v>
      </c>
      <c s="2">
        <v>44433.893796116507</v>
      </c>
      <c>
        <v>378738</v>
      </c>
      <c s="71">
        <v>4</v>
      </c>
      <c>
        <v>21</v>
      </c>
      <c s="71" t="str">
        <f t="shared" si="2166"/>
        <v>среда</v>
      </c>
      <c s="71" t="str">
        <f>VLOOKUP(A69343,Подписчики!A:C,2,0)</f>
        <v>UTC+1</v>
      </c>
      <c s="71" t="str">
        <f t="shared" si="2167"/>
        <v>Центральноевропейское время</v>
      </c>
      <c s="71"/>
    </row>
    <row r="69344" spans="1:10" ht="15">
      <c r="A69344">
        <v>172028</v>
      </c>
      <c>
        <v>158580</v>
      </c>
      <c s="2">
        <v>44357.856579288025</v>
      </c>
      <c>
        <v>28360</v>
      </c>
      <c s="71">
        <v>5</v>
      </c>
      <c>
        <v>20</v>
      </c>
      <c s="71" t="str">
        <f t="shared" si="2166"/>
        <v>четверг</v>
      </c>
      <c s="71" t="str">
        <f>VLOOKUP(A69344,Подписчики!A:C,2,0)</f>
        <v>UTC+1</v>
      </c>
      <c s="71" t="str">
        <f t="shared" si="2167"/>
        <v>Центральноевропейское время</v>
      </c>
      <c s="71"/>
    </row>
    <row r="69345" spans="1:10" ht="15">
      <c r="A69345">
        <v>172028</v>
      </c>
      <c>
        <v>176870</v>
      </c>
      <c s="2">
        <v>44362.719038834955</v>
      </c>
      <c>
        <v>342632</v>
      </c>
      <c s="71">
        <v>3</v>
      </c>
      <c>
        <v>17</v>
      </c>
      <c s="71" t="str">
        <f t="shared" si="2166"/>
        <v>вторник</v>
      </c>
      <c s="71" t="str">
        <f>VLOOKUP(A69345,Подписчики!A:C,2,0)</f>
        <v>UTC+1</v>
      </c>
      <c s="71" t="str">
        <f t="shared" si="2167"/>
        <v>Центральноевропейское время</v>
      </c>
      <c s="71"/>
    </row>
    <row r="69346" spans="1:10" ht="15">
      <c r="A69346">
        <v>172028</v>
      </c>
      <c>
        <v>197765</v>
      </c>
      <c s="2">
        <v>44368.518391585763</v>
      </c>
      <c>
        <v>182191</v>
      </c>
      <c s="71">
        <v>2</v>
      </c>
      <c>
        <v>12</v>
      </c>
      <c s="71" t="str">
        <f t="shared" si="2166"/>
        <v>понедельник</v>
      </c>
      <c s="71" t="str">
        <f>VLOOKUP(A69346,Подписчики!A:C,2,0)</f>
        <v>UTC+1</v>
      </c>
      <c s="71" t="str">
        <f t="shared" si="2167"/>
        <v>Центральноевропейское время</v>
      </c>
      <c s="71"/>
    </row>
    <row r="69347" spans="1:10" ht="15">
      <c r="A69347">
        <v>172028</v>
      </c>
      <c>
        <v>198386</v>
      </c>
      <c s="2">
        <v>44368.655932038841</v>
      </c>
      <c>
        <v>351192</v>
      </c>
      <c s="71">
        <v>2</v>
      </c>
      <c>
        <v>15</v>
      </c>
      <c s="71" t="str">
        <f t="shared" si="2166"/>
        <v>понедельник</v>
      </c>
      <c s="71" t="str">
        <f>VLOOKUP(A69347,Подписчики!A:C,2,0)</f>
        <v>UTC+1</v>
      </c>
      <c s="71" t="str">
        <f t="shared" si="2167"/>
        <v>Центральноевропейское время</v>
      </c>
      <c s="71"/>
    </row>
    <row r="69348" spans="1:10" ht="15">
      <c r="A69348">
        <v>172028</v>
      </c>
      <c>
        <v>199588</v>
      </c>
      <c s="2">
        <v>44368.848488673138</v>
      </c>
      <c>
        <v>411922</v>
      </c>
      <c s="71">
        <v>2</v>
      </c>
      <c>
        <v>20</v>
      </c>
      <c s="71" t="str">
        <f t="shared" si="2166"/>
        <v>понедельник</v>
      </c>
      <c s="71" t="str">
        <f>VLOOKUP(A69348,Подписчики!A:C,2,0)</f>
        <v>UTC+1</v>
      </c>
      <c s="71" t="str">
        <f t="shared" si="2167"/>
        <v>Центральноевропейское время</v>
      </c>
      <c s="71"/>
    </row>
    <row r="69349" spans="1:10" ht="15">
      <c r="A69349">
        <v>172028</v>
      </c>
      <c>
        <v>213793</v>
      </c>
      <c s="2">
        <v>44373.195196386609</v>
      </c>
      <c>
        <v>8501</v>
      </c>
      <c s="71">
        <v>7</v>
      </c>
      <c>
        <v>4</v>
      </c>
      <c s="71" t="str">
        <f t="shared" si="2166"/>
        <v>суббота</v>
      </c>
      <c s="71" t="str">
        <f>VLOOKUP(A69349,Подписчики!A:C,2,0)</f>
        <v>UTC+1</v>
      </c>
      <c s="71" t="str">
        <f t="shared" si="2167"/>
        <v>Центральноевропейское время</v>
      </c>
      <c s="71"/>
    </row>
    <row r="69350" spans="1:10" ht="15">
      <c r="A69350">
        <v>172028</v>
      </c>
      <c>
        <v>245241</v>
      </c>
      <c s="2">
        <v>44381.686676375408</v>
      </c>
      <c>
        <v>112334</v>
      </c>
      <c s="71">
        <v>1</v>
      </c>
      <c>
        <v>16</v>
      </c>
      <c s="71" t="str">
        <f t="shared" si="2166"/>
        <v>воскресенье</v>
      </c>
      <c s="71" t="str">
        <f>VLOOKUP(A69350,Подписчики!A:C,2,0)</f>
        <v>UTC+1</v>
      </c>
      <c s="71" t="str">
        <f t="shared" si="2167"/>
        <v>Центральноевропейское время</v>
      </c>
      <c s="71"/>
    </row>
    <row r="69351" spans="1:10" ht="15">
      <c r="A69351">
        <v>172028</v>
      </c>
      <c>
        <v>267341</v>
      </c>
      <c s="2">
        <v>44388.591204565571</v>
      </c>
      <c>
        <v>452568</v>
      </c>
      <c s="71">
        <v>1</v>
      </c>
      <c>
        <v>14</v>
      </c>
      <c s="71" t="str">
        <f t="shared" si="2166"/>
        <v>воскресенье</v>
      </c>
      <c s="71" t="str">
        <f>VLOOKUP(A69351,Подписчики!A:C,2,0)</f>
        <v>UTC+1</v>
      </c>
      <c s="71" t="str">
        <f t="shared" si="2167"/>
        <v>Центральноевропейское время</v>
      </c>
      <c s="71"/>
    </row>
    <row r="69352" spans="1:10" ht="15">
      <c r="A69352">
        <v>172028</v>
      </c>
      <c>
        <v>296892</v>
      </c>
      <c s="2">
        <v>44397.612242718445</v>
      </c>
      <c>
        <v>82901</v>
      </c>
      <c s="71">
        <v>3</v>
      </c>
      <c>
        <v>14</v>
      </c>
      <c s="71" t="str">
        <f t="shared" si="2166"/>
        <v>вторник</v>
      </c>
      <c s="71" t="str">
        <f>VLOOKUP(A69352,Подписчики!A:C,2,0)</f>
        <v>UTC+1</v>
      </c>
      <c s="71" t="str">
        <f t="shared" si="2167"/>
        <v>Центральноевропейское время</v>
      </c>
      <c s="71"/>
    </row>
    <row r="69353" spans="1:10" ht="15">
      <c r="A69353">
        <v>172144</v>
      </c>
      <c>
        <v>37877</v>
      </c>
      <c s="2">
        <v>44316.921708737864</v>
      </c>
      <c>
        <v>55354</v>
      </c>
      <c s="71">
        <v>6</v>
      </c>
      <c>
        <v>22</v>
      </c>
      <c s="71" t="str">
        <f t="shared" si="2166"/>
        <v>пятница</v>
      </c>
      <c s="71" t="str">
        <f>VLOOKUP(A69353,Подписчики!A:C,2,0)</f>
        <v>UTC+2</v>
      </c>
      <c s="71" t="str">
        <f t="shared" si="2167"/>
        <v>Калиниградское время</v>
      </c>
      <c s="71"/>
    </row>
    <row r="69354" spans="1:10" ht="15">
      <c r="A69354">
        <v>172144</v>
      </c>
      <c>
        <v>48346</v>
      </c>
      <c s="2">
        <v>44321.528504854366</v>
      </c>
      <c>
        <v>192748</v>
      </c>
      <c s="71">
        <v>4</v>
      </c>
      <c>
        <v>12</v>
      </c>
      <c s="71" t="str">
        <f t="shared" si="2166"/>
        <v>среда</v>
      </c>
      <c s="71" t="str">
        <f>VLOOKUP(A69354,Подписчики!A:C,2,0)</f>
        <v>UTC+2</v>
      </c>
      <c s="71" t="str">
        <f t="shared" si="2167"/>
        <v>Калиниградское время</v>
      </c>
      <c s="71"/>
    </row>
    <row r="69355" spans="1:10" ht="15">
      <c r="A69355">
        <v>172144</v>
      </c>
      <c>
        <v>50784</v>
      </c>
      <c s="2">
        <v>44322.795495145627</v>
      </c>
      <c>
        <v>74456</v>
      </c>
      <c s="71">
        <v>5</v>
      </c>
      <c>
        <v>19</v>
      </c>
      <c s="71" t="str">
        <f t="shared" si="2166"/>
        <v>четверг</v>
      </c>
      <c s="71" t="str">
        <f>VLOOKUP(A69355,Подписчики!A:C,2,0)</f>
        <v>UTC+2</v>
      </c>
      <c s="71" t="str">
        <f t="shared" si="2167"/>
        <v>Калиниградское время</v>
      </c>
      <c s="71"/>
    </row>
    <row r="69356" spans="1:10" ht="15">
      <c r="A69356">
        <v>172144</v>
      </c>
      <c>
        <v>51352</v>
      </c>
      <c s="2">
        <v>44322.950834951451</v>
      </c>
      <c>
        <v>245484</v>
      </c>
      <c s="71">
        <v>5</v>
      </c>
      <c>
        <v>22</v>
      </c>
      <c s="71" t="str">
        <f t="shared" si="2166"/>
        <v>четверг</v>
      </c>
      <c s="71" t="str">
        <f>VLOOKUP(A69356,Подписчики!A:C,2,0)</f>
        <v>UTC+2</v>
      </c>
      <c s="71" t="str">
        <f t="shared" si="2167"/>
        <v>Калиниградское время</v>
      </c>
      <c s="71"/>
    </row>
    <row r="69357" spans="1:10" ht="15">
      <c r="A69357">
        <v>172144</v>
      </c>
      <c>
        <v>54972</v>
      </c>
      <c s="2">
        <v>44324.502670369577</v>
      </c>
      <c>
        <v>56783</v>
      </c>
      <c s="71">
        <v>7</v>
      </c>
      <c>
        <v>12</v>
      </c>
      <c s="71" t="str">
        <f t="shared" si="2166"/>
        <v>суббота</v>
      </c>
      <c s="71" t="str">
        <f>VLOOKUP(A69357,Подписчики!A:C,2,0)</f>
        <v>UTC+2</v>
      </c>
      <c s="71" t="str">
        <f t="shared" si="2167"/>
        <v>Калиниградское время</v>
      </c>
      <c s="71"/>
    </row>
    <row r="69358" spans="1:10" ht="15">
      <c r="A69358">
        <v>172144</v>
      </c>
      <c>
        <v>74661</v>
      </c>
      <c s="2">
        <v>44331.732388349512</v>
      </c>
      <c>
        <v>217497</v>
      </c>
      <c s="71">
        <v>7</v>
      </c>
      <c>
        <v>17</v>
      </c>
      <c s="71" t="str">
        <f t="shared" si="2166"/>
        <v>суббота</v>
      </c>
      <c s="71" t="str">
        <f>VLOOKUP(A69358,Подписчики!A:C,2,0)</f>
        <v>UTC+2</v>
      </c>
      <c s="71" t="str">
        <f t="shared" si="2167"/>
        <v>Калиниградское время</v>
      </c>
      <c s="71"/>
    </row>
    <row r="69359" spans="1:10" ht="15">
      <c r="A69359">
        <v>172144</v>
      </c>
      <c>
        <v>75747</v>
      </c>
      <c s="2">
        <v>44331.925382244328</v>
      </c>
      <c>
        <v>220182</v>
      </c>
      <c s="71">
        <v>7</v>
      </c>
      <c>
        <v>22</v>
      </c>
      <c s="71" t="str">
        <f t="shared" si="2166"/>
        <v>суббота</v>
      </c>
      <c s="71" t="str">
        <f>VLOOKUP(A69359,Подписчики!A:C,2,0)</f>
        <v>UTC+2</v>
      </c>
      <c s="71" t="str">
        <f t="shared" si="2167"/>
        <v>Калиниградское время</v>
      </c>
      <c s="71"/>
    </row>
    <row r="69360" spans="1:10" ht="15">
      <c r="A69360">
        <v>172144</v>
      </c>
      <c>
        <v>120821</v>
      </c>
      <c s="2">
        <v>44346.025268608413</v>
      </c>
      <c>
        <v>439981</v>
      </c>
      <c s="71">
        <v>1</v>
      </c>
      <c>
        <v>0</v>
      </c>
      <c s="71" t="str">
        <f t="shared" si="2166"/>
        <v>воскресенье</v>
      </c>
      <c s="71" t="str">
        <f>VLOOKUP(A69360,Подписчики!A:C,2,0)</f>
        <v>UTC+2</v>
      </c>
      <c s="71" t="str">
        <f t="shared" si="2167"/>
        <v>Калиниградское время</v>
      </c>
      <c s="71"/>
    </row>
    <row r="69361" spans="1:10" ht="15">
      <c r="A69361">
        <v>172144</v>
      </c>
      <c>
        <v>169246</v>
      </c>
      <c s="2">
        <v>44360.366161076694</v>
      </c>
      <c>
        <v>279337</v>
      </c>
      <c s="71">
        <v>1</v>
      </c>
      <c>
        <v>8</v>
      </c>
      <c s="71" t="str">
        <f t="shared" si="2166"/>
        <v>воскресенье</v>
      </c>
      <c s="71" t="str">
        <f>VLOOKUP(A69361,Подписчики!A:C,2,0)</f>
        <v>UTC+2</v>
      </c>
      <c s="71" t="str">
        <f t="shared" si="2167"/>
        <v>Калиниградское время</v>
      </c>
      <c s="71"/>
    </row>
    <row r="69362" spans="1:10" ht="15">
      <c r="A69362">
        <v>172144</v>
      </c>
      <c>
        <v>185365</v>
      </c>
      <c s="2">
        <v>44365.640155339803</v>
      </c>
      <c>
        <v>273537</v>
      </c>
      <c s="71">
        <v>6</v>
      </c>
      <c>
        <v>15</v>
      </c>
      <c s="71" t="str">
        <f t="shared" si="2166"/>
        <v>пятница</v>
      </c>
      <c s="71" t="str">
        <f>VLOOKUP(A69362,Подписчики!A:C,2,0)</f>
        <v>UTC+2</v>
      </c>
      <c s="71" t="str">
        <f t="shared" si="2167"/>
        <v>Калиниградское время</v>
      </c>
      <c s="71"/>
    </row>
    <row r="69363" spans="1:10" ht="15">
      <c r="A69363">
        <v>172144</v>
      </c>
      <c>
        <v>198933</v>
      </c>
      <c s="2">
        <v>44368.735624595465</v>
      </c>
      <c>
        <v>347008</v>
      </c>
      <c s="71">
        <v>2</v>
      </c>
      <c>
        <v>17</v>
      </c>
      <c s="71" t="str">
        <f t="shared" si="2166"/>
        <v>понедельник</v>
      </c>
      <c s="71" t="str">
        <f>VLOOKUP(A69363,Подписчики!A:C,2,0)</f>
        <v>UTC+2</v>
      </c>
      <c s="71" t="str">
        <f t="shared" si="2167"/>
        <v>Калиниградское время</v>
      </c>
      <c s="71"/>
    </row>
    <row r="69364" spans="1:10" ht="15">
      <c r="A69364">
        <v>172145</v>
      </c>
      <c>
        <v>328977</v>
      </c>
      <c s="2">
        <v>44407.294333333339</v>
      </c>
      <c>
        <v>397531</v>
      </c>
      <c s="71">
        <v>6</v>
      </c>
      <c>
        <v>7</v>
      </c>
      <c s="71" t="str">
        <f t="shared" si="2166"/>
        <v>пятница</v>
      </c>
      <c s="71" t="str">
        <f>VLOOKUP(A69364,Подписчики!A:C,2,0)</f>
        <v>UTC+7</v>
      </c>
      <c s="71" t="str">
        <f t="shared" si="2167"/>
        <v>Красноярское время</v>
      </c>
      <c s="71"/>
    </row>
    <row r="69365" spans="1:10" ht="15">
      <c r="A69365">
        <v>172145</v>
      </c>
      <c>
        <v>359000</v>
      </c>
      <c s="2">
        <v>44415.483601941749</v>
      </c>
      <c>
        <v>250679</v>
      </c>
      <c s="71">
        <v>7</v>
      </c>
      <c>
        <v>11</v>
      </c>
      <c s="71" t="str">
        <f t="shared" si="2166"/>
        <v>суббота</v>
      </c>
      <c s="71" t="str">
        <f>VLOOKUP(A69365,Подписчики!A:C,2,0)</f>
        <v>UTC+7</v>
      </c>
      <c s="71" t="str">
        <f t="shared" si="2167"/>
        <v>Красноярское время</v>
      </c>
      <c s="71"/>
    </row>
    <row r="69366" spans="1:10" ht="15">
      <c r="A69366">
        <v>172145</v>
      </c>
      <c>
        <v>367384</v>
      </c>
      <c s="2">
        <v>44417.609815533986</v>
      </c>
      <c>
        <v>302612</v>
      </c>
      <c s="71">
        <v>2</v>
      </c>
      <c>
        <v>14</v>
      </c>
      <c s="71" t="str">
        <f t="shared" si="2166"/>
        <v>понедельник</v>
      </c>
      <c s="71" t="str">
        <f>VLOOKUP(A69366,Подписчики!A:C,2,0)</f>
        <v>UTC+7</v>
      </c>
      <c s="71" t="str">
        <f t="shared" si="2167"/>
        <v>Красноярское время</v>
      </c>
      <c s="71"/>
    </row>
    <row r="69367" spans="1:10" ht="15">
      <c r="A69367">
        <v>172170</v>
      </c>
      <c>
        <v>86393</v>
      </c>
      <c s="2">
        <v>44336.482792880262</v>
      </c>
      <c>
        <v>124624</v>
      </c>
      <c s="71">
        <v>5</v>
      </c>
      <c>
        <v>11</v>
      </c>
      <c s="71" t="str">
        <f t="shared" si="2166"/>
        <v>четверг</v>
      </c>
      <c s="71" t="str">
        <f>VLOOKUP(A69367,Подписчики!A:C,2,0)</f>
        <v>UTC+9</v>
      </c>
      <c s="71" t="str">
        <f t="shared" si="2167"/>
        <v>Якутское время</v>
      </c>
      <c s="71"/>
    </row>
    <row r="69368" spans="1:10" ht="15">
      <c r="A69368">
        <v>172170</v>
      </c>
      <c>
        <v>88975</v>
      </c>
      <c s="2">
        <v>44337.576644012945</v>
      </c>
      <c>
        <v>304722</v>
      </c>
      <c s="71">
        <v>6</v>
      </c>
      <c>
        <v>13</v>
      </c>
      <c s="71" t="str">
        <f t="shared" si="2166"/>
        <v>пятница</v>
      </c>
      <c s="71" t="str">
        <f>VLOOKUP(A69368,Подписчики!A:C,2,0)</f>
        <v>UTC+9</v>
      </c>
      <c s="71" t="str">
        <f t="shared" si="2167"/>
        <v>Якутское время</v>
      </c>
      <c s="71"/>
    </row>
    <row r="69369" spans="1:10" ht="15">
      <c r="A69369">
        <v>172170</v>
      </c>
      <c>
        <v>92860</v>
      </c>
      <c s="2">
        <v>44338.220656957928</v>
      </c>
      <c>
        <v>153893</v>
      </c>
      <c s="71">
        <v>7</v>
      </c>
      <c>
        <v>5</v>
      </c>
      <c s="71" t="str">
        <f t="shared" si="2166"/>
        <v>суббота</v>
      </c>
      <c s="71" t="str">
        <f>VLOOKUP(A69369,Подписчики!A:C,2,0)</f>
        <v>UTC+9</v>
      </c>
      <c s="71" t="str">
        <f t="shared" si="2167"/>
        <v>Якутское время</v>
      </c>
      <c s="71"/>
    </row>
    <row r="69370" spans="1:10" ht="15">
      <c r="A69370">
        <v>172170</v>
      </c>
      <c>
        <v>103476</v>
      </c>
      <c s="2">
        <v>44341.329071197411</v>
      </c>
      <c>
        <v>290088</v>
      </c>
      <c s="71">
        <v>3</v>
      </c>
      <c>
        <v>7</v>
      </c>
      <c s="71" t="str">
        <f t="shared" si="2166"/>
        <v>вторник</v>
      </c>
      <c s="71" t="str">
        <f>VLOOKUP(A69370,Подписчики!A:C,2,0)</f>
        <v>UTC+9</v>
      </c>
      <c s="71" t="str">
        <f t="shared" si="2167"/>
        <v>Якутское время</v>
      </c>
      <c s="71"/>
    </row>
    <row r="69371" spans="1:10" ht="15">
      <c r="A69371">
        <v>172170</v>
      </c>
      <c>
        <v>106117</v>
      </c>
      <c s="2">
        <v>44342.528100323623</v>
      </c>
      <c>
        <v>301748</v>
      </c>
      <c s="71">
        <v>4</v>
      </c>
      <c>
        <v>12</v>
      </c>
      <c s="71" t="str">
        <f t="shared" si="2166"/>
        <v>среда</v>
      </c>
      <c s="71" t="str">
        <f>VLOOKUP(A69371,Подписчики!A:C,2,0)</f>
        <v>UTC+9</v>
      </c>
      <c s="71" t="str">
        <f t="shared" si="2167"/>
        <v>Якутское время</v>
      </c>
      <c s="71"/>
    </row>
    <row r="69372" spans="1:10" ht="15">
      <c r="A69372">
        <v>172170</v>
      </c>
      <c>
        <v>116157</v>
      </c>
      <c s="2">
        <v>44345.219038834948</v>
      </c>
      <c>
        <v>410635</v>
      </c>
      <c s="71">
        <v>7</v>
      </c>
      <c>
        <v>5</v>
      </c>
      <c s="71" t="str">
        <f t="shared" si="2166"/>
        <v>суббота</v>
      </c>
      <c s="71" t="str">
        <f>VLOOKUP(A69372,Подписчики!A:C,2,0)</f>
        <v>UTC+9</v>
      </c>
      <c s="71" t="str">
        <f t="shared" si="2167"/>
        <v>Якутское время</v>
      </c>
      <c s="71"/>
    </row>
    <row r="69373" spans="1:10" ht="15">
      <c r="A69373">
        <v>172170</v>
      </c>
      <c>
        <v>197742</v>
      </c>
      <c s="2">
        <v>44368.508682847896</v>
      </c>
      <c>
        <v>472908</v>
      </c>
      <c s="71">
        <v>2</v>
      </c>
      <c>
        <v>12</v>
      </c>
      <c s="71" t="str">
        <f t="shared" si="2166"/>
        <v>понедельник</v>
      </c>
      <c s="71" t="str">
        <f>VLOOKUP(A69373,Подписчики!A:C,2,0)</f>
        <v>UTC+9</v>
      </c>
      <c s="71" t="str">
        <f t="shared" si="2167"/>
        <v>Якутское время</v>
      </c>
      <c s="71"/>
    </row>
    <row r="69374" spans="1:10" ht="15">
      <c r="A69374">
        <v>172170</v>
      </c>
      <c>
        <v>206535</v>
      </c>
      <c s="2">
        <v>44371.183440129447</v>
      </c>
      <c>
        <v>253546</v>
      </c>
      <c s="71">
        <v>5</v>
      </c>
      <c>
        <v>4</v>
      </c>
      <c s="71" t="str">
        <f t="shared" si="2166"/>
        <v>четверг</v>
      </c>
      <c s="71" t="str">
        <f>VLOOKUP(A69374,Подписчики!A:C,2,0)</f>
        <v>UTC+9</v>
      </c>
      <c s="71" t="str">
        <f t="shared" si="2167"/>
        <v>Якутское время</v>
      </c>
      <c s="71"/>
    </row>
    <row r="69375" spans="1:10" ht="15">
      <c r="A69375">
        <v>172170</v>
      </c>
      <c>
        <v>207810</v>
      </c>
      <c s="2">
        <v>44371.683440129447</v>
      </c>
      <c>
        <v>118549</v>
      </c>
      <c s="71">
        <v>5</v>
      </c>
      <c>
        <v>16</v>
      </c>
      <c s="71" t="str">
        <f t="shared" si="2166"/>
        <v>четверг</v>
      </c>
      <c s="71" t="str">
        <f>VLOOKUP(A69375,Подписчики!A:C,2,0)</f>
        <v>UTC+9</v>
      </c>
      <c s="71" t="str">
        <f t="shared" si="2167"/>
        <v>Якутское время</v>
      </c>
      <c s="71"/>
    </row>
    <row r="69376" spans="1:10" ht="15">
      <c r="A69376">
        <v>172170</v>
      </c>
      <c>
        <v>214264</v>
      </c>
      <c s="2">
        <v>44373.361433656959</v>
      </c>
      <c>
        <v>347393</v>
      </c>
      <c s="71">
        <v>7</v>
      </c>
      <c>
        <v>8</v>
      </c>
      <c s="71" t="str">
        <f t="shared" si="2166"/>
        <v>суббота</v>
      </c>
      <c s="71" t="str">
        <f>VLOOKUP(A69376,Подписчики!A:C,2,0)</f>
        <v>UTC+9</v>
      </c>
      <c s="71" t="str">
        <f t="shared" si="2167"/>
        <v>Якутское время</v>
      </c>
      <c s="71"/>
    </row>
    <row r="69377" spans="1:10" ht="15">
      <c r="A69377">
        <v>172170</v>
      </c>
      <c>
        <v>223227</v>
      </c>
      <c s="2">
        <v>44375.259491909383</v>
      </c>
      <c>
        <v>411922</v>
      </c>
      <c s="71">
        <v>2</v>
      </c>
      <c>
        <v>6</v>
      </c>
      <c s="71" t="str">
        <f t="shared" si="2166"/>
        <v>понедельник</v>
      </c>
      <c s="71" t="str">
        <f>VLOOKUP(A69377,Подписчики!A:C,2,0)</f>
        <v>UTC+9</v>
      </c>
      <c s="71" t="str">
        <f t="shared" si="2167"/>
        <v>Якутское время</v>
      </c>
      <c s="71"/>
    </row>
    <row r="69378" spans="1:10" ht="15">
      <c r="A69378">
        <v>172170</v>
      </c>
      <c>
        <v>249866</v>
      </c>
      <c s="2">
        <v>44383.329071197411</v>
      </c>
      <c>
        <v>341333</v>
      </c>
      <c s="71">
        <v>3</v>
      </c>
      <c>
        <v>7</v>
      </c>
      <c s="71" t="str">
        <f t="shared" si="2166"/>
        <v>вторник</v>
      </c>
      <c s="71" t="str">
        <f>VLOOKUP(A69378,Подписчики!A:C,2,0)</f>
        <v>UTC+9</v>
      </c>
      <c s="71" t="str">
        <f t="shared" si="2167"/>
        <v>Якутское время</v>
      </c>
      <c s="71"/>
    </row>
    <row r="69379" spans="1:10" ht="15">
      <c r="A69379">
        <v>172170</v>
      </c>
      <c>
        <v>310125</v>
      </c>
      <c s="2">
        <v>44401.546525467696</v>
      </c>
      <c>
        <v>79351</v>
      </c>
      <c s="71">
        <v>7</v>
      </c>
      <c>
        <v>13</v>
      </c>
      <c s="71" t="str">
        <f t="shared" si="2168" ref="G69379:G69442">TEXT(C69379,"дддд")</f>
        <v>суббота</v>
      </c>
      <c s="71" t="str">
        <f>VLOOKUP(A69379,Подписчики!A:C,2,0)</f>
        <v>UTC+9</v>
      </c>
      <c s="71" t="str">
        <f t="shared" si="2169" ref="I69379:I69442">IF(H69379="UTC+1","Центральноевропейское время",IF(H69379="UTC+2","Калиниградское время",IF(H69379="UTC+3","Московское время",IF(H69379="UTC+4","Самарское время",IF(H69379="UTC+5","Екатеринбургское время",IF(H69379="UTC+6","Омское время",IF(H69379="UTC+7","Красноярское время",IF(H69379="UTC+8","Иркутское время",IF(H69379="UTC+9","Якутское время",IF(H69379="UTC+10","Владивостокское время",IF(H69379="UTC+11","Магаданское время",IF(H69379="UTC+12","Камчатское время",IF(H69379="UTC+0","Запределами России",IF(H69379="UTC-1","Запределами России",IF(H69379="UTC-2","Запределами России",IF(H69379="UTC-3","Запределами России",IF(H69379="UTC-4","Запределами России",IF(H69379="UTC-5","Запределами России",IF(H69379="UTC-6","Запределами России",IF(H69379="UTC-7","Запределами России",IF(H69379="UTC-8","Запределами России",IF(H69379="UTC-9","Запределами России",0))))))))))))))))))))))</f>
        <v>Якутское время</v>
      </c>
      <c s="71"/>
    </row>
    <row r="69380" spans="1:10" ht="15">
      <c r="A69380">
        <v>172170</v>
      </c>
      <c>
        <v>326398</v>
      </c>
      <c s="2">
        <v>44406.260999999999</v>
      </c>
      <c>
        <v>394819</v>
      </c>
      <c s="71">
        <v>5</v>
      </c>
      <c>
        <v>6</v>
      </c>
      <c s="71" t="str">
        <f t="shared" si="2168"/>
        <v>четверг</v>
      </c>
      <c s="71" t="str">
        <f>VLOOKUP(A69380,Подписчики!A:C,2,0)</f>
        <v>UTC+9</v>
      </c>
      <c s="71" t="str">
        <f t="shared" si="2169"/>
        <v>Якутское время</v>
      </c>
      <c s="71"/>
    </row>
    <row r="69381" spans="1:10" ht="15">
      <c r="A69381">
        <v>172170</v>
      </c>
      <c>
        <v>394008</v>
      </c>
      <c s="2">
        <v>44426.176967637541</v>
      </c>
      <c>
        <v>49263</v>
      </c>
      <c s="71">
        <v>4</v>
      </c>
      <c>
        <v>4</v>
      </c>
      <c s="71" t="str">
        <f t="shared" si="2168"/>
        <v>среда</v>
      </c>
      <c s="71" t="str">
        <f>VLOOKUP(A69381,Подписчики!A:C,2,0)</f>
        <v>UTC+9</v>
      </c>
      <c s="71" t="str">
        <f t="shared" si="2169"/>
        <v>Якутское время</v>
      </c>
      <c s="71"/>
    </row>
    <row r="69382" spans="1:10" ht="15">
      <c r="A69382">
        <v>172170</v>
      </c>
      <c>
        <v>418924</v>
      </c>
      <c s="2">
        <v>44434.479556634302</v>
      </c>
      <c>
        <v>250679</v>
      </c>
      <c s="71">
        <v>5</v>
      </c>
      <c>
        <v>11</v>
      </c>
      <c s="71" t="str">
        <f t="shared" si="2168"/>
        <v>четверг</v>
      </c>
      <c s="71" t="str">
        <f>VLOOKUP(A69382,Подписчики!A:C,2,0)</f>
        <v>UTC+9</v>
      </c>
      <c s="71" t="str">
        <f t="shared" si="2169"/>
        <v>Якутское время</v>
      </c>
      <c s="71"/>
    </row>
    <row r="69383" spans="1:10" ht="15">
      <c r="A69383">
        <v>172204</v>
      </c>
      <c>
        <v>71747</v>
      </c>
      <c s="2">
        <v>44330.873165048542</v>
      </c>
      <c>
        <v>343491</v>
      </c>
      <c s="71">
        <v>6</v>
      </c>
      <c>
        <v>20</v>
      </c>
      <c s="71" t="str">
        <f t="shared" si="2168"/>
        <v>пятница</v>
      </c>
      <c s="71" t="str">
        <f>VLOOKUP(A69383,Подписчики!A:C,2,0)</f>
        <v>UTC+2</v>
      </c>
      <c s="71" t="str">
        <f t="shared" si="2169"/>
        <v>Калиниградское время</v>
      </c>
      <c s="71"/>
    </row>
    <row r="69384" spans="1:10" ht="15">
      <c r="A69384">
        <v>172204</v>
      </c>
      <c>
        <v>72873</v>
      </c>
      <c s="2">
        <v>44331.319559312724</v>
      </c>
      <c>
        <v>162482</v>
      </c>
      <c s="71">
        <v>7</v>
      </c>
      <c>
        <v>7</v>
      </c>
      <c s="71" t="str">
        <f t="shared" si="2168"/>
        <v>суббота</v>
      </c>
      <c s="71" t="str">
        <f>VLOOKUP(A69384,Подписчики!A:C,2,0)</f>
        <v>UTC+2</v>
      </c>
      <c s="71" t="str">
        <f t="shared" si="2169"/>
        <v>Калиниградское время</v>
      </c>
      <c s="71"/>
    </row>
    <row r="69385" spans="1:10" ht="15">
      <c r="A69385">
        <v>172204</v>
      </c>
      <c>
        <v>91601</v>
      </c>
      <c s="2">
        <v>44337.90390938511</v>
      </c>
      <c>
        <v>278148</v>
      </c>
      <c s="71">
        <v>6</v>
      </c>
      <c>
        <v>21</v>
      </c>
      <c s="71" t="str">
        <f t="shared" si="2168"/>
        <v>пятница</v>
      </c>
      <c s="71" t="str">
        <f>VLOOKUP(A69385,Подписчики!A:C,2,0)</f>
        <v>UTC+2</v>
      </c>
      <c s="71" t="str">
        <f t="shared" si="2169"/>
        <v>Калиниградское время</v>
      </c>
      <c s="71"/>
    </row>
    <row r="69386" spans="1:10" ht="15">
      <c r="A69386">
        <v>172204</v>
      </c>
      <c>
        <v>110266</v>
      </c>
      <c s="2">
        <v>44343.844038834948</v>
      </c>
      <c>
        <v>285680</v>
      </c>
      <c s="71">
        <v>5</v>
      </c>
      <c>
        <v>20</v>
      </c>
      <c s="71" t="str">
        <f t="shared" si="2168"/>
        <v>четверг</v>
      </c>
      <c s="71" t="str">
        <f>VLOOKUP(A69386,Подписчики!A:C,2,0)</f>
        <v>UTC+2</v>
      </c>
      <c s="71" t="str">
        <f t="shared" si="2169"/>
        <v>Калиниградское время</v>
      </c>
      <c s="71"/>
    </row>
    <row r="69387" spans="1:10" ht="15">
      <c r="A69387">
        <v>172204</v>
      </c>
      <c>
        <v>161960</v>
      </c>
      <c s="2">
        <v>44358.792258899673</v>
      </c>
      <c>
        <v>21760</v>
      </c>
      <c s="71">
        <v>6</v>
      </c>
      <c>
        <v>19</v>
      </c>
      <c s="71" t="str">
        <f t="shared" si="2168"/>
        <v>пятница</v>
      </c>
      <c s="71" t="str">
        <f>VLOOKUP(A69387,Подписчики!A:C,2,0)</f>
        <v>UTC+2</v>
      </c>
      <c s="71" t="str">
        <f t="shared" si="2169"/>
        <v>Калиниградское время</v>
      </c>
      <c s="71"/>
    </row>
    <row r="69388" spans="1:10" ht="15">
      <c r="A69388">
        <v>172204</v>
      </c>
      <c>
        <v>173333</v>
      </c>
      <c s="2">
        <v>44361.298666666662</v>
      </c>
      <c>
        <v>227775</v>
      </c>
      <c s="71">
        <v>2</v>
      </c>
      <c>
        <v>7</v>
      </c>
      <c s="71" t="str">
        <f t="shared" si="2168"/>
        <v>понедельник</v>
      </c>
      <c s="71" t="str">
        <f>VLOOKUP(A69388,Подписчики!A:C,2,0)</f>
        <v>UTC+2</v>
      </c>
      <c s="71" t="str">
        <f t="shared" si="2169"/>
        <v>Калиниградское время</v>
      </c>
      <c s="71"/>
    </row>
    <row r="69389" spans="1:10" ht="15">
      <c r="A69389">
        <v>172204</v>
      </c>
      <c>
        <v>203978</v>
      </c>
      <c s="2">
        <v>44370.52203236246</v>
      </c>
      <c>
        <v>42035</v>
      </c>
      <c s="71">
        <v>4</v>
      </c>
      <c>
        <v>12</v>
      </c>
      <c s="71" t="str">
        <f t="shared" si="2168"/>
        <v>среда</v>
      </c>
      <c s="71" t="str">
        <f>VLOOKUP(A69389,Подписчики!A:C,2,0)</f>
        <v>UTC+2</v>
      </c>
      <c s="71" t="str">
        <f t="shared" si="2169"/>
        <v>Калиниградское время</v>
      </c>
      <c s="71"/>
    </row>
    <row r="69390" spans="1:10" ht="15">
      <c r="A69390">
        <v>172204</v>
      </c>
      <c>
        <v>205492</v>
      </c>
      <c s="2">
        <v>44370.792258899673</v>
      </c>
      <c>
        <v>39372</v>
      </c>
      <c s="71">
        <v>4</v>
      </c>
      <c>
        <v>19</v>
      </c>
      <c s="71" t="str">
        <f t="shared" si="2168"/>
        <v>среда</v>
      </c>
      <c s="71" t="str">
        <f>VLOOKUP(A69390,Подписчики!A:C,2,0)</f>
        <v>UTC+2</v>
      </c>
      <c s="71" t="str">
        <f t="shared" si="2169"/>
        <v>Калиниградское время</v>
      </c>
      <c s="71"/>
    </row>
    <row r="69391" spans="1:10" ht="15">
      <c r="A69391">
        <v>172204</v>
      </c>
      <c>
        <v>243522</v>
      </c>
      <c s="2">
        <v>44381.20212408826</v>
      </c>
      <c>
        <v>305248</v>
      </c>
      <c s="71">
        <v>1</v>
      </c>
      <c>
        <v>4</v>
      </c>
      <c s="71" t="str">
        <f t="shared" si="2168"/>
        <v>воскресенье</v>
      </c>
      <c s="71" t="str">
        <f>VLOOKUP(A69391,Подписчики!A:C,2,0)</f>
        <v>UTC+2</v>
      </c>
      <c s="71" t="str">
        <f t="shared" si="2169"/>
        <v>Калиниградское время</v>
      </c>
      <c s="71"/>
    </row>
    <row r="69392" spans="1:10" ht="15">
      <c r="A69392">
        <v>172204</v>
      </c>
      <c>
        <v>256168</v>
      </c>
      <c s="2">
        <v>44385.805203883494</v>
      </c>
      <c>
        <v>105200</v>
      </c>
      <c s="71">
        <v>5</v>
      </c>
      <c>
        <v>19</v>
      </c>
      <c s="71" t="str">
        <f t="shared" si="2168"/>
        <v>четверг</v>
      </c>
      <c s="71" t="str">
        <f>VLOOKUP(A69392,Подписчики!A:C,2,0)</f>
        <v>UTC+2</v>
      </c>
      <c s="71" t="str">
        <f t="shared" si="2169"/>
        <v>Калиниградское время</v>
      </c>
      <c s="71"/>
    </row>
    <row r="69393" spans="1:10" ht="15">
      <c r="A69393">
        <v>172204</v>
      </c>
      <c>
        <v>319000</v>
      </c>
      <c s="2">
        <v>44403.700025889964</v>
      </c>
      <c>
        <v>351192</v>
      </c>
      <c s="71">
        <v>2</v>
      </c>
      <c>
        <v>16</v>
      </c>
      <c s="71" t="str">
        <f t="shared" si="2168"/>
        <v>понедельник</v>
      </c>
      <c s="71" t="str">
        <f>VLOOKUP(A69393,Подписчики!A:C,2,0)</f>
        <v>UTC+2</v>
      </c>
      <c s="71" t="str">
        <f t="shared" si="2169"/>
        <v>Калиниградское время</v>
      </c>
      <c s="71"/>
    </row>
    <row r="69394" spans="1:10" ht="15">
      <c r="A69394">
        <v>172204</v>
      </c>
      <c>
        <v>352087</v>
      </c>
      <c s="2">
        <v>44413.724297734625</v>
      </c>
      <c>
        <v>151401</v>
      </c>
      <c s="71">
        <v>5</v>
      </c>
      <c>
        <v>17</v>
      </c>
      <c s="71" t="str">
        <f t="shared" si="2168"/>
        <v>четверг</v>
      </c>
      <c s="71" t="str">
        <f>VLOOKUP(A69394,Подписчики!A:C,2,0)</f>
        <v>UTC+2</v>
      </c>
      <c s="71" t="str">
        <f t="shared" si="2169"/>
        <v>Калиниградское время</v>
      </c>
      <c s="71"/>
    </row>
    <row r="69395" spans="1:10" ht="15">
      <c r="A69395">
        <v>172204</v>
      </c>
      <c>
        <v>358649</v>
      </c>
      <c s="2">
        <v>44415.394146549879</v>
      </c>
      <c>
        <v>472712</v>
      </c>
      <c s="71">
        <v>7</v>
      </c>
      <c>
        <v>9</v>
      </c>
      <c s="71" t="str">
        <f t="shared" si="2168"/>
        <v>суббота</v>
      </c>
      <c s="71" t="str">
        <f>VLOOKUP(A69395,Подписчики!A:C,2,0)</f>
        <v>UTC+2</v>
      </c>
      <c s="71" t="str">
        <f t="shared" si="2169"/>
        <v>Калиниградское время</v>
      </c>
      <c s="71"/>
    </row>
    <row r="69396" spans="1:10" ht="15">
      <c r="A69396">
        <v>172204</v>
      </c>
      <c>
        <v>405423</v>
      </c>
      <c s="2">
        <v>44429.694662312693</v>
      </c>
      <c>
        <v>394819</v>
      </c>
      <c s="71">
        <v>7</v>
      </c>
      <c>
        <v>16</v>
      </c>
      <c s="71" t="str">
        <f t="shared" si="2168"/>
        <v>суббота</v>
      </c>
      <c s="71" t="str">
        <f>VLOOKUP(A69396,Подписчики!A:C,2,0)</f>
        <v>UTC+2</v>
      </c>
      <c s="71" t="str">
        <f t="shared" si="2169"/>
        <v>Калиниградское время</v>
      </c>
      <c s="71"/>
    </row>
    <row r="69397" spans="1:10" ht="15">
      <c r="A69397">
        <v>172204</v>
      </c>
      <c>
        <v>414786</v>
      </c>
      <c s="2">
        <v>44432.64986407767</v>
      </c>
      <c>
        <v>327968</v>
      </c>
      <c s="71">
        <v>3</v>
      </c>
      <c>
        <v>15</v>
      </c>
      <c s="71" t="str">
        <f t="shared" si="2168"/>
        <v>вторник</v>
      </c>
      <c s="71" t="str">
        <f>VLOOKUP(A69397,Подписчики!A:C,2,0)</f>
        <v>UTC+2</v>
      </c>
      <c s="71" t="str">
        <f t="shared" si="2169"/>
        <v>Калиниградское время</v>
      </c>
      <c s="71"/>
    </row>
    <row r="69398" spans="1:10" ht="15">
      <c r="A69398">
        <v>172209</v>
      </c>
      <c>
        <v>38852</v>
      </c>
      <c s="2">
        <v>44317.455000000002</v>
      </c>
      <c>
        <v>454895</v>
      </c>
      <c s="71">
        <v>7</v>
      </c>
      <c>
        <v>10</v>
      </c>
      <c s="71" t="str">
        <f t="shared" si="2168"/>
        <v>суббота</v>
      </c>
      <c s="71" t="str">
        <f>VLOOKUP(A69398,Подписчики!A:C,2,0)</f>
        <v>UTC+3</v>
      </c>
      <c s="71" t="str">
        <f t="shared" si="2169"/>
        <v>Московское время</v>
      </c>
      <c s="71"/>
    </row>
    <row r="69399" spans="1:10" ht="15">
      <c r="A69399">
        <v>172209</v>
      </c>
      <c>
        <v>39994</v>
      </c>
      <c s="2">
        <v>44317.739265372169</v>
      </c>
      <c>
        <v>476900</v>
      </c>
      <c s="71">
        <v>7</v>
      </c>
      <c>
        <v>17</v>
      </c>
      <c s="71" t="str">
        <f t="shared" si="2168"/>
        <v>суббота</v>
      </c>
      <c s="71" t="str">
        <f>VLOOKUP(A69399,Подписчики!A:C,2,0)</f>
        <v>UTC+3</v>
      </c>
      <c s="71" t="str">
        <f t="shared" si="2169"/>
        <v>Московское время</v>
      </c>
      <c s="71"/>
    </row>
    <row r="69400" spans="1:10" ht="15">
      <c r="A69400">
        <v>172209</v>
      </c>
      <c>
        <v>49253</v>
      </c>
      <c s="2">
        <v>44321.854152103559</v>
      </c>
      <c>
        <v>21760</v>
      </c>
      <c s="71">
        <v>4</v>
      </c>
      <c>
        <v>20</v>
      </c>
      <c s="71" t="str">
        <f t="shared" si="2168"/>
        <v>среда</v>
      </c>
      <c s="71" t="str">
        <f>VLOOKUP(A69400,Подписчики!A:C,2,0)</f>
        <v>UTC+3</v>
      </c>
      <c s="71" t="str">
        <f t="shared" si="2169"/>
        <v>Московское время</v>
      </c>
      <c s="71"/>
    </row>
    <row r="69401" spans="1:10" ht="15">
      <c r="A69401">
        <v>172209</v>
      </c>
      <c>
        <v>64269</v>
      </c>
      <c s="2">
        <v>44327.873569579286</v>
      </c>
      <c>
        <v>70091</v>
      </c>
      <c s="71">
        <v>3</v>
      </c>
      <c>
        <v>20</v>
      </c>
      <c s="71" t="str">
        <f t="shared" si="2168"/>
        <v>вторник</v>
      </c>
      <c s="71" t="str">
        <f>VLOOKUP(A69401,Подписчики!A:C,2,0)</f>
        <v>UTC+3</v>
      </c>
      <c s="71" t="str">
        <f t="shared" si="2169"/>
        <v>Московское время</v>
      </c>
      <c s="71"/>
    </row>
    <row r="69402" spans="1:10" ht="15">
      <c r="A69402">
        <v>172209</v>
      </c>
      <c>
        <v>74526</v>
      </c>
      <c s="2">
        <v>44331.708521035602</v>
      </c>
      <c>
        <v>158978</v>
      </c>
      <c s="71">
        <v>7</v>
      </c>
      <c>
        <v>17</v>
      </c>
      <c s="71" t="str">
        <f t="shared" si="2168"/>
        <v>суббота</v>
      </c>
      <c s="71" t="str">
        <f>VLOOKUP(A69402,Подписчики!A:C,2,0)</f>
        <v>UTC+3</v>
      </c>
      <c s="71" t="str">
        <f t="shared" si="2169"/>
        <v>Московское время</v>
      </c>
      <c s="71"/>
    </row>
    <row r="69403" spans="1:10" ht="15">
      <c r="A69403">
        <v>172209</v>
      </c>
      <c>
        <v>86792</v>
      </c>
      <c s="2">
        <v>44336.64541423948</v>
      </c>
      <c>
        <v>411922</v>
      </c>
      <c s="71">
        <v>5</v>
      </c>
      <c>
        <v>15</v>
      </c>
      <c s="71" t="str">
        <f t="shared" si="2168"/>
        <v>четверг</v>
      </c>
      <c s="71" t="str">
        <f>VLOOKUP(A69403,Подписчики!A:C,2,0)</f>
        <v>UTC+3</v>
      </c>
      <c s="71" t="str">
        <f t="shared" si="2169"/>
        <v>Московское время</v>
      </c>
      <c s="71"/>
    </row>
    <row r="69404" spans="1:10" ht="15">
      <c r="A69404">
        <v>172243</v>
      </c>
      <c>
        <v>120240</v>
      </c>
      <c s="2">
        <v>44345.883449812311</v>
      </c>
      <c>
        <v>241927</v>
      </c>
      <c s="71">
        <v>7</v>
      </c>
      <c>
        <v>21</v>
      </c>
      <c s="71" t="str">
        <f t="shared" si="2168"/>
        <v>суббота</v>
      </c>
      <c s="71" t="str">
        <f>VLOOKUP(A69404,Подписчики!A:C,2,0)</f>
        <v>UTC+1</v>
      </c>
      <c s="71" t="str">
        <f t="shared" si="2169"/>
        <v>Центральноевропейское время</v>
      </c>
      <c s="71"/>
    </row>
    <row r="69405" spans="1:10" ht="15">
      <c r="A69405">
        <v>172243</v>
      </c>
      <c>
        <v>139768</v>
      </c>
      <c s="2">
        <v>44351.969847896442</v>
      </c>
      <c>
        <v>214389</v>
      </c>
      <c s="71">
        <v>6</v>
      </c>
      <c>
        <v>23</v>
      </c>
      <c s="71" t="str">
        <f t="shared" si="2168"/>
        <v>пятница</v>
      </c>
      <c s="71" t="str">
        <f>VLOOKUP(A69405,Подписчики!A:C,2,0)</f>
        <v>UTC+1</v>
      </c>
      <c s="71" t="str">
        <f t="shared" si="2169"/>
        <v>Центральноевропейское время</v>
      </c>
      <c s="71"/>
    </row>
    <row r="69406" spans="1:10" ht="15">
      <c r="A69406">
        <v>172243</v>
      </c>
      <c>
        <v>141708</v>
      </c>
      <c s="2">
        <v>44352.605770226539</v>
      </c>
      <c>
        <v>92590</v>
      </c>
      <c s="71">
        <v>7</v>
      </c>
      <c>
        <v>14</v>
      </c>
      <c s="71" t="str">
        <f t="shared" si="2168"/>
        <v>суббота</v>
      </c>
      <c s="71" t="str">
        <f>VLOOKUP(A69406,Подписчики!A:C,2,0)</f>
        <v>UTC+1</v>
      </c>
      <c s="71" t="str">
        <f t="shared" si="2169"/>
        <v>Центральноевропейское время</v>
      </c>
      <c s="71"/>
    </row>
    <row r="69407" spans="1:10" ht="15">
      <c r="A69407">
        <v>172243</v>
      </c>
      <c>
        <v>147265</v>
      </c>
      <c s="2">
        <v>44353.864669902912</v>
      </c>
      <c>
        <v>298909</v>
      </c>
      <c s="71">
        <v>1</v>
      </c>
      <c>
        <v>20</v>
      </c>
      <c s="71" t="str">
        <f t="shared" si="2168"/>
        <v>воскресенье</v>
      </c>
      <c s="71" t="str">
        <f>VLOOKUP(A69407,Подписчики!A:C,2,0)</f>
        <v>UTC+1</v>
      </c>
      <c s="71" t="str">
        <f t="shared" si="2169"/>
        <v>Центральноевропейское время</v>
      </c>
      <c s="71"/>
    </row>
    <row r="69408" spans="1:10" ht="15">
      <c r="A69408">
        <v>172243</v>
      </c>
      <c>
        <v>183861</v>
      </c>
      <c s="2">
        <v>44364.994119741103</v>
      </c>
      <c>
        <v>303258</v>
      </c>
      <c s="71">
        <v>5</v>
      </c>
      <c>
        <v>23</v>
      </c>
      <c s="71" t="str">
        <f t="shared" si="2168"/>
        <v>четверг</v>
      </c>
      <c s="71" t="str">
        <f>VLOOKUP(A69408,Подписчики!A:C,2,0)</f>
        <v>UTC+1</v>
      </c>
      <c s="71" t="str">
        <f t="shared" si="2169"/>
        <v>Центральноевропейское время</v>
      </c>
      <c s="71"/>
    </row>
    <row r="69409" spans="1:10" ht="15">
      <c r="A69409">
        <v>172295</v>
      </c>
      <c>
        <v>222459</v>
      </c>
      <c s="2">
        <v>44374.924540453074</v>
      </c>
      <c>
        <v>230507</v>
      </c>
      <c s="71">
        <v>1</v>
      </c>
      <c>
        <v>22</v>
      </c>
      <c s="71" t="str">
        <f t="shared" si="2168"/>
        <v>воскресенье</v>
      </c>
      <c s="71" t="str">
        <f>VLOOKUP(A69409,Подписчики!A:C,2,0)</f>
        <v>UTC+1</v>
      </c>
      <c s="71" t="str">
        <f t="shared" si="2169"/>
        <v>Центральноевропейское время</v>
      </c>
      <c s="71"/>
    </row>
    <row r="69410" spans="1:10" ht="15">
      <c r="A69410">
        <v>172295</v>
      </c>
      <c>
        <v>229341</v>
      </c>
      <c s="2">
        <v>44377.142333333337</v>
      </c>
      <c>
        <v>128523</v>
      </c>
      <c s="71">
        <v>4</v>
      </c>
      <c>
        <v>3</v>
      </c>
      <c s="71" t="str">
        <f t="shared" si="2168"/>
        <v>среда</v>
      </c>
      <c s="71" t="str">
        <f>VLOOKUP(A69410,Подписчики!A:C,2,0)</f>
        <v>UTC+1</v>
      </c>
      <c s="71" t="str">
        <f t="shared" si="2169"/>
        <v>Центральноевропейское время</v>
      </c>
      <c s="71"/>
    </row>
    <row r="69411" spans="1:10" ht="15">
      <c r="A69411">
        <v>172295</v>
      </c>
      <c>
        <v>251889</v>
      </c>
      <c s="2">
        <v>44383.927776699034</v>
      </c>
      <c>
        <v>28081</v>
      </c>
      <c s="71">
        <v>3</v>
      </c>
      <c>
        <v>22</v>
      </c>
      <c s="71" t="str">
        <f t="shared" si="2168"/>
        <v>вторник</v>
      </c>
      <c s="71" t="str">
        <f>VLOOKUP(A69411,Подписчики!A:C,2,0)</f>
        <v>UTC+1</v>
      </c>
      <c s="71" t="str">
        <f t="shared" si="2169"/>
        <v>Центральноевропейское время</v>
      </c>
      <c s="71"/>
    </row>
    <row r="69412" spans="1:10" ht="15">
      <c r="A69412">
        <v>172295</v>
      </c>
      <c>
        <v>272253</v>
      </c>
      <c s="2">
        <v>44389.843634304212</v>
      </c>
      <c>
        <v>473327</v>
      </c>
      <c s="71">
        <v>2</v>
      </c>
      <c>
        <v>20</v>
      </c>
      <c s="71" t="str">
        <f t="shared" si="2168"/>
        <v>понедельник</v>
      </c>
      <c s="71" t="str">
        <f>VLOOKUP(A69412,Подписчики!A:C,2,0)</f>
        <v>UTC+1</v>
      </c>
      <c s="71" t="str">
        <f t="shared" si="2169"/>
        <v>Центральноевропейское время</v>
      </c>
      <c s="71"/>
    </row>
    <row r="69413" spans="1:10" ht="15">
      <c r="A69413">
        <v>172295</v>
      </c>
      <c>
        <v>289588</v>
      </c>
      <c s="2">
        <v>44394.968229773462</v>
      </c>
      <c>
        <v>440825</v>
      </c>
      <c s="71">
        <v>7</v>
      </c>
      <c>
        <v>23</v>
      </c>
      <c s="71" t="str">
        <f t="shared" si="2168"/>
        <v>суббота</v>
      </c>
      <c s="71" t="str">
        <f>VLOOKUP(A69413,Подписчики!A:C,2,0)</f>
        <v>UTC+1</v>
      </c>
      <c s="71" t="str">
        <f t="shared" si="2169"/>
        <v>Центральноевропейское время</v>
      </c>
      <c s="71"/>
    </row>
    <row r="69414" spans="1:10" ht="15">
      <c r="A69414">
        <v>172295</v>
      </c>
      <c>
        <v>315342</v>
      </c>
      <c s="2">
        <v>44402.709330097088</v>
      </c>
      <c>
        <v>75211</v>
      </c>
      <c s="71">
        <v>1</v>
      </c>
      <c>
        <v>17</v>
      </c>
      <c s="71" t="str">
        <f t="shared" si="2168"/>
        <v>воскресенье</v>
      </c>
      <c s="71" t="str">
        <f>VLOOKUP(A69414,Подписчики!A:C,2,0)</f>
        <v>UTC+1</v>
      </c>
      <c s="71" t="str">
        <f t="shared" si="2169"/>
        <v>Центральноевропейское время</v>
      </c>
      <c s="71"/>
    </row>
    <row r="69415" spans="1:10" ht="15">
      <c r="A69415">
        <v>172295</v>
      </c>
      <c>
        <v>339336</v>
      </c>
      <c s="2">
        <v>44409.442333333332</v>
      </c>
      <c>
        <v>429237</v>
      </c>
      <c s="71">
        <v>1</v>
      </c>
      <c>
        <v>10</v>
      </c>
      <c s="71" t="str">
        <f t="shared" si="2168"/>
        <v>воскресенье</v>
      </c>
      <c s="71" t="str">
        <f>VLOOKUP(A69415,Подписчики!A:C,2,0)</f>
        <v>UTC+1</v>
      </c>
      <c s="71" t="str">
        <f t="shared" si="2169"/>
        <v>Центральноевропейское время</v>
      </c>
      <c s="71"/>
    </row>
    <row r="69416" spans="1:10" ht="15">
      <c r="A69416">
        <v>172295</v>
      </c>
      <c>
        <v>366607</v>
      </c>
      <c s="2">
        <v>44417.070333333337</v>
      </c>
      <c>
        <v>406570</v>
      </c>
      <c s="71">
        <v>2</v>
      </c>
      <c>
        <v>1</v>
      </c>
      <c s="71" t="str">
        <f t="shared" si="2168"/>
        <v>понедельник</v>
      </c>
      <c s="71" t="str">
        <f>VLOOKUP(A69416,Подписчики!A:C,2,0)</f>
        <v>UTC+1</v>
      </c>
      <c s="71" t="str">
        <f t="shared" si="2169"/>
        <v>Центральноевропейское время</v>
      </c>
      <c s="71"/>
    </row>
    <row r="69417" spans="1:10" ht="15">
      <c r="A69417">
        <v>172295</v>
      </c>
      <c>
        <v>395664</v>
      </c>
      <c s="2">
        <v>44426.764346278316</v>
      </c>
      <c>
        <v>397390</v>
      </c>
      <c s="71">
        <v>4</v>
      </c>
      <c>
        <v>18</v>
      </c>
      <c s="71" t="str">
        <f t="shared" si="2168"/>
        <v>среда</v>
      </c>
      <c s="71" t="str">
        <f>VLOOKUP(A69417,Подписчики!A:C,2,0)</f>
        <v>UTC+1</v>
      </c>
      <c s="71" t="str">
        <f t="shared" si="2169"/>
        <v>Центральноевропейское время</v>
      </c>
      <c s="71"/>
    </row>
    <row r="69418" spans="1:10" ht="15">
      <c r="A69418">
        <v>172295</v>
      </c>
      <c>
        <v>400231</v>
      </c>
      <c s="2">
        <v>44428.631333333338</v>
      </c>
      <c>
        <v>21407</v>
      </c>
      <c s="71">
        <v>6</v>
      </c>
      <c>
        <v>15</v>
      </c>
      <c s="71" t="str">
        <f t="shared" si="2168"/>
        <v>пятница</v>
      </c>
      <c s="71" t="str">
        <f>VLOOKUP(A69418,Подписчики!A:C,2,0)</f>
        <v>UTC+1</v>
      </c>
      <c s="71" t="str">
        <f t="shared" si="2169"/>
        <v>Центральноевропейское время</v>
      </c>
      <c s="71"/>
    </row>
    <row r="69419" spans="1:10" ht="15">
      <c r="A69419">
        <v>172356</v>
      </c>
      <c>
        <v>111897</v>
      </c>
      <c s="2">
        <v>44344.536999999997</v>
      </c>
      <c>
        <v>90873</v>
      </c>
      <c s="71">
        <v>6</v>
      </c>
      <c>
        <v>12</v>
      </c>
      <c s="71" t="str">
        <f t="shared" si="2168"/>
        <v>пятница</v>
      </c>
      <c s="71" t="str">
        <f>VLOOKUP(A69419,Подписчики!A:C,2,0)</f>
        <v>UTC+3</v>
      </c>
      <c s="71" t="str">
        <f t="shared" si="2169"/>
        <v>Московское время</v>
      </c>
      <c s="71"/>
    </row>
    <row r="69420" spans="1:10" ht="15">
      <c r="A69420">
        <v>172356</v>
      </c>
      <c>
        <v>117516</v>
      </c>
      <c s="2">
        <v>44345.577453074431</v>
      </c>
      <c>
        <v>138209</v>
      </c>
      <c s="71">
        <v>7</v>
      </c>
      <c>
        <v>13</v>
      </c>
      <c s="71" t="str">
        <f t="shared" si="2168"/>
        <v>суббота</v>
      </c>
      <c s="71" t="str">
        <f>VLOOKUP(A69420,Подписчики!A:C,2,0)</f>
        <v>UTC+3</v>
      </c>
      <c s="71" t="str">
        <f t="shared" si="2169"/>
        <v>Московское время</v>
      </c>
      <c s="71"/>
    </row>
    <row r="69421" spans="1:10" ht="15">
      <c r="A69421">
        <v>172356</v>
      </c>
      <c>
        <v>142128</v>
      </c>
      <c s="2">
        <v>44352.707388531147</v>
      </c>
      <c>
        <v>432277</v>
      </c>
      <c s="71">
        <v>7</v>
      </c>
      <c>
        <v>16</v>
      </c>
      <c s="71" t="str">
        <f t="shared" si="2168"/>
        <v>суббота</v>
      </c>
      <c s="71" t="str">
        <f>VLOOKUP(A69421,Подписчики!A:C,2,0)</f>
        <v>UTC+3</v>
      </c>
      <c s="71" t="str">
        <f t="shared" si="2169"/>
        <v>Московское время</v>
      </c>
      <c s="71"/>
    </row>
    <row r="69422" spans="1:10" ht="15">
      <c r="A69422">
        <v>172356</v>
      </c>
      <c>
        <v>163822</v>
      </c>
      <c s="2">
        <v>44359.190008239995</v>
      </c>
      <c>
        <v>202914</v>
      </c>
      <c s="71">
        <v>7</v>
      </c>
      <c>
        <v>4</v>
      </c>
      <c s="71" t="str">
        <f t="shared" si="2168"/>
        <v>суббота</v>
      </c>
      <c s="71" t="str">
        <f>VLOOKUP(A69422,Подписчики!A:C,2,0)</f>
        <v>UTC+3</v>
      </c>
      <c s="71" t="str">
        <f t="shared" si="2169"/>
        <v>Московское время</v>
      </c>
      <c s="71"/>
    </row>
    <row r="69423" spans="1:10" ht="15">
      <c r="A69423">
        <v>172356</v>
      </c>
      <c>
        <v>194346</v>
      </c>
      <c s="2">
        <v>44367.543472491911</v>
      </c>
      <c>
        <v>82850</v>
      </c>
      <c s="71">
        <v>1</v>
      </c>
      <c>
        <v>13</v>
      </c>
      <c s="71" t="str">
        <f t="shared" si="2168"/>
        <v>воскресенье</v>
      </c>
      <c s="71" t="str">
        <f>VLOOKUP(A69423,Подписчики!A:C,2,0)</f>
        <v>UTC+3</v>
      </c>
      <c s="71" t="str">
        <f t="shared" si="2169"/>
        <v>Московское время</v>
      </c>
      <c s="71"/>
    </row>
    <row r="69424" spans="1:10" ht="15">
      <c r="A69424">
        <v>172356</v>
      </c>
      <c>
        <v>206112</v>
      </c>
      <c s="2">
        <v>44370.906999999999</v>
      </c>
      <c>
        <v>351192</v>
      </c>
      <c s="71">
        <v>4</v>
      </c>
      <c>
        <v>21</v>
      </c>
      <c s="71" t="str">
        <f t="shared" si="2168"/>
        <v>среда</v>
      </c>
      <c s="71" t="str">
        <f>VLOOKUP(A69424,Подписчики!A:C,2,0)</f>
        <v>UTC+3</v>
      </c>
      <c s="71" t="str">
        <f t="shared" si="2169"/>
        <v>Московское время</v>
      </c>
      <c s="71"/>
    </row>
    <row r="69425" spans="1:10" ht="15">
      <c r="A69425">
        <v>172356</v>
      </c>
      <c>
        <v>221608</v>
      </c>
      <c s="2">
        <v>44374.802372168284</v>
      </c>
      <c>
        <v>232500</v>
      </c>
      <c s="71">
        <v>1</v>
      </c>
      <c>
        <v>19</v>
      </c>
      <c s="71" t="str">
        <f t="shared" si="2168"/>
        <v>воскресенье</v>
      </c>
      <c s="71" t="str">
        <f>VLOOKUP(A69425,Подписчики!A:C,2,0)</f>
        <v>UTC+3</v>
      </c>
      <c s="71" t="str">
        <f t="shared" si="2169"/>
        <v>Московское время</v>
      </c>
      <c s="71"/>
    </row>
    <row r="69426" spans="1:10" ht="15">
      <c r="A69426">
        <v>172356</v>
      </c>
      <c>
        <v>228718</v>
      </c>
      <c s="2">
        <v>44376.883278317153</v>
      </c>
      <c>
        <v>34712</v>
      </c>
      <c s="71">
        <v>3</v>
      </c>
      <c>
        <v>21</v>
      </c>
      <c s="71" t="str">
        <f t="shared" si="2168"/>
        <v>вторник</v>
      </c>
      <c s="71" t="str">
        <f>VLOOKUP(A69426,Подписчики!A:C,2,0)</f>
        <v>UTC+3</v>
      </c>
      <c s="71" t="str">
        <f t="shared" si="2169"/>
        <v>Московское время</v>
      </c>
      <c s="71"/>
    </row>
    <row r="69427" spans="1:10" ht="15">
      <c r="A69427">
        <v>172356</v>
      </c>
      <c>
        <v>230908</v>
      </c>
      <c s="2">
        <v>44377.75221035599</v>
      </c>
      <c>
        <v>411922</v>
      </c>
      <c s="71">
        <v>4</v>
      </c>
      <c>
        <v>18</v>
      </c>
      <c s="71" t="str">
        <f t="shared" si="2168"/>
        <v>среда</v>
      </c>
      <c s="71" t="str">
        <f>VLOOKUP(A69427,Подписчики!A:C,2,0)</f>
        <v>UTC+3</v>
      </c>
      <c s="71" t="str">
        <f t="shared" si="2169"/>
        <v>Московское время</v>
      </c>
      <c s="71"/>
    </row>
    <row r="69428" spans="1:10" ht="15">
      <c r="A69428">
        <v>172356</v>
      </c>
      <c>
        <v>249200</v>
      </c>
      <c s="2">
        <v>44382.892987055013</v>
      </c>
      <c>
        <v>347008</v>
      </c>
      <c s="71">
        <v>2</v>
      </c>
      <c>
        <v>21</v>
      </c>
      <c s="71" t="str">
        <f t="shared" si="2168"/>
        <v>понедельник</v>
      </c>
      <c s="71" t="str">
        <f>VLOOKUP(A69428,Подписчики!A:C,2,0)</f>
        <v>UTC+3</v>
      </c>
      <c s="71" t="str">
        <f t="shared" si="2169"/>
        <v>Московское время</v>
      </c>
      <c s="71"/>
    </row>
    <row r="69429" spans="1:10" ht="15">
      <c r="A69429">
        <v>172356</v>
      </c>
      <c>
        <v>250271</v>
      </c>
      <c s="2">
        <v>44383.546708737864</v>
      </c>
      <c>
        <v>158978</v>
      </c>
      <c s="71">
        <v>3</v>
      </c>
      <c>
        <v>13</v>
      </c>
      <c s="71" t="str">
        <f t="shared" si="2168"/>
        <v>вторник</v>
      </c>
      <c s="71" t="str">
        <f>VLOOKUP(A69429,Подписчики!A:C,2,0)</f>
        <v>UTC+3</v>
      </c>
      <c s="71" t="str">
        <f t="shared" si="2169"/>
        <v>Московское время</v>
      </c>
      <c s="71"/>
    </row>
    <row r="69430" spans="1:10" ht="15">
      <c r="A69430">
        <v>172356</v>
      </c>
      <c>
        <v>289460</v>
      </c>
      <c s="2">
        <v>44394.947416608171</v>
      </c>
      <c>
        <v>180863</v>
      </c>
      <c s="71">
        <v>7</v>
      </c>
      <c>
        <v>22</v>
      </c>
      <c s="71" t="str">
        <f t="shared" si="2168"/>
        <v>суббота</v>
      </c>
      <c s="71" t="str">
        <f>VLOOKUP(A69430,Подписчики!A:C,2,0)</f>
        <v>UTC+3</v>
      </c>
      <c s="71" t="str">
        <f t="shared" si="2169"/>
        <v>Московское время</v>
      </c>
      <c s="71"/>
    </row>
    <row r="69431" spans="1:10" ht="15">
      <c r="A69431">
        <v>172356</v>
      </c>
      <c>
        <v>338983</v>
      </c>
      <c s="2">
        <v>44409.33606982635</v>
      </c>
      <c>
        <v>122902</v>
      </c>
      <c s="71">
        <v>1</v>
      </c>
      <c>
        <v>8</v>
      </c>
      <c s="71" t="str">
        <f t="shared" si="2168"/>
        <v>воскресенье</v>
      </c>
      <c s="71" t="str">
        <f>VLOOKUP(A69431,Подписчики!A:C,2,0)</f>
        <v>UTC+3</v>
      </c>
      <c s="71" t="str">
        <f t="shared" si="2169"/>
        <v>Московское время</v>
      </c>
      <c s="71"/>
    </row>
    <row r="69432" spans="1:10" ht="15">
      <c r="A69432">
        <v>172356</v>
      </c>
      <c>
        <v>364074</v>
      </c>
      <c s="2">
        <v>44416.558035598704</v>
      </c>
      <c>
        <v>266896</v>
      </c>
      <c s="71">
        <v>1</v>
      </c>
      <c>
        <v>13</v>
      </c>
      <c s="71" t="str">
        <f t="shared" si="2168"/>
        <v>воскресенье</v>
      </c>
      <c s="71" t="str">
        <f>VLOOKUP(A69432,Подписчики!A:C,2,0)</f>
        <v>UTC+3</v>
      </c>
      <c s="71" t="str">
        <f t="shared" si="2169"/>
        <v>Московское время</v>
      </c>
      <c s="71"/>
    </row>
    <row r="69433" spans="1:10" ht="15">
      <c r="A69433">
        <v>172356</v>
      </c>
      <c>
        <v>367031</v>
      </c>
      <c s="2">
        <v>44417.540236245957</v>
      </c>
      <c>
        <v>472585</v>
      </c>
      <c s="71">
        <v>2</v>
      </c>
      <c>
        <v>12</v>
      </c>
      <c s="71" t="str">
        <f t="shared" si="2168"/>
        <v>понедельник</v>
      </c>
      <c s="71" t="str">
        <f>VLOOKUP(A69433,Подписчики!A:C,2,0)</f>
        <v>UTC+3</v>
      </c>
      <c s="71" t="str">
        <f t="shared" si="2169"/>
        <v>Московское время</v>
      </c>
      <c s="71"/>
    </row>
    <row r="69434" spans="1:10" ht="15">
      <c r="A69434">
        <v>172356</v>
      </c>
      <c>
        <v>387356</v>
      </c>
      <c s="2">
        <v>44423.671304207121</v>
      </c>
      <c>
        <v>246229</v>
      </c>
      <c s="71">
        <v>1</v>
      </c>
      <c>
        <v>16</v>
      </c>
      <c s="71" t="str">
        <f t="shared" si="2168"/>
        <v>воскресенье</v>
      </c>
      <c s="71" t="str">
        <f>VLOOKUP(A69434,Подписчики!A:C,2,0)</f>
        <v>UTC+3</v>
      </c>
      <c s="71" t="str">
        <f t="shared" si="2169"/>
        <v>Московское время</v>
      </c>
      <c s="71"/>
    </row>
    <row r="69435" spans="1:10" ht="15">
      <c r="A69435">
        <v>172356</v>
      </c>
      <c>
        <v>416271</v>
      </c>
      <c s="2">
        <v>44433.52081877023</v>
      </c>
      <c>
        <v>158978</v>
      </c>
      <c s="71">
        <v>4</v>
      </c>
      <c>
        <v>12</v>
      </c>
      <c s="71" t="str">
        <f t="shared" si="2168"/>
        <v>среда</v>
      </c>
      <c s="71" t="str">
        <f>VLOOKUP(A69435,Подписчики!A:C,2,0)</f>
        <v>UTC+3</v>
      </c>
      <c s="71" t="str">
        <f t="shared" si="2169"/>
        <v>Московское время</v>
      </c>
      <c s="71"/>
    </row>
    <row r="69436" spans="1:10" ht="15">
      <c r="A69436">
        <v>172378</v>
      </c>
      <c>
        <v>107672</v>
      </c>
      <c s="2">
        <v>44342.818148867314</v>
      </c>
      <c>
        <v>465849</v>
      </c>
      <c s="71">
        <v>4</v>
      </c>
      <c>
        <v>19</v>
      </c>
      <c s="71" t="str">
        <f t="shared" si="2168"/>
        <v>среда</v>
      </c>
      <c s="71" t="str">
        <f>VLOOKUP(A69436,Подписчики!A:C,2,0)</f>
        <v>UTC+2</v>
      </c>
      <c s="71" t="str">
        <f t="shared" si="2169"/>
        <v>Калиниградское время</v>
      </c>
      <c s="71"/>
    </row>
    <row r="69437" spans="1:10" ht="15">
      <c r="A69437">
        <v>172378</v>
      </c>
      <c>
        <v>143652</v>
      </c>
      <c s="2">
        <v>44352.91685436893</v>
      </c>
      <c>
        <v>294042</v>
      </c>
      <c s="71">
        <v>7</v>
      </c>
      <c>
        <v>22</v>
      </c>
      <c s="71" t="str">
        <f t="shared" si="2168"/>
        <v>суббота</v>
      </c>
      <c s="71" t="str">
        <f>VLOOKUP(A69437,Подписчики!A:C,2,0)</f>
        <v>UTC+2</v>
      </c>
      <c s="71" t="str">
        <f t="shared" si="2169"/>
        <v>Калиниградское время</v>
      </c>
      <c s="71"/>
    </row>
    <row r="69438" spans="1:10" ht="15">
      <c r="A69438">
        <v>172378</v>
      </c>
      <c>
        <v>155113</v>
      </c>
      <c s="2">
        <v>44356.756660194173</v>
      </c>
      <c>
        <v>432277</v>
      </c>
      <c s="71">
        <v>4</v>
      </c>
      <c>
        <v>18</v>
      </c>
      <c s="71" t="str">
        <f t="shared" si="2168"/>
        <v>среда</v>
      </c>
      <c s="71" t="str">
        <f>VLOOKUP(A69438,Подписчики!A:C,2,0)</f>
        <v>UTC+2</v>
      </c>
      <c s="71" t="str">
        <f t="shared" si="2169"/>
        <v>Калиниградское время</v>
      </c>
      <c s="71"/>
    </row>
    <row r="69439" spans="1:10" ht="15">
      <c r="A69439">
        <v>172378</v>
      </c>
      <c>
        <v>156643</v>
      </c>
      <c s="2">
        <v>44357.470252427185</v>
      </c>
      <c>
        <v>380527</v>
      </c>
      <c s="71">
        <v>5</v>
      </c>
      <c>
        <v>11</v>
      </c>
      <c s="71" t="str">
        <f t="shared" si="2168"/>
        <v>четверг</v>
      </c>
      <c s="71" t="str">
        <f>VLOOKUP(A69439,Подписчики!A:C,2,0)</f>
        <v>UTC+2</v>
      </c>
      <c s="71" t="str">
        <f t="shared" si="2169"/>
        <v>Калиниградское время</v>
      </c>
      <c s="71"/>
    </row>
    <row r="69440" spans="1:10" ht="15">
      <c r="A69440">
        <v>172378</v>
      </c>
      <c>
        <v>184737</v>
      </c>
      <c s="2">
        <v>44365.526886731386</v>
      </c>
      <c>
        <v>230778</v>
      </c>
      <c s="71">
        <v>6</v>
      </c>
      <c>
        <v>12</v>
      </c>
      <c s="71" t="str">
        <f t="shared" si="2168"/>
        <v>пятница</v>
      </c>
      <c s="71" t="str">
        <f>VLOOKUP(A69440,Подписчики!A:C,2,0)</f>
        <v>UTC+2</v>
      </c>
      <c s="71" t="str">
        <f t="shared" si="2169"/>
        <v>Калиниградское время</v>
      </c>
      <c s="71"/>
    </row>
    <row r="69441" spans="1:10" ht="15">
      <c r="A69441">
        <v>172409</v>
      </c>
      <c>
        <v>9444</v>
      </c>
      <c s="2">
        <v>44300.153504854374</v>
      </c>
      <c>
        <v>111368</v>
      </c>
      <c s="71">
        <v>4</v>
      </c>
      <c>
        <v>3</v>
      </c>
      <c s="71" t="str">
        <f t="shared" si="2168"/>
        <v>среда</v>
      </c>
      <c s="71" t="str">
        <f>VLOOKUP(A69441,Подписчики!A:C,2,0)</f>
        <v>UTC-5</v>
      </c>
      <c s="71" t="str">
        <f t="shared" si="2169"/>
        <v>Запределами России</v>
      </c>
      <c s="71"/>
    </row>
    <row r="69442" spans="1:10" ht="15">
      <c r="A69442">
        <v>172409</v>
      </c>
      <c>
        <v>16774</v>
      </c>
      <c s="2">
        <v>44306.156741100327</v>
      </c>
      <c>
        <v>158978</v>
      </c>
      <c s="71">
        <v>3</v>
      </c>
      <c>
        <v>3</v>
      </c>
      <c s="71" t="str">
        <f t="shared" si="2168"/>
        <v>вторник</v>
      </c>
      <c s="71" t="str">
        <f>VLOOKUP(A69442,Подписчики!A:C,2,0)</f>
        <v>UTC-5</v>
      </c>
      <c s="71" t="str">
        <f t="shared" si="2169"/>
        <v>Запределами России</v>
      </c>
      <c s="71"/>
    </row>
    <row r="69443" spans="1:10" ht="15">
      <c r="A69443">
        <v>172409</v>
      </c>
      <c>
        <v>43728</v>
      </c>
      <c s="2">
        <v>44318.983601941749</v>
      </c>
      <c>
        <v>21760</v>
      </c>
      <c s="71">
        <v>1</v>
      </c>
      <c>
        <v>23</v>
      </c>
      <c s="71" t="str">
        <f t="shared" si="2170" ref="G69443:G69506">TEXT(C69443,"дддд")</f>
        <v>воскресенье</v>
      </c>
      <c s="71" t="str">
        <f>VLOOKUP(A69443,Подписчики!A:C,2,0)</f>
        <v>UTC-5</v>
      </c>
      <c s="71" t="str">
        <f t="shared" si="2171" ref="I69443:I69506">IF(H69443="UTC+1","Центральноевропейское время",IF(H69443="UTC+2","Калиниградское время",IF(H69443="UTC+3","Московское время",IF(H69443="UTC+4","Самарское время",IF(H69443="UTC+5","Екатеринбургское время",IF(H69443="UTC+6","Омское время",IF(H69443="UTC+7","Красноярское время",IF(H69443="UTC+8","Иркутское время",IF(H69443="UTC+9","Якутское время",IF(H69443="UTC+10","Владивостокское время",IF(H69443="UTC+11","Магаданское время",IF(H69443="UTC+12","Камчатское время",IF(H69443="UTC+0","Запределами России",IF(H69443="UTC-1","Запределами России",IF(H69443="UTC-2","Запределами России",IF(H69443="UTC-3","Запределами России",IF(H69443="UTC-4","Запределами России",IF(H69443="UTC-5","Запределами России",IF(H69443="UTC-6","Запределами России",IF(H69443="UTC-7","Запределами России",IF(H69443="UTC-8","Запределами России",IF(H69443="UTC-9","Запределами России",0))))))))))))))))))))))</f>
        <v>Запределами России</v>
      </c>
      <c s="71"/>
    </row>
    <row r="69444" spans="1:10" ht="15">
      <c r="A69444">
        <v>172409</v>
      </c>
      <c>
        <v>53972</v>
      </c>
      <c s="2">
        <v>44324.007873775445</v>
      </c>
      <c>
        <v>100218</v>
      </c>
      <c s="71">
        <v>7</v>
      </c>
      <c>
        <v>0</v>
      </c>
      <c s="71" t="str">
        <f t="shared" si="2170"/>
        <v>суббота</v>
      </c>
      <c s="71" t="str">
        <f>VLOOKUP(A69444,Подписчики!A:C,2,0)</f>
        <v>UTC-5</v>
      </c>
      <c s="71" t="str">
        <f t="shared" si="2171"/>
        <v>Запределами России</v>
      </c>
      <c s="71"/>
    </row>
    <row r="69445" spans="1:10" ht="15">
      <c r="A69445">
        <v>172409</v>
      </c>
      <c>
        <v>65859</v>
      </c>
      <c s="2">
        <v>44328.736029126216</v>
      </c>
      <c>
        <v>19714</v>
      </c>
      <c s="71">
        <v>4</v>
      </c>
      <c>
        <v>17</v>
      </c>
      <c s="71" t="str">
        <f t="shared" si="2170"/>
        <v>среда</v>
      </c>
      <c s="71" t="str">
        <f>VLOOKUP(A69445,Подписчики!A:C,2,0)</f>
        <v>UTC-5</v>
      </c>
      <c s="71" t="str">
        <f t="shared" si="2171"/>
        <v>Запределами России</v>
      </c>
      <c s="71"/>
    </row>
    <row r="69446" spans="1:10" ht="15">
      <c r="A69446">
        <v>172409</v>
      </c>
      <c>
        <v>68942</v>
      </c>
      <c s="2">
        <v>44330.02081877023</v>
      </c>
      <c>
        <v>227775</v>
      </c>
      <c s="71">
        <v>6</v>
      </c>
      <c>
        <v>0</v>
      </c>
      <c s="71" t="str">
        <f t="shared" si="2170"/>
        <v>пятница</v>
      </c>
      <c s="71" t="str">
        <f>VLOOKUP(A69446,Подписчики!A:C,2,0)</f>
        <v>UTC-5</v>
      </c>
      <c s="71" t="str">
        <f t="shared" si="2171"/>
        <v>Запределами России</v>
      </c>
      <c s="71"/>
    </row>
    <row r="69447" spans="1:10" ht="15">
      <c r="A69447">
        <v>172409</v>
      </c>
      <c>
        <v>80683</v>
      </c>
      <c s="2">
        <v>44333.770009708744</v>
      </c>
      <c>
        <v>123413</v>
      </c>
      <c s="71">
        <v>2</v>
      </c>
      <c>
        <v>18</v>
      </c>
      <c s="71" t="str">
        <f t="shared" si="2170"/>
        <v>понедельник</v>
      </c>
      <c s="71" t="str">
        <f>VLOOKUP(A69447,Подписчики!A:C,2,0)</f>
        <v>UTC-5</v>
      </c>
      <c s="71" t="str">
        <f t="shared" si="2171"/>
        <v>Запределами России</v>
      </c>
      <c s="71"/>
    </row>
    <row r="69448" spans="1:10" ht="15">
      <c r="A69448">
        <v>172409</v>
      </c>
      <c>
        <v>144294</v>
      </c>
      <c s="2">
        <v>44353.098488673138</v>
      </c>
      <c>
        <v>258251</v>
      </c>
      <c s="71">
        <v>1</v>
      </c>
      <c>
        <v>2</v>
      </c>
      <c s="71" t="str">
        <f t="shared" si="2170"/>
        <v>воскресенье</v>
      </c>
      <c s="71" t="str">
        <f>VLOOKUP(A69448,Подписчики!A:C,2,0)</f>
        <v>UTC-5</v>
      </c>
      <c s="71" t="str">
        <f t="shared" si="2171"/>
        <v>Запределами России</v>
      </c>
      <c s="71"/>
    </row>
    <row r="69449" spans="1:10" ht="15">
      <c r="A69449">
        <v>172409</v>
      </c>
      <c>
        <v>183298</v>
      </c>
      <c s="2">
        <v>44364.913333333338</v>
      </c>
      <c>
        <v>140576</v>
      </c>
      <c s="71">
        <v>5</v>
      </c>
      <c>
        <v>21</v>
      </c>
      <c s="71" t="str">
        <f t="shared" si="2170"/>
        <v>четверг</v>
      </c>
      <c s="71" t="str">
        <f>VLOOKUP(A69449,Подписчики!A:C,2,0)</f>
        <v>UTC-5</v>
      </c>
      <c s="71" t="str">
        <f t="shared" si="2171"/>
        <v>Запределами России</v>
      </c>
      <c s="71"/>
    </row>
    <row r="69450" spans="1:10" ht="15">
      <c r="A69450">
        <v>172409</v>
      </c>
      <c>
        <v>217165</v>
      </c>
      <c s="2">
        <v>44373.813699029131</v>
      </c>
      <c>
        <v>347393</v>
      </c>
      <c s="71">
        <v>7</v>
      </c>
      <c>
        <v>19</v>
      </c>
      <c s="71" t="str">
        <f t="shared" si="2170"/>
        <v>суббота</v>
      </c>
      <c s="71" t="str">
        <f>VLOOKUP(A69450,Подписчики!A:C,2,0)</f>
        <v>UTC-5</v>
      </c>
      <c s="71" t="str">
        <f t="shared" si="2171"/>
        <v>Запределами России</v>
      </c>
      <c s="71"/>
    </row>
    <row r="69451" spans="1:10" ht="15">
      <c r="A69451">
        <v>172409</v>
      </c>
      <c>
        <v>238451</v>
      </c>
      <c s="2">
        <v>44379.988456310683</v>
      </c>
      <c>
        <v>206501</v>
      </c>
      <c s="71">
        <v>6</v>
      </c>
      <c>
        <v>23</v>
      </c>
      <c s="71" t="str">
        <f t="shared" si="2170"/>
        <v>пятница</v>
      </c>
      <c s="71" t="str">
        <f>VLOOKUP(A69451,Подписчики!A:C,2,0)</f>
        <v>UTC-5</v>
      </c>
      <c s="71" t="str">
        <f t="shared" si="2171"/>
        <v>Запределами России</v>
      </c>
      <c s="71"/>
    </row>
    <row r="69452" spans="1:10" ht="15">
      <c r="A69452">
        <v>172409</v>
      </c>
      <c>
        <v>273069</v>
      </c>
      <c s="2">
        <v>44390.273245954697</v>
      </c>
      <c>
        <v>419438</v>
      </c>
      <c s="71">
        <v>3</v>
      </c>
      <c>
        <v>6</v>
      </c>
      <c s="71" t="str">
        <f t="shared" si="2170"/>
        <v>вторник</v>
      </c>
      <c s="71" t="str">
        <f>VLOOKUP(A69452,Подписчики!A:C,2,0)</f>
        <v>UTC-5</v>
      </c>
      <c s="71" t="str">
        <f t="shared" si="2171"/>
        <v>Запределами России</v>
      </c>
      <c s="71"/>
    </row>
    <row r="69453" spans="1:10" ht="15">
      <c r="A69453">
        <v>172409</v>
      </c>
      <c>
        <v>300853</v>
      </c>
      <c s="2">
        <v>44398.77648220065</v>
      </c>
      <c>
        <v>48930</v>
      </c>
      <c s="71">
        <v>4</v>
      </c>
      <c>
        <v>18</v>
      </c>
      <c s="71" t="str">
        <f t="shared" si="2170"/>
        <v>среда</v>
      </c>
      <c s="71" t="str">
        <f>VLOOKUP(A69453,Подписчики!A:C,2,0)</f>
        <v>UTC-5</v>
      </c>
      <c s="71" t="str">
        <f t="shared" si="2171"/>
        <v>Запределами России</v>
      </c>
      <c s="71"/>
    </row>
    <row r="69454" spans="1:10" ht="15">
      <c r="A69454">
        <v>172409</v>
      </c>
      <c>
        <v>309012</v>
      </c>
      <c s="2">
        <v>44401.208521035602</v>
      </c>
      <c>
        <v>154256</v>
      </c>
      <c s="71">
        <v>7</v>
      </c>
      <c>
        <v>5</v>
      </c>
      <c s="71" t="str">
        <f t="shared" si="2170"/>
        <v>суббота</v>
      </c>
      <c s="71" t="str">
        <f>VLOOKUP(A69454,Подписчики!A:C,2,0)</f>
        <v>UTC-5</v>
      </c>
      <c s="71" t="str">
        <f t="shared" si="2171"/>
        <v>Запределами России</v>
      </c>
      <c s="71"/>
    </row>
    <row r="69455" spans="1:10" ht="15">
      <c r="A69455">
        <v>172409</v>
      </c>
      <c>
        <v>313638</v>
      </c>
      <c s="2">
        <v>44402.221466019422</v>
      </c>
      <c>
        <v>332256</v>
      </c>
      <c s="71">
        <v>1</v>
      </c>
      <c>
        <v>5</v>
      </c>
      <c s="71" t="str">
        <f t="shared" si="2170"/>
        <v>воскресенье</v>
      </c>
      <c s="71" t="str">
        <f>VLOOKUP(A69455,Подписчики!A:C,2,0)</f>
        <v>UTC-5</v>
      </c>
      <c s="71" t="str">
        <f t="shared" si="2171"/>
        <v>Запределами России</v>
      </c>
      <c s="71"/>
    </row>
    <row r="69456" spans="1:10" ht="15">
      <c r="A69456">
        <v>172457</v>
      </c>
      <c>
        <v>211946</v>
      </c>
      <c s="2">
        <v>44372.722275080909</v>
      </c>
      <c>
        <v>380039</v>
      </c>
      <c s="71">
        <v>6</v>
      </c>
      <c>
        <v>17</v>
      </c>
      <c s="71" t="str">
        <f t="shared" si="2170"/>
        <v>пятница</v>
      </c>
      <c s="71" t="str">
        <f>VLOOKUP(A69456,Подписчики!A:C,2,0)</f>
        <v>UTC+1</v>
      </c>
      <c s="71" t="str">
        <f t="shared" si="2171"/>
        <v>Центральноевропейское время</v>
      </c>
      <c s="71"/>
    </row>
    <row r="69457" spans="1:10" ht="15">
      <c r="A69457">
        <v>172457</v>
      </c>
      <c>
        <v>249492</v>
      </c>
      <c s="2">
        <v>44382.964993527508</v>
      </c>
      <c>
        <v>411922</v>
      </c>
      <c s="71">
        <v>2</v>
      </c>
      <c>
        <v>23</v>
      </c>
      <c s="71" t="str">
        <f t="shared" si="2170"/>
        <v>понедельник</v>
      </c>
      <c s="71" t="str">
        <f>VLOOKUP(A69457,Подписчики!A:C,2,0)</f>
        <v>UTC+1</v>
      </c>
      <c s="71" t="str">
        <f t="shared" si="2171"/>
        <v>Центральноевропейское время</v>
      </c>
      <c s="71"/>
    </row>
    <row r="69458" spans="1:10" ht="15">
      <c r="A69458">
        <v>172457</v>
      </c>
      <c>
        <v>341329</v>
      </c>
      <c s="2">
        <v>44409.775673139164</v>
      </c>
      <c>
        <v>118549</v>
      </c>
      <c s="71">
        <v>1</v>
      </c>
      <c>
        <v>18</v>
      </c>
      <c s="71" t="str">
        <f t="shared" si="2170"/>
        <v>воскресенье</v>
      </c>
      <c s="71" t="str">
        <f>VLOOKUP(A69458,Подписчики!A:C,2,0)</f>
        <v>UTC+1</v>
      </c>
      <c s="71" t="str">
        <f t="shared" si="2171"/>
        <v>Центральноевропейское время</v>
      </c>
      <c s="71"/>
    </row>
    <row r="69459" spans="1:10" ht="15">
      <c r="A69459">
        <v>172457</v>
      </c>
      <c>
        <v>389031</v>
      </c>
      <c s="2">
        <v>44423.964993527508</v>
      </c>
      <c>
        <v>455878</v>
      </c>
      <c s="71">
        <v>1</v>
      </c>
      <c>
        <v>23</v>
      </c>
      <c s="71" t="str">
        <f t="shared" si="2170"/>
        <v>воскресенье</v>
      </c>
      <c s="71" t="str">
        <f>VLOOKUP(A69459,Подписчики!A:C,2,0)</f>
        <v>UTC+1</v>
      </c>
      <c s="71" t="str">
        <f t="shared" si="2171"/>
        <v>Центральноевропейское время</v>
      </c>
      <c s="71"/>
    </row>
    <row r="69460" spans="1:10" ht="15">
      <c r="A69460">
        <v>172457</v>
      </c>
      <c>
        <v>394499</v>
      </c>
      <c s="2">
        <v>44426.505446601943</v>
      </c>
      <c>
        <v>249086</v>
      </c>
      <c s="71">
        <v>4</v>
      </c>
      <c>
        <v>12</v>
      </c>
      <c s="71" t="str">
        <f t="shared" si="2170"/>
        <v>среда</v>
      </c>
      <c s="71" t="str">
        <f>VLOOKUP(A69460,Подписчики!A:C,2,0)</f>
        <v>UTC+1</v>
      </c>
      <c s="71" t="str">
        <f t="shared" si="2171"/>
        <v>Центральноевропейское время</v>
      </c>
      <c s="71"/>
    </row>
    <row r="69461" spans="1:10" ht="15">
      <c r="A69461">
        <v>172457</v>
      </c>
      <c>
        <v>400906</v>
      </c>
      <c s="2">
        <v>44428.689912621361</v>
      </c>
      <c>
        <v>43842</v>
      </c>
      <c s="71">
        <v>6</v>
      </c>
      <c>
        <v>16</v>
      </c>
      <c s="71" t="str">
        <f t="shared" si="2170"/>
        <v>пятница</v>
      </c>
      <c s="71" t="str">
        <f>VLOOKUP(A69461,Подписчики!A:C,2,0)</f>
        <v>UTC+1</v>
      </c>
      <c s="71" t="str">
        <f t="shared" si="2171"/>
        <v>Центральноевропейское время</v>
      </c>
      <c s="71"/>
    </row>
    <row r="69462" spans="1:10" ht="15">
      <c r="A69462">
        <v>172457</v>
      </c>
      <c>
        <v>405648</v>
      </c>
      <c s="2">
        <v>44429.733634449294</v>
      </c>
      <c>
        <v>230507</v>
      </c>
      <c s="71">
        <v>7</v>
      </c>
      <c>
        <v>17</v>
      </c>
      <c s="71" t="str">
        <f t="shared" si="2170"/>
        <v>суббота</v>
      </c>
      <c s="71" t="str">
        <f>VLOOKUP(A69462,Подписчики!A:C,2,0)</f>
        <v>UTC+1</v>
      </c>
      <c s="71" t="str">
        <f t="shared" si="2171"/>
        <v>Центральноевропейское время</v>
      </c>
      <c s="71"/>
    </row>
    <row r="69463" spans="1:10" ht="15">
      <c r="A69463">
        <v>172457</v>
      </c>
      <c>
        <v>422507</v>
      </c>
      <c s="2">
        <v>44436.544938505205</v>
      </c>
      <c>
        <v>347008</v>
      </c>
      <c s="71">
        <v>7</v>
      </c>
      <c>
        <v>13</v>
      </c>
      <c s="71" t="str">
        <f t="shared" si="2170"/>
        <v>суббота</v>
      </c>
      <c s="71" t="str">
        <f>VLOOKUP(A69463,Подписчики!A:C,2,0)</f>
        <v>UTC+1</v>
      </c>
      <c s="71" t="str">
        <f t="shared" si="2171"/>
        <v>Центральноевропейское время</v>
      </c>
      <c s="71"/>
    </row>
    <row r="69464" spans="1:10" ht="15">
      <c r="A69464">
        <v>172458</v>
      </c>
      <c>
        <v>86070</v>
      </c>
      <c s="2">
        <v>44336.041045307444</v>
      </c>
      <c>
        <v>50299</v>
      </c>
      <c s="71">
        <v>5</v>
      </c>
      <c>
        <v>0</v>
      </c>
      <c s="71" t="str">
        <f t="shared" si="2170"/>
        <v>четверг</v>
      </c>
      <c s="71" t="str">
        <f>VLOOKUP(A69464,Подписчики!A:C,2,0)</f>
        <v>UTC-7</v>
      </c>
      <c s="71" t="str">
        <f t="shared" si="2171"/>
        <v>Запределами России</v>
      </c>
      <c s="71"/>
    </row>
    <row r="69465" spans="1:10" ht="15">
      <c r="A69465">
        <v>172458</v>
      </c>
      <c>
        <v>147942</v>
      </c>
      <c s="2">
        <v>44354.050666666662</v>
      </c>
      <c>
        <v>316402</v>
      </c>
      <c s="71">
        <v>2</v>
      </c>
      <c>
        <v>1</v>
      </c>
      <c s="71" t="str">
        <f t="shared" si="2170"/>
        <v>понедельник</v>
      </c>
      <c s="71" t="str">
        <f>VLOOKUP(A69465,Подписчики!A:C,2,0)</f>
        <v>UTC-7</v>
      </c>
      <c s="71" t="str">
        <f t="shared" si="2171"/>
        <v>Запределами России</v>
      </c>
      <c s="71"/>
    </row>
    <row r="69466" spans="1:10" ht="15">
      <c r="A69466">
        <v>172458</v>
      </c>
      <c>
        <v>231675</v>
      </c>
      <c s="2">
        <v>44377.866288025885</v>
      </c>
      <c>
        <v>357547</v>
      </c>
      <c s="71">
        <v>4</v>
      </c>
      <c>
        <v>20</v>
      </c>
      <c s="71" t="str">
        <f t="shared" si="2170"/>
        <v>среда</v>
      </c>
      <c s="71" t="str">
        <f>VLOOKUP(A69466,Подписчики!A:C,2,0)</f>
        <v>UTC-7</v>
      </c>
      <c s="71" t="str">
        <f t="shared" si="2171"/>
        <v>Запределами России</v>
      </c>
      <c s="71"/>
    </row>
    <row r="69467" spans="1:10" ht="15">
      <c r="A69467">
        <v>172458</v>
      </c>
      <c>
        <v>270743</v>
      </c>
      <c s="2">
        <v>44389.588666666663</v>
      </c>
      <c>
        <v>245457</v>
      </c>
      <c s="71">
        <v>2</v>
      </c>
      <c>
        <v>14</v>
      </c>
      <c s="71" t="str">
        <f t="shared" si="2170"/>
        <v>понедельник</v>
      </c>
      <c s="71" t="str">
        <f>VLOOKUP(A69467,Подписчики!A:C,2,0)</f>
        <v>UTC-7</v>
      </c>
      <c s="71" t="str">
        <f t="shared" si="2171"/>
        <v>Запределами России</v>
      </c>
      <c s="71"/>
    </row>
    <row r="69468" spans="1:10" ht="15">
      <c r="A69468">
        <v>172458</v>
      </c>
      <c>
        <v>289952</v>
      </c>
      <c s="2">
        <v>44395.08560441908</v>
      </c>
      <c>
        <v>238134</v>
      </c>
      <c s="71">
        <v>1</v>
      </c>
      <c>
        <v>2</v>
      </c>
      <c s="71" t="str">
        <f t="shared" si="2170"/>
        <v>воскресенье</v>
      </c>
      <c s="71" t="str">
        <f>VLOOKUP(A69468,Подписчики!A:C,2,0)</f>
        <v>UTC-7</v>
      </c>
      <c s="71" t="str">
        <f t="shared" si="2171"/>
        <v>Запределами России</v>
      </c>
      <c s="71"/>
    </row>
    <row r="69469" spans="1:10" ht="15">
      <c r="A69469">
        <v>172458</v>
      </c>
      <c>
        <v>298958</v>
      </c>
      <c s="2">
        <v>44398.146223300966</v>
      </c>
      <c>
        <v>254768</v>
      </c>
      <c s="71">
        <v>4</v>
      </c>
      <c>
        <v>3</v>
      </c>
      <c s="71" t="str">
        <f t="shared" si="2170"/>
        <v>среда</v>
      </c>
      <c s="71" t="str">
        <f>VLOOKUP(A69469,Подписчики!A:C,2,0)</f>
        <v>UTC-7</v>
      </c>
      <c s="71" t="str">
        <f t="shared" si="2171"/>
        <v>Запределами России</v>
      </c>
      <c s="71"/>
    </row>
    <row r="69470" spans="1:10" ht="15">
      <c r="A69470">
        <v>172458</v>
      </c>
      <c>
        <v>313350</v>
      </c>
      <c s="2">
        <v>44402.086352750805</v>
      </c>
      <c>
        <v>177852</v>
      </c>
      <c s="71">
        <v>1</v>
      </c>
      <c>
        <v>2</v>
      </c>
      <c s="71" t="str">
        <f t="shared" si="2170"/>
        <v>воскресенье</v>
      </c>
      <c s="71" t="str">
        <f>VLOOKUP(A69470,Подписчики!A:C,2,0)</f>
        <v>UTC-7</v>
      </c>
      <c s="71" t="str">
        <f t="shared" si="2171"/>
        <v>Запределами России</v>
      </c>
      <c s="71"/>
    </row>
    <row r="69471" spans="1:10" ht="15">
      <c r="A69471">
        <v>172458</v>
      </c>
      <c>
        <v>323412</v>
      </c>
      <c s="2">
        <v>44405.222666666661</v>
      </c>
      <c>
        <v>53136</v>
      </c>
      <c s="71">
        <v>4</v>
      </c>
      <c>
        <v>5</v>
      </c>
      <c s="71" t="str">
        <f t="shared" si="2170"/>
        <v>среда</v>
      </c>
      <c s="71" t="str">
        <f>VLOOKUP(A69471,Подписчики!A:C,2,0)</f>
        <v>UTC-7</v>
      </c>
      <c s="71" t="str">
        <f t="shared" si="2171"/>
        <v>Запределами России</v>
      </c>
      <c s="71"/>
    </row>
    <row r="69472" spans="1:10" ht="15">
      <c r="A69472">
        <v>172458</v>
      </c>
      <c>
        <v>331877</v>
      </c>
      <c s="2">
        <v>44407.840398058252</v>
      </c>
      <c>
        <v>192331</v>
      </c>
      <c s="71">
        <v>6</v>
      </c>
      <c>
        <v>20</v>
      </c>
      <c s="71" t="str">
        <f t="shared" si="2170"/>
        <v>пятница</v>
      </c>
      <c s="71" t="str">
        <f>VLOOKUP(A69472,Подписчики!A:C,2,0)</f>
        <v>UTC-7</v>
      </c>
      <c s="71" t="str">
        <f t="shared" si="2171"/>
        <v>Запределами России</v>
      </c>
      <c s="71"/>
    </row>
    <row r="69473" spans="1:10" ht="15">
      <c r="A69473">
        <v>172458</v>
      </c>
      <c>
        <v>362695</v>
      </c>
      <c s="2">
        <v>44416.083116504851</v>
      </c>
      <c>
        <v>347393</v>
      </c>
      <c s="71">
        <v>1</v>
      </c>
      <c>
        <v>1</v>
      </c>
      <c s="71" t="str">
        <f t="shared" si="2170"/>
        <v>воскресенье</v>
      </c>
      <c s="71" t="str">
        <f>VLOOKUP(A69473,Подписчики!A:C,2,0)</f>
        <v>UTC-7</v>
      </c>
      <c s="71" t="str">
        <f t="shared" si="2171"/>
        <v>Запределами России</v>
      </c>
      <c s="71"/>
    </row>
    <row r="69474" spans="1:10" ht="15">
      <c r="A69474">
        <v>172458</v>
      </c>
      <c>
        <v>411488</v>
      </c>
      <c s="2">
        <v>44431.099297734625</v>
      </c>
      <c>
        <v>301748</v>
      </c>
      <c s="71">
        <v>2</v>
      </c>
      <c>
        <v>2</v>
      </c>
      <c s="71" t="str">
        <f t="shared" si="2170"/>
        <v>понедельник</v>
      </c>
      <c s="71" t="str">
        <f>VLOOKUP(A69474,Подписчики!A:C,2,0)</f>
        <v>UTC-7</v>
      </c>
      <c s="71" t="str">
        <f t="shared" si="2171"/>
        <v>Запределами России</v>
      </c>
      <c s="71"/>
    </row>
    <row r="69475" spans="1:10" ht="15">
      <c r="A69475">
        <v>172458</v>
      </c>
      <c>
        <v>413920</v>
      </c>
      <c s="2">
        <v>44432.094443365691</v>
      </c>
      <c>
        <v>112334</v>
      </c>
      <c s="71">
        <v>3</v>
      </c>
      <c>
        <v>2</v>
      </c>
      <c s="71" t="str">
        <f t="shared" si="2170"/>
        <v>вторник</v>
      </c>
      <c s="71" t="str">
        <f>VLOOKUP(A69475,Подписчики!A:C,2,0)</f>
        <v>UTC-7</v>
      </c>
      <c s="71" t="str">
        <f t="shared" si="2171"/>
        <v>Запределами России</v>
      </c>
      <c s="71"/>
    </row>
    <row r="69476" spans="1:10" ht="15">
      <c r="A69476">
        <v>172506</v>
      </c>
      <c>
        <v>13844</v>
      </c>
      <c s="2">
        <v>44303.896627831717</v>
      </c>
      <c>
        <v>158978</v>
      </c>
      <c s="71">
        <v>7</v>
      </c>
      <c>
        <v>21</v>
      </c>
      <c s="71" t="str">
        <f t="shared" si="2170"/>
        <v>суббота</v>
      </c>
      <c s="71" t="str">
        <f>VLOOKUP(A69476,Подписчики!A:C,2,0)</f>
        <v>UTC+0</v>
      </c>
      <c s="71" t="str">
        <f t="shared" si="2171"/>
        <v>Запределами России</v>
      </c>
      <c s="71"/>
    </row>
    <row r="69477" spans="1:10" ht="15">
      <c r="A69477">
        <v>172506</v>
      </c>
      <c>
        <v>33116</v>
      </c>
      <c s="2">
        <v>44315.488860841426</v>
      </c>
      <c>
        <v>43842</v>
      </c>
      <c s="71">
        <v>5</v>
      </c>
      <c>
        <v>11</v>
      </c>
      <c s="71" t="str">
        <f t="shared" si="2170"/>
        <v>четверг</v>
      </c>
      <c s="71" t="str">
        <f>VLOOKUP(A69477,Подписчики!A:C,2,0)</f>
        <v>UTC+0</v>
      </c>
      <c s="71" t="str">
        <f t="shared" si="2171"/>
        <v>Запределами России</v>
      </c>
      <c s="71"/>
    </row>
    <row r="69478" spans="1:10" ht="15">
      <c r="A69478">
        <v>172506</v>
      </c>
      <c>
        <v>81300</v>
      </c>
      <c s="2">
        <v>44333.906336569577</v>
      </c>
      <c>
        <v>470762</v>
      </c>
      <c s="71">
        <v>2</v>
      </c>
      <c>
        <v>21</v>
      </c>
      <c s="71" t="str">
        <f t="shared" si="2170"/>
        <v>понедельник</v>
      </c>
      <c s="71" t="str">
        <f>VLOOKUP(A69478,Подписчики!A:C,2,0)</f>
        <v>UTC+0</v>
      </c>
      <c s="71" t="str">
        <f t="shared" si="2171"/>
        <v>Запределами России</v>
      </c>
      <c s="71"/>
    </row>
    <row r="69479" spans="1:10" ht="15">
      <c r="A69479">
        <v>172508</v>
      </c>
      <c>
        <v>6833</v>
      </c>
      <c s="2">
        <v>44296.606036561177</v>
      </c>
      <c>
        <v>250679</v>
      </c>
      <c s="71">
        <v>7</v>
      </c>
      <c>
        <v>14</v>
      </c>
      <c s="71" t="str">
        <f t="shared" si="2170"/>
        <v>суббота</v>
      </c>
      <c s="71" t="str">
        <f>VLOOKUP(A69479,Подписчики!A:C,2,0)</f>
        <v>UTC+0</v>
      </c>
      <c s="71" t="str">
        <f t="shared" si="2171"/>
        <v>Запределами России</v>
      </c>
      <c s="71"/>
    </row>
    <row r="69480" spans="1:10" ht="15">
      <c r="A69480">
        <v>172508</v>
      </c>
      <c>
        <v>8446</v>
      </c>
      <c s="2">
        <v>44298.802776699027</v>
      </c>
      <c>
        <v>330333</v>
      </c>
      <c s="71">
        <v>2</v>
      </c>
      <c>
        <v>19</v>
      </c>
      <c s="71" t="str">
        <f t="shared" si="2170"/>
        <v>понедельник</v>
      </c>
      <c s="71" t="str">
        <f>VLOOKUP(A69480,Подписчики!A:C,2,0)</f>
        <v>UTC+0</v>
      </c>
      <c s="71" t="str">
        <f t="shared" si="2171"/>
        <v>Запределами России</v>
      </c>
      <c s="71"/>
    </row>
    <row r="69481" spans="1:10" ht="15">
      <c r="A69481">
        <v>172508</v>
      </c>
      <c>
        <v>20138</v>
      </c>
      <c s="2">
        <v>44308.692744336571</v>
      </c>
      <c>
        <v>262099</v>
      </c>
      <c s="71">
        <v>5</v>
      </c>
      <c>
        <v>16</v>
      </c>
      <c s="71" t="str">
        <f t="shared" si="2170"/>
        <v>четверг</v>
      </c>
      <c s="71" t="str">
        <f>VLOOKUP(A69481,Подписчики!A:C,2,0)</f>
        <v>UTC+0</v>
      </c>
      <c s="71" t="str">
        <f t="shared" si="2171"/>
        <v>Запределами России</v>
      </c>
      <c s="71"/>
    </row>
    <row r="69482" spans="1:10" ht="15">
      <c r="A69482">
        <v>172508</v>
      </c>
      <c>
        <v>22942</v>
      </c>
      <c s="2">
        <v>44310.377999999997</v>
      </c>
      <c>
        <v>251574</v>
      </c>
      <c s="71">
        <v>7</v>
      </c>
      <c>
        <v>9</v>
      </c>
      <c s="71" t="str">
        <f t="shared" si="2170"/>
        <v>суббота</v>
      </c>
      <c s="71" t="str">
        <f>VLOOKUP(A69482,Подписчики!A:C,2,0)</f>
        <v>UTC+0</v>
      </c>
      <c s="71" t="str">
        <f t="shared" si="2171"/>
        <v>Запределами России</v>
      </c>
      <c s="71"/>
    </row>
    <row r="69483" spans="1:10" ht="15">
      <c r="A69483">
        <v>172508</v>
      </c>
      <c>
        <v>28288</v>
      </c>
      <c s="2">
        <v>44312.537404530747</v>
      </c>
      <c>
        <v>347008</v>
      </c>
      <c s="71">
        <v>2</v>
      </c>
      <c>
        <v>12</v>
      </c>
      <c s="71" t="str">
        <f t="shared" si="2170"/>
        <v>понедельник</v>
      </c>
      <c s="71" t="str">
        <f>VLOOKUP(A69483,Подписчики!A:C,2,0)</f>
        <v>UTC+0</v>
      </c>
      <c s="71" t="str">
        <f t="shared" si="2171"/>
        <v>Запределами России</v>
      </c>
      <c s="71"/>
    </row>
    <row r="69484" spans="1:10" ht="15">
      <c r="A69484">
        <v>172508</v>
      </c>
      <c>
        <v>66579</v>
      </c>
      <c s="2">
        <v>44328.891773462783</v>
      </c>
      <c>
        <v>230507</v>
      </c>
      <c s="71">
        <v>4</v>
      </c>
      <c>
        <v>21</v>
      </c>
      <c s="71" t="str">
        <f t="shared" si="2170"/>
        <v>среда</v>
      </c>
      <c s="71" t="str">
        <f>VLOOKUP(A69484,Подписчики!A:C,2,0)</f>
        <v>UTC+0</v>
      </c>
      <c s="71" t="str">
        <f t="shared" si="2171"/>
        <v>Запределами России</v>
      </c>
      <c s="71"/>
    </row>
    <row r="69485" spans="1:10" ht="15">
      <c r="A69485">
        <v>172508</v>
      </c>
      <c>
        <v>95078</v>
      </c>
      <c s="2">
        <v>44338.733197411006</v>
      </c>
      <c>
        <v>179296</v>
      </c>
      <c s="71">
        <v>7</v>
      </c>
      <c>
        <v>17</v>
      </c>
      <c s="71" t="str">
        <f t="shared" si="2170"/>
        <v>суббота</v>
      </c>
      <c s="71" t="str">
        <f>VLOOKUP(A69485,Подписчики!A:C,2,0)</f>
        <v>UTC+0</v>
      </c>
      <c s="71" t="str">
        <f t="shared" si="2171"/>
        <v>Запределами России</v>
      </c>
      <c s="71"/>
    </row>
    <row r="69486" spans="1:10" ht="15">
      <c r="A69486">
        <v>172519</v>
      </c>
      <c>
        <v>306007</v>
      </c>
      <c s="2">
        <v>44400.607388349519</v>
      </c>
      <c>
        <v>250679</v>
      </c>
      <c s="71">
        <v>6</v>
      </c>
      <c>
        <v>14</v>
      </c>
      <c s="71" t="str">
        <f t="shared" si="2170"/>
        <v>пятница</v>
      </c>
      <c s="71" t="str">
        <f>VLOOKUP(A69486,Подписчики!A:C,2,0)</f>
        <v>UTC+1</v>
      </c>
      <c s="71" t="str">
        <f t="shared" si="2171"/>
        <v>Центральноевропейское время</v>
      </c>
      <c s="71"/>
    </row>
    <row r="69487" spans="1:10" ht="15">
      <c r="A69487">
        <v>172519</v>
      </c>
      <c>
        <v>324050</v>
      </c>
      <c s="2">
        <v>44405.587970873792</v>
      </c>
      <c>
        <v>118549</v>
      </c>
      <c s="71">
        <v>4</v>
      </c>
      <c>
        <v>14</v>
      </c>
      <c s="71" t="str">
        <f t="shared" si="2170"/>
        <v>среда</v>
      </c>
      <c s="71" t="str">
        <f>VLOOKUP(A69487,Подписчики!A:C,2,0)</f>
        <v>UTC+1</v>
      </c>
      <c s="71" t="str">
        <f t="shared" si="2171"/>
        <v>Центральноевропейское время</v>
      </c>
      <c s="71"/>
    </row>
    <row r="69488" spans="1:10" ht="15">
      <c r="A69488">
        <v>172519</v>
      </c>
      <c>
        <v>376901</v>
      </c>
      <c s="2">
        <v>44420.877614886733</v>
      </c>
      <c>
        <v>19714</v>
      </c>
      <c s="71">
        <v>5</v>
      </c>
      <c>
        <v>21</v>
      </c>
      <c s="71" t="str">
        <f t="shared" si="2170"/>
        <v>четверг</v>
      </c>
      <c s="71" t="str">
        <f>VLOOKUP(A69488,Подписчики!A:C,2,0)</f>
        <v>UTC+1</v>
      </c>
      <c s="71" t="str">
        <f t="shared" si="2171"/>
        <v>Центральноевропейское время</v>
      </c>
      <c s="71"/>
    </row>
    <row r="69489" spans="1:10" ht="15">
      <c r="A69489">
        <v>172519</v>
      </c>
      <c>
        <v>389898</v>
      </c>
      <c s="2">
        <v>44424.600915857605</v>
      </c>
      <c>
        <v>388677</v>
      </c>
      <c s="71">
        <v>2</v>
      </c>
      <c>
        <v>14</v>
      </c>
      <c s="71" t="str">
        <f t="shared" si="2170"/>
        <v>понедельник</v>
      </c>
      <c s="71" t="str">
        <f>VLOOKUP(A69489,Подписчики!A:C,2,0)</f>
        <v>UTC+1</v>
      </c>
      <c s="71" t="str">
        <f t="shared" si="2171"/>
        <v>Центральноевропейское время</v>
      </c>
      <c s="71"/>
    </row>
    <row r="69490" spans="1:10" ht="15">
      <c r="A69490">
        <v>172519</v>
      </c>
      <c>
        <v>410351</v>
      </c>
      <c s="2">
        <v>44430.787000000004</v>
      </c>
      <c>
        <v>156268</v>
      </c>
      <c s="71">
        <v>1</v>
      </c>
      <c>
        <v>18</v>
      </c>
      <c s="71" t="str">
        <f t="shared" si="2170"/>
        <v>воскресенье</v>
      </c>
      <c s="71" t="str">
        <f>VLOOKUP(A69490,Подписчики!A:C,2,0)</f>
        <v>UTC+1</v>
      </c>
      <c s="71" t="str">
        <f t="shared" si="2171"/>
        <v>Центральноевропейское время</v>
      </c>
      <c s="71"/>
    </row>
    <row r="69491" spans="1:10" ht="15">
      <c r="A69491">
        <v>172519</v>
      </c>
      <c>
        <v>417501</v>
      </c>
      <c s="2">
        <v>44433.754637540456</v>
      </c>
      <c>
        <v>411922</v>
      </c>
      <c s="71">
        <v>4</v>
      </c>
      <c>
        <v>18</v>
      </c>
      <c s="71" t="str">
        <f t="shared" si="2170"/>
        <v>среда</v>
      </c>
      <c s="71" t="str">
        <f>VLOOKUP(A69491,Подписчики!A:C,2,0)</f>
        <v>UTC+1</v>
      </c>
      <c s="71" t="str">
        <f t="shared" si="2171"/>
        <v>Центральноевропейское время</v>
      </c>
      <c s="71"/>
    </row>
    <row r="69492" spans="1:10" ht="15">
      <c r="A69492">
        <v>172525</v>
      </c>
      <c>
        <v>224281</v>
      </c>
      <c s="2">
        <v>44375.728343042072</v>
      </c>
      <c>
        <v>411922</v>
      </c>
      <c s="71">
        <v>2</v>
      </c>
      <c>
        <v>17</v>
      </c>
      <c s="71" t="str">
        <f t="shared" si="2170"/>
        <v>понедельник</v>
      </c>
      <c s="71" t="str">
        <f>VLOOKUP(A69492,Подписчики!A:C,2,0)</f>
        <v>UTC+0</v>
      </c>
      <c s="71" t="str">
        <f t="shared" si="2171"/>
        <v>Запределами России</v>
      </c>
      <c s="71"/>
    </row>
    <row r="69493" spans="1:10" ht="15">
      <c r="A69493">
        <v>172525</v>
      </c>
      <c>
        <v>248196</v>
      </c>
      <c s="2">
        <v>44382.668472491911</v>
      </c>
      <c>
        <v>212708</v>
      </c>
      <c s="71">
        <v>2</v>
      </c>
      <c>
        <v>16</v>
      </c>
      <c s="71" t="str">
        <f t="shared" si="2170"/>
        <v>понедельник</v>
      </c>
      <c s="71" t="str">
        <f>VLOOKUP(A69493,Подписчики!A:C,2,0)</f>
        <v>UTC+0</v>
      </c>
      <c s="71" t="str">
        <f t="shared" si="2171"/>
        <v>Запределами России</v>
      </c>
      <c s="71"/>
    </row>
    <row r="69494" spans="1:10" ht="15">
      <c r="A69494">
        <v>172525</v>
      </c>
      <c>
        <v>276883</v>
      </c>
      <c s="2">
        <v>44391.652291262137</v>
      </c>
      <c>
        <v>341333</v>
      </c>
      <c s="71">
        <v>4</v>
      </c>
      <c>
        <v>15</v>
      </c>
      <c s="71" t="str">
        <f t="shared" si="2170"/>
        <v>среда</v>
      </c>
      <c s="71" t="str">
        <f>VLOOKUP(A69494,Подписчики!A:C,2,0)</f>
        <v>UTC+0</v>
      </c>
      <c s="71" t="str">
        <f t="shared" si="2171"/>
        <v>Запределами России</v>
      </c>
      <c s="71"/>
    </row>
    <row r="69495" spans="1:10" ht="15">
      <c r="A69495">
        <v>172525</v>
      </c>
      <c>
        <v>277884</v>
      </c>
      <c s="2">
        <v>44391.818957928801</v>
      </c>
      <c>
        <v>396686</v>
      </c>
      <c s="71">
        <v>4</v>
      </c>
      <c>
        <v>19</v>
      </c>
      <c s="71" t="str">
        <f t="shared" si="2170"/>
        <v>среда</v>
      </c>
      <c s="71" t="str">
        <f>VLOOKUP(A69495,Подписчики!A:C,2,0)</f>
        <v>UTC+0</v>
      </c>
      <c s="71" t="str">
        <f t="shared" si="2171"/>
        <v>Запределами России</v>
      </c>
      <c s="71"/>
    </row>
    <row r="69496" spans="1:10" ht="15">
      <c r="A69496">
        <v>172525</v>
      </c>
      <c>
        <v>345824</v>
      </c>
      <c s="2">
        <v>44411.610220064722</v>
      </c>
      <c>
        <v>458081</v>
      </c>
      <c s="71">
        <v>3</v>
      </c>
      <c>
        <v>14</v>
      </c>
      <c s="71" t="str">
        <f t="shared" si="2170"/>
        <v>вторник</v>
      </c>
      <c s="71" t="str">
        <f>VLOOKUP(A69496,Подписчики!A:C,2,0)</f>
        <v>UTC+0</v>
      </c>
      <c s="71" t="str">
        <f t="shared" si="2171"/>
        <v>Запределами России</v>
      </c>
      <c s="71"/>
    </row>
    <row r="69497" spans="1:10" ht="15">
      <c r="A69497">
        <v>172525</v>
      </c>
      <c>
        <v>349293</v>
      </c>
      <c s="2">
        <v>44412.728343042072</v>
      </c>
      <c>
        <v>128523</v>
      </c>
      <c s="71">
        <v>4</v>
      </c>
      <c>
        <v>17</v>
      </c>
      <c s="71" t="str">
        <f t="shared" si="2170"/>
        <v>среда</v>
      </c>
      <c s="71" t="str">
        <f>VLOOKUP(A69497,Подписчики!A:C,2,0)</f>
        <v>UTC+0</v>
      </c>
      <c s="71" t="str">
        <f t="shared" si="2171"/>
        <v>Запределами России</v>
      </c>
      <c s="71"/>
    </row>
    <row r="69498" spans="1:10" ht="15">
      <c r="A69498">
        <v>172525</v>
      </c>
      <c>
        <v>359923</v>
      </c>
      <c s="2">
        <v>44415.644</v>
      </c>
      <c>
        <v>94816</v>
      </c>
      <c s="71">
        <v>7</v>
      </c>
      <c>
        <v>15</v>
      </c>
      <c s="71" t="str">
        <f t="shared" si="2170"/>
        <v>суббота</v>
      </c>
      <c s="71" t="str">
        <f>VLOOKUP(A69498,Подписчики!A:C,2,0)</f>
        <v>UTC+0</v>
      </c>
      <c s="71" t="str">
        <f t="shared" si="2171"/>
        <v>Запределами России</v>
      </c>
      <c s="71"/>
    </row>
    <row r="69499" spans="1:10" ht="15">
      <c r="A69499">
        <v>172525</v>
      </c>
      <c>
        <v>392693</v>
      </c>
      <c s="2">
        <v>44425.700834951458</v>
      </c>
      <c>
        <v>339713</v>
      </c>
      <c s="71">
        <v>3</v>
      </c>
      <c>
        <v>16</v>
      </c>
      <c s="71" t="str">
        <f t="shared" si="2170"/>
        <v>вторник</v>
      </c>
      <c s="71" t="str">
        <f>VLOOKUP(A69499,Подписчики!A:C,2,0)</f>
        <v>UTC+0</v>
      </c>
      <c s="71" t="str">
        <f t="shared" si="2171"/>
        <v>Запределами России</v>
      </c>
      <c s="71"/>
    </row>
    <row r="69500" spans="1:10" ht="15">
      <c r="A69500">
        <v>172525</v>
      </c>
      <c>
        <v>423661</v>
      </c>
      <c s="2">
        <v>44437.637728155343</v>
      </c>
      <c>
        <v>267896</v>
      </c>
      <c s="71">
        <v>1</v>
      </c>
      <c>
        <v>15</v>
      </c>
      <c s="71" t="str">
        <f t="shared" si="2170"/>
        <v>воскресенье</v>
      </c>
      <c s="71" t="str">
        <f>VLOOKUP(A69500,Подписчики!A:C,2,0)</f>
        <v>UTC+0</v>
      </c>
      <c s="71" t="str">
        <f t="shared" si="2171"/>
        <v>Запределами России</v>
      </c>
      <c s="71"/>
    </row>
    <row r="69501" spans="1:10" ht="15">
      <c r="A69501">
        <v>172607</v>
      </c>
      <c>
        <v>32414</v>
      </c>
      <c s="2">
        <v>44314.847275080901</v>
      </c>
      <c>
        <v>274147</v>
      </c>
      <c s="71">
        <v>4</v>
      </c>
      <c>
        <v>20</v>
      </c>
      <c s="71" t="str">
        <f t="shared" si="2170"/>
        <v>среда</v>
      </c>
      <c s="71" t="str">
        <f>VLOOKUP(A69501,Подписчики!A:C,2,0)</f>
        <v>UTC+2</v>
      </c>
      <c s="71" t="str">
        <f t="shared" si="2171"/>
        <v>Калиниградское время</v>
      </c>
      <c s="71"/>
    </row>
    <row r="69502" spans="1:10" ht="15">
      <c r="A69502">
        <v>172607</v>
      </c>
      <c>
        <v>35405</v>
      </c>
      <c s="2">
        <v>44316.483197410998</v>
      </c>
      <c>
        <v>171529</v>
      </c>
      <c s="71">
        <v>6</v>
      </c>
      <c>
        <v>11</v>
      </c>
      <c s="71" t="str">
        <f t="shared" si="2170"/>
        <v>пятница</v>
      </c>
      <c s="71" t="str">
        <f>VLOOKUP(A69502,Подписчики!A:C,2,0)</f>
        <v>UTC+2</v>
      </c>
      <c s="71" t="str">
        <f t="shared" si="2171"/>
        <v>Калиниградское время</v>
      </c>
      <c s="71"/>
    </row>
    <row r="69503" spans="1:10" ht="15">
      <c r="A69503">
        <v>172607</v>
      </c>
      <c>
        <v>97567</v>
      </c>
      <c s="2">
        <v>44339.479689931941</v>
      </c>
      <c>
        <v>439981</v>
      </c>
      <c s="71">
        <v>1</v>
      </c>
      <c>
        <v>11</v>
      </c>
      <c s="71" t="str">
        <f t="shared" si="2170"/>
        <v>воскресенье</v>
      </c>
      <c s="71" t="str">
        <f>VLOOKUP(A69503,Подписчики!A:C,2,0)</f>
        <v>UTC+2</v>
      </c>
      <c s="71" t="str">
        <f t="shared" si="2171"/>
        <v>Калиниградское время</v>
      </c>
      <c s="71"/>
    </row>
    <row r="69504" spans="1:10" ht="15">
      <c r="A69504">
        <v>172607</v>
      </c>
      <c>
        <v>109432</v>
      </c>
      <c s="2">
        <v>44343.716207119738</v>
      </c>
      <c>
        <v>76405</v>
      </c>
      <c s="71">
        <v>5</v>
      </c>
      <c>
        <v>17</v>
      </c>
      <c s="71" t="str">
        <f t="shared" si="2170"/>
        <v>четверг</v>
      </c>
      <c s="71" t="str">
        <f>VLOOKUP(A69504,Подписчики!A:C,2,0)</f>
        <v>UTC+2</v>
      </c>
      <c s="71" t="str">
        <f t="shared" si="2171"/>
        <v>Калиниградское время</v>
      </c>
      <c s="71"/>
    </row>
    <row r="69505" spans="1:10" ht="15">
      <c r="A69505">
        <v>172607</v>
      </c>
      <c>
        <v>122668</v>
      </c>
      <c s="2">
        <v>44346.601320388349</v>
      </c>
      <c>
        <v>230507</v>
      </c>
      <c s="71">
        <v>1</v>
      </c>
      <c>
        <v>14</v>
      </c>
      <c s="71" t="str">
        <f t="shared" si="2170"/>
        <v>воскресенье</v>
      </c>
      <c s="71" t="str">
        <f>VLOOKUP(A69505,Подписчики!A:C,2,0)</f>
        <v>UTC+2</v>
      </c>
      <c s="71" t="str">
        <f t="shared" si="2171"/>
        <v>Калиниградское время</v>
      </c>
      <c s="71"/>
    </row>
    <row r="69506" spans="1:10" ht="15">
      <c r="A69506">
        <v>172607</v>
      </c>
      <c>
        <v>139375</v>
      </c>
      <c s="2">
        <v>44351.897436893203</v>
      </c>
      <c>
        <v>310369</v>
      </c>
      <c s="71">
        <v>6</v>
      </c>
      <c>
        <v>21</v>
      </c>
      <c s="71" t="str">
        <f t="shared" si="2170"/>
        <v>пятница</v>
      </c>
      <c s="71" t="str">
        <f>VLOOKUP(A69506,Подписчики!A:C,2,0)</f>
        <v>UTC+2</v>
      </c>
      <c s="71" t="str">
        <f t="shared" si="2171"/>
        <v>Калиниградское время</v>
      </c>
      <c s="71"/>
    </row>
    <row r="69507" spans="1:10" ht="15">
      <c r="A69507">
        <v>172662</v>
      </c>
      <c>
        <v>5991</v>
      </c>
      <c s="2">
        <v>44295.551563106797</v>
      </c>
      <c>
        <v>327968</v>
      </c>
      <c s="71">
        <v>6</v>
      </c>
      <c>
        <v>13</v>
      </c>
      <c s="71" t="str">
        <f t="shared" si="2172" ref="G69507:G69570">TEXT(C69507,"дддд")</f>
        <v>пятница</v>
      </c>
      <c s="71" t="str">
        <f>VLOOKUP(A69507,Подписчики!A:C,2,0)</f>
        <v>UTC+3</v>
      </c>
      <c s="71" t="str">
        <f t="shared" si="2173" ref="I69507:I69570">IF(H69507="UTC+1","Центральноевропейское время",IF(H69507="UTC+2","Калиниградское время",IF(H69507="UTC+3","Московское время",IF(H69507="UTC+4","Самарское время",IF(H69507="UTC+5","Екатеринбургское время",IF(H69507="UTC+6","Омское время",IF(H69507="UTC+7","Красноярское время",IF(H69507="UTC+8","Иркутское время",IF(H69507="UTC+9","Якутское время",IF(H69507="UTC+10","Владивостокское время",IF(H69507="UTC+11","Магаданское время",IF(H69507="UTC+12","Камчатское время",IF(H69507="UTC+0","Запределами России",IF(H69507="UTC-1","Запределами России",IF(H69507="UTC-2","Запределами России",IF(H69507="UTC-3","Запределами России",IF(H69507="UTC-4","Запределами России",IF(H69507="UTC-5","Запределами России",IF(H69507="UTC-6","Запределами России",IF(H69507="UTC-7","Запределами России",IF(H69507="UTC-8","Запределами России",IF(H69507="UTC-9","Запределами России",0))))))))))))))))))))))</f>
        <v>Московское время</v>
      </c>
      <c s="71"/>
    </row>
    <row r="69508" spans="1:10" ht="15">
      <c r="A69508">
        <v>172662</v>
      </c>
      <c>
        <v>10411</v>
      </c>
      <c s="2">
        <v>44301.592016181232</v>
      </c>
      <c>
        <v>411922</v>
      </c>
      <c s="71">
        <v>5</v>
      </c>
      <c>
        <v>14</v>
      </c>
      <c s="71" t="str">
        <f t="shared" si="2172"/>
        <v>четверг</v>
      </c>
      <c s="71" t="str">
        <f>VLOOKUP(A69508,Подписчики!A:C,2,0)</f>
        <v>UTC+3</v>
      </c>
      <c s="71" t="str">
        <f t="shared" si="2173"/>
        <v>Московское время</v>
      </c>
      <c s="71"/>
    </row>
    <row r="69509" spans="1:10" ht="15">
      <c r="A69509">
        <v>172662</v>
      </c>
      <c>
        <v>29782</v>
      </c>
      <c s="2">
        <v>44313.515964401297</v>
      </c>
      <c>
        <v>105352</v>
      </c>
      <c s="71">
        <v>3</v>
      </c>
      <c>
        <v>12</v>
      </c>
      <c s="71" t="str">
        <f t="shared" si="2172"/>
        <v>вторник</v>
      </c>
      <c s="71" t="str">
        <f>VLOOKUP(A69509,Подписчики!A:C,2,0)</f>
        <v>UTC+3</v>
      </c>
      <c s="71" t="str">
        <f t="shared" si="2173"/>
        <v>Московское время</v>
      </c>
      <c s="71"/>
    </row>
    <row r="69510" spans="1:10" ht="15">
      <c r="A69510">
        <v>172662</v>
      </c>
      <c>
        <v>35196</v>
      </c>
      <c s="2">
        <v>44316.381000000001</v>
      </c>
      <c>
        <v>16861</v>
      </c>
      <c s="71">
        <v>6</v>
      </c>
      <c>
        <v>9</v>
      </c>
      <c s="71" t="str">
        <f t="shared" si="2172"/>
        <v>пятница</v>
      </c>
      <c s="71" t="str">
        <f>VLOOKUP(A69510,Подписчики!A:C,2,0)</f>
        <v>UTC+3</v>
      </c>
      <c s="71" t="str">
        <f t="shared" si="2173"/>
        <v>Московское время</v>
      </c>
      <c s="71"/>
    </row>
    <row r="69511" spans="1:10" ht="15">
      <c r="A69511">
        <v>172662</v>
      </c>
      <c>
        <v>62817</v>
      </c>
      <c s="2">
        <v>44327.515964401297</v>
      </c>
      <c>
        <v>400580</v>
      </c>
      <c s="71">
        <v>3</v>
      </c>
      <c>
        <v>12</v>
      </c>
      <c s="71" t="str">
        <f t="shared" si="2172"/>
        <v>вторник</v>
      </c>
      <c s="71" t="str">
        <f>VLOOKUP(A69511,Подписчики!A:C,2,0)</f>
        <v>UTC+3</v>
      </c>
      <c s="71" t="str">
        <f t="shared" si="2173"/>
        <v>Московское время</v>
      </c>
      <c s="71"/>
    </row>
    <row r="69512" spans="1:10" ht="15">
      <c r="A69512">
        <v>172662</v>
      </c>
      <c>
        <v>64635</v>
      </c>
      <c s="2">
        <v>44328.154000000002</v>
      </c>
      <c>
        <v>136689</v>
      </c>
      <c s="71">
        <v>4</v>
      </c>
      <c>
        <v>3</v>
      </c>
      <c s="71" t="str">
        <f t="shared" si="2172"/>
        <v>среда</v>
      </c>
      <c s="71" t="str">
        <f>VLOOKUP(A69512,Подписчики!A:C,2,0)</f>
        <v>UTC+3</v>
      </c>
      <c s="71" t="str">
        <f t="shared" si="2173"/>
        <v>Московское время</v>
      </c>
      <c s="71"/>
    </row>
    <row r="69513" spans="1:10" ht="15">
      <c r="A69513">
        <v>172662</v>
      </c>
      <c>
        <v>71423</v>
      </c>
      <c s="2">
        <v>44330.816935275077</v>
      </c>
      <c>
        <v>112334</v>
      </c>
      <c s="71">
        <v>6</v>
      </c>
      <c>
        <v>19</v>
      </c>
      <c s="71" t="str">
        <f t="shared" si="2172"/>
        <v>пятница</v>
      </c>
      <c s="71" t="str">
        <f>VLOOKUP(A69513,Подписчики!A:C,2,0)</f>
        <v>UTC+3</v>
      </c>
      <c s="71" t="str">
        <f t="shared" si="2173"/>
        <v>Московское время</v>
      </c>
      <c s="71"/>
    </row>
    <row r="69514" spans="1:10" ht="15">
      <c r="A69514">
        <v>172662</v>
      </c>
      <c>
        <v>84568</v>
      </c>
      <c s="2">
        <v>44335.655122977347</v>
      </c>
      <c>
        <v>250679</v>
      </c>
      <c s="71">
        <v>4</v>
      </c>
      <c>
        <v>15</v>
      </c>
      <c s="71" t="str">
        <f t="shared" si="2172"/>
        <v>среда</v>
      </c>
      <c s="71" t="str">
        <f>VLOOKUP(A69514,Подписчики!A:C,2,0)</f>
        <v>UTC+3</v>
      </c>
      <c s="71" t="str">
        <f t="shared" si="2173"/>
        <v>Московское время</v>
      </c>
      <c s="71"/>
    </row>
    <row r="69515" spans="1:10" ht="15">
      <c r="A69515">
        <v>172662</v>
      </c>
      <c>
        <v>99074</v>
      </c>
      <c s="2">
        <v>44339.723084142395</v>
      </c>
      <c>
        <v>157574</v>
      </c>
      <c s="71">
        <v>1</v>
      </c>
      <c>
        <v>17</v>
      </c>
      <c s="71" t="str">
        <f t="shared" si="2172"/>
        <v>воскресенье</v>
      </c>
      <c s="71" t="str">
        <f>VLOOKUP(A69515,Подписчики!A:C,2,0)</f>
        <v>UTC+3</v>
      </c>
      <c s="71" t="str">
        <f t="shared" si="2173"/>
        <v>Московское время</v>
      </c>
      <c s="71"/>
    </row>
    <row r="69516" spans="1:10" ht="15">
      <c r="A69516">
        <v>172662</v>
      </c>
      <c>
        <v>154206</v>
      </c>
      <c s="2">
        <v>44356.611433656959</v>
      </c>
      <c>
        <v>472585</v>
      </c>
      <c s="71">
        <v>4</v>
      </c>
      <c>
        <v>14</v>
      </c>
      <c s="71" t="str">
        <f t="shared" si="2172"/>
        <v>среда</v>
      </c>
      <c s="71" t="str">
        <f>VLOOKUP(A69516,Подписчики!A:C,2,0)</f>
        <v>UTC+3</v>
      </c>
      <c s="71" t="str">
        <f t="shared" si="2173"/>
        <v>Московское время</v>
      </c>
      <c s="71"/>
    </row>
    <row r="69517" spans="1:10" ht="15">
      <c r="A69517">
        <v>172662</v>
      </c>
      <c>
        <v>170814</v>
      </c>
      <c s="2">
        <v>44360.641000000003</v>
      </c>
      <c>
        <v>347393</v>
      </c>
      <c s="71">
        <v>1</v>
      </c>
      <c>
        <v>15</v>
      </c>
      <c s="71" t="str">
        <f t="shared" si="2172"/>
        <v>воскресенье</v>
      </c>
      <c s="71" t="str">
        <f>VLOOKUP(A69517,Подписчики!A:C,2,0)</f>
        <v>UTC+3</v>
      </c>
      <c s="71" t="str">
        <f t="shared" si="2173"/>
        <v>Московское время</v>
      </c>
      <c s="71"/>
    </row>
    <row r="69518" spans="1:10" ht="15">
      <c r="A69518">
        <v>172662</v>
      </c>
      <c>
        <v>180360</v>
      </c>
      <c s="2">
        <v>44363.889750809059</v>
      </c>
      <c>
        <v>351192</v>
      </c>
      <c s="71">
        <v>4</v>
      </c>
      <c>
        <v>21</v>
      </c>
      <c s="71" t="str">
        <f t="shared" si="2172"/>
        <v>среда</v>
      </c>
      <c s="71" t="str">
        <f>VLOOKUP(A69518,Подписчики!A:C,2,0)</f>
        <v>UTC+3</v>
      </c>
      <c s="71" t="str">
        <f t="shared" si="2173"/>
        <v>Московское время</v>
      </c>
      <c s="71"/>
    </row>
    <row r="69519" spans="1:10" ht="15">
      <c r="A69519">
        <v>172662</v>
      </c>
      <c>
        <v>194837</v>
      </c>
      <c s="2">
        <v>44367.619190038757</v>
      </c>
      <c>
        <v>88863</v>
      </c>
      <c s="71">
        <v>1</v>
      </c>
      <c>
        <v>14</v>
      </c>
      <c s="71" t="str">
        <f t="shared" si="2172"/>
        <v>воскресенье</v>
      </c>
      <c s="71" t="str">
        <f>VLOOKUP(A69519,Подписчики!A:C,2,0)</f>
        <v>UTC+3</v>
      </c>
      <c s="71" t="str">
        <f t="shared" si="2173"/>
        <v>Московское время</v>
      </c>
      <c s="71"/>
    </row>
    <row r="69520" spans="1:10" ht="15">
      <c r="A69520">
        <v>172662</v>
      </c>
      <c>
        <v>207248</v>
      </c>
      <c s="2">
        <v>44371.580689320392</v>
      </c>
      <c>
        <v>4316</v>
      </c>
      <c s="71">
        <v>5</v>
      </c>
      <c>
        <v>13</v>
      </c>
      <c s="71" t="str">
        <f t="shared" si="2172"/>
        <v>четверг</v>
      </c>
      <c s="71" t="str">
        <f>VLOOKUP(A69520,Подписчики!A:C,2,0)</f>
        <v>UTC+3</v>
      </c>
      <c s="71" t="str">
        <f t="shared" si="2173"/>
        <v>Московское время</v>
      </c>
      <c s="71"/>
    </row>
    <row r="69521" spans="1:10" ht="15">
      <c r="A69521">
        <v>172662</v>
      </c>
      <c>
        <v>219596</v>
      </c>
      <c s="2">
        <v>44374.480365695796</v>
      </c>
      <c>
        <v>77304</v>
      </c>
      <c s="71">
        <v>1</v>
      </c>
      <c>
        <v>11</v>
      </c>
      <c s="71" t="str">
        <f t="shared" si="2172"/>
        <v>воскресенье</v>
      </c>
      <c s="71" t="str">
        <f>VLOOKUP(A69521,Подписчики!A:C,2,0)</f>
        <v>UTC+3</v>
      </c>
      <c s="71" t="str">
        <f t="shared" si="2173"/>
        <v>Московское время</v>
      </c>
      <c s="71"/>
    </row>
    <row r="69522" spans="1:10" ht="15">
      <c r="A69522">
        <v>172662</v>
      </c>
      <c>
        <v>246206</v>
      </c>
      <c s="2">
        <v>44381.810462783171</v>
      </c>
      <c>
        <v>111368</v>
      </c>
      <c s="71">
        <v>1</v>
      </c>
      <c>
        <v>19</v>
      </c>
      <c s="71" t="str">
        <f t="shared" si="2172"/>
        <v>воскресенье</v>
      </c>
      <c s="71" t="str">
        <f>VLOOKUP(A69522,Подписчики!A:C,2,0)</f>
        <v>UTC+3</v>
      </c>
      <c s="71" t="str">
        <f t="shared" si="2173"/>
        <v>Московское время</v>
      </c>
      <c s="71"/>
    </row>
    <row r="69523" spans="1:10" ht="15">
      <c r="A69523">
        <v>172662</v>
      </c>
      <c>
        <v>253107</v>
      </c>
      <c s="2">
        <v>44384.627614886733</v>
      </c>
      <c>
        <v>382975</v>
      </c>
      <c s="71">
        <v>4</v>
      </c>
      <c>
        <v>15</v>
      </c>
      <c s="71" t="str">
        <f t="shared" si="2172"/>
        <v>среда</v>
      </c>
      <c s="71" t="str">
        <f>VLOOKUP(A69523,Подписчики!A:C,2,0)</f>
        <v>UTC+3</v>
      </c>
      <c s="71" t="str">
        <f t="shared" si="2173"/>
        <v>Московское время</v>
      </c>
      <c s="71"/>
    </row>
    <row r="69524" spans="1:10" ht="15">
      <c r="A69524">
        <v>172662</v>
      </c>
      <c>
        <v>281277</v>
      </c>
      <c s="2">
        <v>44392.969038834948</v>
      </c>
      <c>
        <v>351192</v>
      </c>
      <c s="71">
        <v>5</v>
      </c>
      <c>
        <v>23</v>
      </c>
      <c s="71" t="str">
        <f t="shared" si="2172"/>
        <v>четверг</v>
      </c>
      <c s="71" t="str">
        <f>VLOOKUP(A69524,Подписчики!A:C,2,0)</f>
        <v>UTC+3</v>
      </c>
      <c s="71" t="str">
        <f t="shared" si="2173"/>
        <v>Московское время</v>
      </c>
      <c s="71"/>
    </row>
    <row r="69525" spans="1:10" ht="15">
      <c r="A69525">
        <v>172662</v>
      </c>
      <c>
        <v>320241</v>
      </c>
      <c s="2">
        <v>44403.897841423946</v>
      </c>
      <c>
        <v>144636</v>
      </c>
      <c s="71">
        <v>2</v>
      </c>
      <c>
        <v>21</v>
      </c>
      <c s="71" t="str">
        <f t="shared" si="2172"/>
        <v>понедельник</v>
      </c>
      <c s="71" t="str">
        <f>VLOOKUP(A69525,Подписчики!A:C,2,0)</f>
        <v>UTC+3</v>
      </c>
      <c s="71" t="str">
        <f t="shared" si="2173"/>
        <v>Московское время</v>
      </c>
      <c s="71"/>
    </row>
    <row r="69526" spans="1:10" ht="15">
      <c r="A69526">
        <v>172662</v>
      </c>
      <c>
        <v>332004</v>
      </c>
      <c s="2">
        <v>44407.847679611652</v>
      </c>
      <c>
        <v>394819</v>
      </c>
      <c s="71">
        <v>6</v>
      </c>
      <c>
        <v>20</v>
      </c>
      <c s="71" t="str">
        <f t="shared" si="2172"/>
        <v>пятница</v>
      </c>
      <c s="71" t="str">
        <f>VLOOKUP(A69526,Подписчики!A:C,2,0)</f>
        <v>UTC+3</v>
      </c>
      <c s="71" t="str">
        <f t="shared" si="2173"/>
        <v>Московское время</v>
      </c>
      <c s="71"/>
    </row>
    <row r="69527" spans="1:10" ht="15">
      <c r="A69527">
        <v>172700</v>
      </c>
      <c>
        <v>135013</v>
      </c>
      <c s="2">
        <v>44350.792663430424</v>
      </c>
      <c>
        <v>258219</v>
      </c>
      <c s="71">
        <v>5</v>
      </c>
      <c>
        <v>19</v>
      </c>
      <c s="71" t="str">
        <f t="shared" si="2172"/>
        <v>четверг</v>
      </c>
      <c s="71" t="str">
        <f>VLOOKUP(A69527,Подписчики!A:C,2,0)</f>
        <v>UTC+3</v>
      </c>
      <c s="71" t="str">
        <f t="shared" si="2173"/>
        <v>Московское время</v>
      </c>
      <c s="71"/>
    </row>
    <row r="69528" spans="1:10" ht="15">
      <c r="A69528">
        <v>172700</v>
      </c>
      <c>
        <v>149204</v>
      </c>
      <c s="2">
        <v>44354.732792880262</v>
      </c>
      <c>
        <v>217307</v>
      </c>
      <c s="71">
        <v>2</v>
      </c>
      <c>
        <v>17</v>
      </c>
      <c s="71" t="str">
        <f t="shared" si="2172"/>
        <v>понедельник</v>
      </c>
      <c s="71" t="str">
        <f>VLOOKUP(A69528,Подписчики!A:C,2,0)</f>
        <v>UTC+3</v>
      </c>
      <c s="71" t="str">
        <f t="shared" si="2173"/>
        <v>Московское время</v>
      </c>
      <c s="71"/>
    </row>
    <row r="69529" spans="1:10" ht="15">
      <c r="A69529">
        <v>172700</v>
      </c>
      <c>
        <v>158038</v>
      </c>
      <c s="2">
        <v>44357.760300970876</v>
      </c>
      <c>
        <v>312954</v>
      </c>
      <c s="71">
        <v>5</v>
      </c>
      <c>
        <v>18</v>
      </c>
      <c s="71" t="str">
        <f t="shared" si="2172"/>
        <v>четверг</v>
      </c>
      <c s="71" t="str">
        <f>VLOOKUP(A69529,Подписчики!A:C,2,0)</f>
        <v>UTC+3</v>
      </c>
      <c s="71" t="str">
        <f t="shared" si="2173"/>
        <v>Московское время</v>
      </c>
      <c s="71"/>
    </row>
    <row r="69530" spans="1:10" ht="15">
      <c r="A69530">
        <v>172754</v>
      </c>
      <c>
        <v>24125</v>
      </c>
      <c s="2">
        <v>44310.695666666667</v>
      </c>
      <c>
        <v>347393</v>
      </c>
      <c s="71">
        <v>7</v>
      </c>
      <c>
        <v>16</v>
      </c>
      <c s="71" t="str">
        <f t="shared" si="2172"/>
        <v>суббота</v>
      </c>
      <c s="71" t="str">
        <f>VLOOKUP(A69530,Подписчики!A:C,2,0)</f>
        <v>UTC+2</v>
      </c>
      <c s="71" t="str">
        <f t="shared" si="2173"/>
        <v>Калиниградское время</v>
      </c>
      <c s="71"/>
    </row>
    <row r="69531" spans="1:10" ht="15">
      <c r="A69531">
        <v>172754</v>
      </c>
      <c>
        <v>27055</v>
      </c>
      <c s="2">
        <v>44311.704880258898</v>
      </c>
      <c>
        <v>389195</v>
      </c>
      <c s="71">
        <v>1</v>
      </c>
      <c>
        <v>16</v>
      </c>
      <c s="71" t="str">
        <f t="shared" si="2172"/>
        <v>воскресенье</v>
      </c>
      <c s="71" t="str">
        <f>VLOOKUP(A69531,Подписчики!A:C,2,0)</f>
        <v>UTC+2</v>
      </c>
      <c s="71" t="str">
        <f t="shared" si="2173"/>
        <v>Калиниградское время</v>
      </c>
      <c s="71"/>
    </row>
    <row r="69532" spans="1:10" ht="15">
      <c r="A69532">
        <v>172754</v>
      </c>
      <c>
        <v>31177</v>
      </c>
      <c s="2">
        <v>44314.562485436894</v>
      </c>
      <c>
        <v>21760</v>
      </c>
      <c s="71">
        <v>4</v>
      </c>
      <c>
        <v>13</v>
      </c>
      <c s="71" t="str">
        <f t="shared" si="2172"/>
        <v>среда</v>
      </c>
      <c s="71" t="str">
        <f>VLOOKUP(A69532,Подписчики!A:C,2,0)</f>
        <v>UTC+2</v>
      </c>
      <c s="71" t="str">
        <f t="shared" si="2173"/>
        <v>Калиниградское время</v>
      </c>
      <c s="71"/>
    </row>
    <row r="69533" spans="1:10" ht="15">
      <c r="A69533">
        <v>172754</v>
      </c>
      <c>
        <v>32224</v>
      </c>
      <c s="2">
        <v>44314.805203883494</v>
      </c>
      <c>
        <v>169991</v>
      </c>
      <c s="71">
        <v>4</v>
      </c>
      <c>
        <v>19</v>
      </c>
      <c s="71" t="str">
        <f t="shared" si="2172"/>
        <v>среда</v>
      </c>
      <c s="71" t="str">
        <f>VLOOKUP(A69533,Подписчики!A:C,2,0)</f>
        <v>UTC+2</v>
      </c>
      <c s="71" t="str">
        <f t="shared" si="2173"/>
        <v>Калиниградское время</v>
      </c>
      <c s="71"/>
    </row>
    <row r="69534" spans="1:10" ht="15">
      <c r="A69534">
        <v>172754</v>
      </c>
      <c>
        <v>40159</v>
      </c>
      <c s="2">
        <v>44317.759896440126</v>
      </c>
      <c>
        <v>158978</v>
      </c>
      <c s="71">
        <v>7</v>
      </c>
      <c>
        <v>18</v>
      </c>
      <c s="71" t="str">
        <f t="shared" si="2172"/>
        <v>суббота</v>
      </c>
      <c s="71" t="str">
        <f>VLOOKUP(A69534,Подписчики!A:C,2,0)</f>
        <v>UTC+2</v>
      </c>
      <c s="71" t="str">
        <f t="shared" si="2173"/>
        <v>Калиниградское время</v>
      </c>
      <c s="71"/>
    </row>
    <row r="69535" spans="1:10" ht="15">
      <c r="A69535">
        <v>172754</v>
      </c>
      <c>
        <v>44349</v>
      </c>
      <c s="2">
        <v>44319.560867313914</v>
      </c>
      <c>
        <v>3215</v>
      </c>
      <c s="71">
        <v>2</v>
      </c>
      <c>
        <v>13</v>
      </c>
      <c s="71" t="str">
        <f t="shared" si="2172"/>
        <v>понедельник</v>
      </c>
      <c s="71" t="str">
        <f>VLOOKUP(A69535,Подписчики!A:C,2,0)</f>
        <v>UTC+2</v>
      </c>
      <c s="71" t="str">
        <f t="shared" si="2173"/>
        <v>Калиниградское время</v>
      </c>
      <c s="71"/>
    </row>
    <row r="69536" spans="1:10" ht="15">
      <c r="A69536">
        <v>172754</v>
      </c>
      <c>
        <v>78515</v>
      </c>
      <c s="2">
        <v>44332.767987055013</v>
      </c>
      <c>
        <v>19714</v>
      </c>
      <c s="71">
        <v>1</v>
      </c>
      <c>
        <v>18</v>
      </c>
      <c s="71" t="str">
        <f t="shared" si="2172"/>
        <v>воскресенье</v>
      </c>
      <c s="71" t="str">
        <f>VLOOKUP(A69536,Подписчики!A:C,2,0)</f>
        <v>UTC+2</v>
      </c>
      <c s="71" t="str">
        <f t="shared" si="2173"/>
        <v>Калиниградское время</v>
      </c>
      <c s="71"/>
    </row>
    <row r="69537" spans="1:10" ht="15">
      <c r="A69537">
        <v>172788</v>
      </c>
      <c>
        <v>53521</v>
      </c>
      <c s="2">
        <v>44323.877614886733</v>
      </c>
      <c>
        <v>104581</v>
      </c>
      <c s="71">
        <v>6</v>
      </c>
      <c>
        <v>21</v>
      </c>
      <c s="71" t="str">
        <f t="shared" si="2172"/>
        <v>пятница</v>
      </c>
      <c s="71" t="str">
        <f>VLOOKUP(A69537,Подписчики!A:C,2,0)</f>
        <v>UTC+1</v>
      </c>
      <c s="71" t="str">
        <f t="shared" si="2173"/>
        <v>Центральноевропейское время</v>
      </c>
      <c s="71"/>
    </row>
    <row r="69538" spans="1:10" ht="15">
      <c r="A69538">
        <v>172788</v>
      </c>
      <c>
        <v>87590</v>
      </c>
      <c s="2">
        <v>44336.808035598711</v>
      </c>
      <c>
        <v>136029</v>
      </c>
      <c s="71">
        <v>5</v>
      </c>
      <c>
        <v>19</v>
      </c>
      <c s="71" t="str">
        <f t="shared" si="2172"/>
        <v>четверг</v>
      </c>
      <c s="71" t="str">
        <f>VLOOKUP(A69538,Подписчики!A:C,2,0)</f>
        <v>UTC+1</v>
      </c>
      <c s="71" t="str">
        <f t="shared" si="2173"/>
        <v>Центральноевропейское время</v>
      </c>
      <c s="71"/>
    </row>
    <row r="69539" spans="1:10" ht="15">
      <c r="A69539">
        <v>172788</v>
      </c>
      <c>
        <v>120642</v>
      </c>
      <c s="2">
        <v>44345.966673787654</v>
      </c>
      <c>
        <v>133619</v>
      </c>
      <c s="71">
        <v>7</v>
      </c>
      <c>
        <v>23</v>
      </c>
      <c s="71" t="str">
        <f t="shared" si="2172"/>
        <v>суббота</v>
      </c>
      <c s="71" t="str">
        <f>VLOOKUP(A69539,Подписчики!A:C,2,0)</f>
        <v>UTC+1</v>
      </c>
      <c s="71" t="str">
        <f t="shared" si="2173"/>
        <v>Центральноевропейское время</v>
      </c>
      <c s="71"/>
    </row>
    <row r="69540" spans="1:10" ht="15">
      <c r="A69540">
        <v>172788</v>
      </c>
      <c>
        <v>131530</v>
      </c>
      <c s="2">
        <v>44349.568553398058</v>
      </c>
      <c>
        <v>154256</v>
      </c>
      <c s="71">
        <v>4</v>
      </c>
      <c>
        <v>13</v>
      </c>
      <c s="71" t="str">
        <f t="shared" si="2172"/>
        <v>среда</v>
      </c>
      <c s="71" t="str">
        <f>VLOOKUP(A69540,Подписчики!A:C,2,0)</f>
        <v>UTC+1</v>
      </c>
      <c s="71" t="str">
        <f t="shared" si="2173"/>
        <v>Центральноевропейское время</v>
      </c>
      <c s="71"/>
    </row>
    <row r="69541" spans="1:10" ht="15">
      <c r="A69541">
        <v>172788</v>
      </c>
      <c>
        <v>154919</v>
      </c>
      <c s="2">
        <v>44356.733601941749</v>
      </c>
      <c>
        <v>119030</v>
      </c>
      <c s="71">
        <v>4</v>
      </c>
      <c>
        <v>17</v>
      </c>
      <c s="71" t="str">
        <f t="shared" si="2172"/>
        <v>среда</v>
      </c>
      <c s="71" t="str">
        <f>VLOOKUP(A69541,Подписчики!A:C,2,0)</f>
        <v>UTC+1</v>
      </c>
      <c s="71" t="str">
        <f t="shared" si="2173"/>
        <v>Центральноевропейское время</v>
      </c>
      <c s="71"/>
    </row>
    <row r="69542" spans="1:10" ht="15">
      <c r="A69542">
        <v>172788</v>
      </c>
      <c>
        <v>172158</v>
      </c>
      <c s="2">
        <v>44360.827453074438</v>
      </c>
      <c>
        <v>411922</v>
      </c>
      <c s="71">
        <v>1</v>
      </c>
      <c>
        <v>19</v>
      </c>
      <c s="71" t="str">
        <f t="shared" si="2172"/>
        <v>воскресенье</v>
      </c>
      <c s="71" t="str">
        <f>VLOOKUP(A69542,Подписчики!A:C,2,0)</f>
        <v>UTC+1</v>
      </c>
      <c s="71" t="str">
        <f t="shared" si="2173"/>
        <v>Центральноевропейское время</v>
      </c>
      <c s="71"/>
    </row>
    <row r="69543" spans="1:10" ht="15">
      <c r="A69543">
        <v>172788</v>
      </c>
      <c>
        <v>175826</v>
      </c>
      <c s="2">
        <v>44362.487647249196</v>
      </c>
      <c>
        <v>112334</v>
      </c>
      <c s="71">
        <v>3</v>
      </c>
      <c>
        <v>11</v>
      </c>
      <c s="71" t="str">
        <f t="shared" si="2172"/>
        <v>вторник</v>
      </c>
      <c s="71" t="str">
        <f>VLOOKUP(A69543,Подписчики!A:C,2,0)</f>
        <v>UTC+1</v>
      </c>
      <c s="71" t="str">
        <f t="shared" si="2173"/>
        <v>Центральноевропейское время</v>
      </c>
      <c s="71"/>
    </row>
    <row r="69544" spans="1:10" ht="15">
      <c r="A69544">
        <v>172788</v>
      </c>
      <c>
        <v>232106</v>
      </c>
      <c s="2">
        <v>44377.940721682848</v>
      </c>
      <c>
        <v>158978</v>
      </c>
      <c s="71">
        <v>4</v>
      </c>
      <c>
        <v>22</v>
      </c>
      <c s="71" t="str">
        <f t="shared" si="2172"/>
        <v>среда</v>
      </c>
      <c s="71" t="str">
        <f>VLOOKUP(A69544,Подписчики!A:C,2,0)</f>
        <v>UTC+1</v>
      </c>
      <c s="71" t="str">
        <f t="shared" si="2173"/>
        <v>Центральноевропейское время</v>
      </c>
      <c s="71"/>
    </row>
    <row r="69545" spans="1:10" ht="15">
      <c r="A69545">
        <v>172788</v>
      </c>
      <c>
        <v>307767</v>
      </c>
      <c s="2">
        <v>44400.864669902912</v>
      </c>
      <c>
        <v>301748</v>
      </c>
      <c s="71">
        <v>6</v>
      </c>
      <c>
        <v>20</v>
      </c>
      <c s="71" t="str">
        <f t="shared" si="2172"/>
        <v>пятница</v>
      </c>
      <c s="71" t="str">
        <f>VLOOKUP(A69545,Подписчики!A:C,2,0)</f>
        <v>UTC+1</v>
      </c>
      <c s="71" t="str">
        <f t="shared" si="2173"/>
        <v>Центральноевропейское время</v>
      </c>
      <c s="71"/>
    </row>
    <row r="69546" spans="1:10" ht="15">
      <c r="A69546">
        <v>172788</v>
      </c>
      <c>
        <v>317235</v>
      </c>
      <c s="2">
        <v>44402.963103122042</v>
      </c>
      <c>
        <v>148630</v>
      </c>
      <c s="71">
        <v>1</v>
      </c>
      <c>
        <v>23</v>
      </c>
      <c s="71" t="str">
        <f t="shared" si="2172"/>
        <v>воскресенье</v>
      </c>
      <c s="71" t="str">
        <f>VLOOKUP(A69546,Подписчики!A:C,2,0)</f>
        <v>UTC+1</v>
      </c>
      <c s="71" t="str">
        <f t="shared" si="2173"/>
        <v>Центральноевропейское время</v>
      </c>
      <c s="71"/>
    </row>
    <row r="69547" spans="1:10" ht="15">
      <c r="A69547">
        <v>172788</v>
      </c>
      <c>
        <v>390410</v>
      </c>
      <c s="2">
        <v>44424.706093851135</v>
      </c>
      <c>
        <v>258219</v>
      </c>
      <c s="71">
        <v>2</v>
      </c>
      <c>
        <v>16</v>
      </c>
      <c s="71" t="str">
        <f t="shared" si="2172"/>
        <v>понедельник</v>
      </c>
      <c s="71" t="str">
        <f>VLOOKUP(A69547,Подписчики!A:C,2,0)</f>
        <v>UTC+1</v>
      </c>
      <c s="71" t="str">
        <f t="shared" si="2173"/>
        <v>Центральноевропейское время</v>
      </c>
      <c s="71"/>
    </row>
    <row r="69548" spans="1:10" ht="15">
      <c r="A69548">
        <v>172788</v>
      </c>
      <c>
        <v>411210</v>
      </c>
      <c s="2">
        <v>44430.955284789648</v>
      </c>
      <c>
        <v>392636</v>
      </c>
      <c s="71">
        <v>1</v>
      </c>
      <c>
        <v>22</v>
      </c>
      <c s="71" t="str">
        <f t="shared" si="2172"/>
        <v>воскресенье</v>
      </c>
      <c s="71" t="str">
        <f>VLOOKUP(A69548,Подписчики!A:C,2,0)</f>
        <v>UTC+1</v>
      </c>
      <c s="71" t="str">
        <f t="shared" si="2173"/>
        <v>Центральноевропейское время</v>
      </c>
      <c s="71"/>
    </row>
    <row r="69549" spans="1:10" ht="15">
      <c r="A69549">
        <v>172792</v>
      </c>
      <c>
        <v>223383</v>
      </c>
      <c s="2">
        <v>44375.433844660198</v>
      </c>
      <c>
        <v>393691</v>
      </c>
      <c s="71">
        <v>2</v>
      </c>
      <c>
        <v>10</v>
      </c>
      <c s="71" t="str">
        <f t="shared" si="2172"/>
        <v>понедельник</v>
      </c>
      <c s="71" t="str">
        <f>VLOOKUP(A69549,Подписчики!A:C,2,0)</f>
        <v>UTC+0</v>
      </c>
      <c s="71" t="str">
        <f t="shared" si="2173"/>
        <v>Запределами России</v>
      </c>
      <c s="71"/>
    </row>
    <row r="69550" spans="1:10" ht="15">
      <c r="A69550">
        <v>172792</v>
      </c>
      <c>
        <v>234261</v>
      </c>
      <c s="2">
        <v>44378.862647249189</v>
      </c>
      <c>
        <v>453374</v>
      </c>
      <c s="71">
        <v>5</v>
      </c>
      <c>
        <v>20</v>
      </c>
      <c s="71" t="str">
        <f t="shared" si="2172"/>
        <v>четверг</v>
      </c>
      <c s="71" t="str">
        <f>VLOOKUP(A69550,Подписчики!A:C,2,0)</f>
        <v>UTC+0</v>
      </c>
      <c s="71" t="str">
        <f t="shared" si="2173"/>
        <v>Запределами России</v>
      </c>
      <c s="71"/>
    </row>
    <row r="69551" spans="1:10" ht="15">
      <c r="A69551">
        <v>172792</v>
      </c>
      <c>
        <v>253982</v>
      </c>
      <c s="2">
        <v>44384.851320388349</v>
      </c>
      <c>
        <v>286645</v>
      </c>
      <c s="71">
        <v>4</v>
      </c>
      <c>
        <v>20</v>
      </c>
      <c s="71" t="str">
        <f t="shared" si="2172"/>
        <v>среда</v>
      </c>
      <c s="71" t="str">
        <f>VLOOKUP(A69551,Подписчики!A:C,2,0)</f>
        <v>UTC+0</v>
      </c>
      <c s="71" t="str">
        <f t="shared" si="2173"/>
        <v>Запределами России</v>
      </c>
      <c s="71"/>
    </row>
    <row r="69552" spans="1:10" ht="15">
      <c r="A69552">
        <v>172792</v>
      </c>
      <c>
        <v>255483</v>
      </c>
      <c s="2">
        <v>44385.705689320392</v>
      </c>
      <c>
        <v>349014</v>
      </c>
      <c s="71">
        <v>5</v>
      </c>
      <c>
        <v>16</v>
      </c>
      <c s="71" t="str">
        <f t="shared" si="2172"/>
        <v>четверг</v>
      </c>
      <c s="71" t="str">
        <f>VLOOKUP(A69552,Подписчики!A:C,2,0)</f>
        <v>UTC+0</v>
      </c>
      <c s="71" t="str">
        <f t="shared" si="2173"/>
        <v>Запределами России</v>
      </c>
      <c s="71"/>
    </row>
    <row r="69553" spans="1:10" ht="15">
      <c r="A69553">
        <v>172792</v>
      </c>
      <c>
        <v>272950</v>
      </c>
      <c s="2">
        <v>44390.076239482201</v>
      </c>
      <c>
        <v>477790</v>
      </c>
      <c s="71">
        <v>3</v>
      </c>
      <c>
        <v>1</v>
      </c>
      <c s="71" t="str">
        <f t="shared" si="2172"/>
        <v>вторник</v>
      </c>
      <c s="71" t="str">
        <f>VLOOKUP(A69553,Подписчики!A:C,2,0)</f>
        <v>UTC+0</v>
      </c>
      <c s="71" t="str">
        <f t="shared" si="2173"/>
        <v>Запределами России</v>
      </c>
      <c s="71"/>
    </row>
    <row r="69554" spans="1:10" ht="15">
      <c r="A69554">
        <v>172792</v>
      </c>
      <c>
        <v>343617</v>
      </c>
      <c s="2">
        <v>44410.65390938511</v>
      </c>
      <c>
        <v>178044</v>
      </c>
      <c s="71">
        <v>2</v>
      </c>
      <c>
        <v>15</v>
      </c>
      <c s="71" t="str">
        <f t="shared" si="2172"/>
        <v>понедельник</v>
      </c>
      <c s="71" t="str">
        <f>VLOOKUP(A69554,Подписчики!A:C,2,0)</f>
        <v>UTC+0</v>
      </c>
      <c s="71" t="str">
        <f t="shared" si="2173"/>
        <v>Запределами России</v>
      </c>
      <c s="71"/>
    </row>
    <row r="69555" spans="1:10" ht="15">
      <c r="A69555">
        <v>172792</v>
      </c>
      <c>
        <v>364681</v>
      </c>
      <c s="2">
        <v>44416.660381877024</v>
      </c>
      <c>
        <v>347393</v>
      </c>
      <c s="71">
        <v>1</v>
      </c>
      <c>
        <v>15</v>
      </c>
      <c s="71" t="str">
        <f t="shared" si="2172"/>
        <v>воскресенье</v>
      </c>
      <c s="71" t="str">
        <f>VLOOKUP(A69555,Подписчики!A:C,2,0)</f>
        <v>UTC+0</v>
      </c>
      <c s="71" t="str">
        <f t="shared" si="2173"/>
        <v>Запределами России</v>
      </c>
      <c s="71"/>
    </row>
    <row r="69556" spans="1:10" ht="15">
      <c r="A69556">
        <v>172792</v>
      </c>
      <c>
        <v>383950</v>
      </c>
      <c s="2">
        <v>44422.77365048544</v>
      </c>
      <c>
        <v>394819</v>
      </c>
      <c s="71">
        <v>7</v>
      </c>
      <c>
        <v>18</v>
      </c>
      <c s="71" t="str">
        <f t="shared" si="2172"/>
        <v>суббота</v>
      </c>
      <c s="71" t="str">
        <f>VLOOKUP(A69556,Подписчики!A:C,2,0)</f>
        <v>UTC+0</v>
      </c>
      <c s="71" t="str">
        <f t="shared" si="2173"/>
        <v>Запределами России</v>
      </c>
      <c s="71"/>
    </row>
    <row r="69557" spans="1:10" ht="15">
      <c r="A69557">
        <v>172792</v>
      </c>
      <c>
        <v>415365</v>
      </c>
      <c s="2">
        <v>44432.870737864076</v>
      </c>
      <c>
        <v>411922</v>
      </c>
      <c s="71">
        <v>3</v>
      </c>
      <c>
        <v>20</v>
      </c>
      <c s="71" t="str">
        <f t="shared" si="2172"/>
        <v>вторник</v>
      </c>
      <c s="71" t="str">
        <f>VLOOKUP(A69557,Подписчики!A:C,2,0)</f>
        <v>UTC+0</v>
      </c>
      <c s="71" t="str">
        <f t="shared" si="2173"/>
        <v>Запределами России</v>
      </c>
      <c s="71"/>
    </row>
    <row r="69558" spans="1:10" ht="15">
      <c r="A69558">
        <v>172792</v>
      </c>
      <c>
        <v>419889</v>
      </c>
      <c s="2">
        <v>44434.750996763752</v>
      </c>
      <c>
        <v>250679</v>
      </c>
      <c s="71">
        <v>5</v>
      </c>
      <c>
        <v>18</v>
      </c>
      <c s="71" t="str">
        <f t="shared" si="2172"/>
        <v>четверг</v>
      </c>
      <c s="71" t="str">
        <f>VLOOKUP(A69558,Подписчики!A:C,2,0)</f>
        <v>UTC+0</v>
      </c>
      <c s="71" t="str">
        <f t="shared" si="2173"/>
        <v>Запределами России</v>
      </c>
      <c s="71"/>
    </row>
    <row r="69559" spans="1:10" ht="15">
      <c r="A69559">
        <v>172792</v>
      </c>
      <c>
        <v>422947</v>
      </c>
      <c s="2">
        <v>44436.780122977347</v>
      </c>
      <c>
        <v>230507</v>
      </c>
      <c s="71">
        <v>7</v>
      </c>
      <c>
        <v>18</v>
      </c>
      <c s="71" t="str">
        <f t="shared" si="2172"/>
        <v>суббота</v>
      </c>
      <c s="71" t="str">
        <f>VLOOKUP(A69559,Подписчики!A:C,2,0)</f>
        <v>UTC+0</v>
      </c>
      <c s="71" t="str">
        <f t="shared" si="2173"/>
        <v>Запределами России</v>
      </c>
      <c s="71"/>
    </row>
    <row r="69560" spans="1:10" ht="15">
      <c r="A69560">
        <v>172824</v>
      </c>
      <c>
        <v>284046</v>
      </c>
      <c s="2">
        <v>44393.751401294496</v>
      </c>
      <c>
        <v>272503</v>
      </c>
      <c s="71">
        <v>6</v>
      </c>
      <c>
        <v>18</v>
      </c>
      <c s="71" t="str">
        <f t="shared" si="2172"/>
        <v>пятница</v>
      </c>
      <c s="71" t="str">
        <f>VLOOKUP(A69560,Подписчики!A:C,2,0)</f>
        <v>UTC+5</v>
      </c>
      <c s="71" t="str">
        <f t="shared" si="2173"/>
        <v>Екатеринбургское время</v>
      </c>
      <c s="71"/>
    </row>
    <row r="69561" spans="1:10" ht="15">
      <c r="A69561">
        <v>172824</v>
      </c>
      <c>
        <v>287803</v>
      </c>
      <c s="2">
        <v>44394.659168284787</v>
      </c>
      <c>
        <v>118549</v>
      </c>
      <c s="71">
        <v>7</v>
      </c>
      <c>
        <v>15</v>
      </c>
      <c s="71" t="str">
        <f t="shared" si="2172"/>
        <v>суббота</v>
      </c>
      <c s="71" t="str">
        <f>VLOOKUP(A69561,Подписчики!A:C,2,0)</f>
        <v>UTC+5</v>
      </c>
      <c s="71" t="str">
        <f t="shared" si="2173"/>
        <v>Екатеринбургское время</v>
      </c>
      <c s="71"/>
    </row>
    <row r="69562" spans="1:10" ht="15">
      <c r="A69562">
        <v>172824</v>
      </c>
      <c>
        <v>323552</v>
      </c>
      <c s="2">
        <v>44405.359815533979</v>
      </c>
      <c>
        <v>349014</v>
      </c>
      <c s="71">
        <v>4</v>
      </c>
      <c>
        <v>8</v>
      </c>
      <c s="71" t="str">
        <f t="shared" si="2172"/>
        <v>среда</v>
      </c>
      <c s="71" t="str">
        <f>VLOOKUP(A69562,Подписчики!A:C,2,0)</f>
        <v>UTC+5</v>
      </c>
      <c s="71" t="str">
        <f t="shared" si="2173"/>
        <v>Екатеринбургское время</v>
      </c>
      <c s="71"/>
    </row>
    <row r="69563" spans="1:10" ht="15">
      <c r="A69563">
        <v>172824</v>
      </c>
      <c>
        <v>325837</v>
      </c>
      <c s="2">
        <v>44405.870666666662</v>
      </c>
      <c>
        <v>227775</v>
      </c>
      <c s="71">
        <v>4</v>
      </c>
      <c>
        <v>20</v>
      </c>
      <c s="71" t="str">
        <f t="shared" si="2172"/>
        <v>среда</v>
      </c>
      <c s="71" t="str">
        <f>VLOOKUP(A69563,Подписчики!A:C,2,0)</f>
        <v>UTC+5</v>
      </c>
      <c s="71" t="str">
        <f t="shared" si="2173"/>
        <v>Екатеринбургское время</v>
      </c>
      <c s="71"/>
    </row>
    <row r="69564" spans="1:10" ht="15">
      <c r="A69564">
        <v>172824</v>
      </c>
      <c>
        <v>339074</v>
      </c>
      <c s="2">
        <v>44409.370666666662</v>
      </c>
      <c>
        <v>411922</v>
      </c>
      <c s="71">
        <v>1</v>
      </c>
      <c>
        <v>8</v>
      </c>
      <c s="71" t="str">
        <f t="shared" si="2172"/>
        <v>воскресенье</v>
      </c>
      <c s="71" t="str">
        <f>VLOOKUP(A69564,Подписчики!A:C,2,0)</f>
        <v>UTC+5</v>
      </c>
      <c s="71" t="str">
        <f t="shared" si="2173"/>
        <v>Екатеринбургское время</v>
      </c>
      <c s="71"/>
    </row>
    <row r="69565" spans="1:10" ht="15">
      <c r="A69565">
        <v>172824</v>
      </c>
      <c>
        <v>359103</v>
      </c>
      <c s="2">
        <v>44415.505446601943</v>
      </c>
      <c>
        <v>250679</v>
      </c>
      <c s="71">
        <v>7</v>
      </c>
      <c>
        <v>12</v>
      </c>
      <c s="71" t="str">
        <f t="shared" si="2172"/>
        <v>суббота</v>
      </c>
      <c s="71" t="str">
        <f>VLOOKUP(A69565,Подписчики!A:C,2,0)</f>
        <v>UTC+5</v>
      </c>
      <c s="71" t="str">
        <f t="shared" si="2173"/>
        <v>Екатеринбургское время</v>
      </c>
      <c s="71"/>
    </row>
    <row r="69566" spans="1:10" ht="15">
      <c r="A69566">
        <v>172824</v>
      </c>
      <c>
        <v>363072</v>
      </c>
      <c s="2">
        <v>44416.232062746058</v>
      </c>
      <c>
        <v>459455</v>
      </c>
      <c s="71">
        <v>1</v>
      </c>
      <c>
        <v>5</v>
      </c>
      <c s="71" t="str">
        <f t="shared" si="2172"/>
        <v>воскресенье</v>
      </c>
      <c s="71" t="str">
        <f>VLOOKUP(A69566,Подписчики!A:C,2,0)</f>
        <v>UTC+5</v>
      </c>
      <c s="71" t="str">
        <f t="shared" si="2173"/>
        <v>Екатеринбургское время</v>
      </c>
      <c s="71"/>
    </row>
    <row r="69567" spans="1:10" ht="15">
      <c r="A69567">
        <v>172824</v>
      </c>
      <c>
        <v>366799</v>
      </c>
      <c s="2">
        <v>44417.365666666665</v>
      </c>
      <c>
        <v>376706</v>
      </c>
      <c s="71">
        <v>2</v>
      </c>
      <c>
        <v>8</v>
      </c>
      <c s="71" t="str">
        <f t="shared" si="2172"/>
        <v>понедельник</v>
      </c>
      <c s="71" t="str">
        <f>VLOOKUP(A69567,Подписчики!A:C,2,0)</f>
        <v>UTC+5</v>
      </c>
      <c s="71" t="str">
        <f t="shared" si="2173"/>
        <v>Екатеринбургское время</v>
      </c>
      <c s="71"/>
    </row>
    <row r="69568" spans="1:10" ht="15">
      <c r="A69568">
        <v>172824</v>
      </c>
      <c>
        <v>381087</v>
      </c>
      <c s="2">
        <v>44422.069154942474</v>
      </c>
      <c>
        <v>291168</v>
      </c>
      <c s="71">
        <v>7</v>
      </c>
      <c>
        <v>1</v>
      </c>
      <c s="71" t="str">
        <f t="shared" si="2172"/>
        <v>суббота</v>
      </c>
      <c s="71" t="str">
        <f>VLOOKUP(A69568,Подписчики!A:C,2,0)</f>
        <v>UTC+5</v>
      </c>
      <c s="71" t="str">
        <f t="shared" si="2173"/>
        <v>Екатеринбургское время</v>
      </c>
      <c s="71"/>
    </row>
    <row r="69569" spans="1:10" ht="15">
      <c r="A69569">
        <v>172824</v>
      </c>
      <c>
        <v>403862</v>
      </c>
      <c s="2">
        <v>44429.357280190437</v>
      </c>
      <c>
        <v>245457</v>
      </c>
      <c s="71">
        <v>7</v>
      </c>
      <c>
        <v>8</v>
      </c>
      <c s="71" t="str">
        <f t="shared" si="2172"/>
        <v>суббота</v>
      </c>
      <c s="71" t="str">
        <f>VLOOKUP(A69569,Подписчики!A:C,2,0)</f>
        <v>UTC+5</v>
      </c>
      <c s="71" t="str">
        <f t="shared" si="2173"/>
        <v>Екатеринбургское время</v>
      </c>
      <c s="71"/>
    </row>
    <row r="69570" spans="1:10" ht="15">
      <c r="A69570">
        <v>172824</v>
      </c>
      <c>
        <v>406223</v>
      </c>
      <c s="2">
        <v>44429.8206122013</v>
      </c>
      <c>
        <v>280557</v>
      </c>
      <c s="71">
        <v>7</v>
      </c>
      <c>
        <v>19</v>
      </c>
      <c s="71" t="str">
        <f t="shared" si="2172"/>
        <v>суббота</v>
      </c>
      <c s="71" t="str">
        <f>VLOOKUP(A69570,Подписчики!A:C,2,0)</f>
        <v>UTC+5</v>
      </c>
      <c s="71" t="str">
        <f t="shared" si="2173"/>
        <v>Екатеринбургское время</v>
      </c>
      <c s="71"/>
    </row>
    <row r="69571" spans="1:10" ht="15">
      <c r="A69571">
        <v>172859</v>
      </c>
      <c>
        <v>230439</v>
      </c>
      <c s="2">
        <v>44377.687333333335</v>
      </c>
      <c>
        <v>419184</v>
      </c>
      <c s="71">
        <v>4</v>
      </c>
      <c>
        <v>16</v>
      </c>
      <c s="71" t="str">
        <f t="shared" si="2174" ref="G69571:G69634">TEXT(C69571,"дддд")</f>
        <v>среда</v>
      </c>
      <c s="71" t="str">
        <f>VLOOKUP(A69571,Подписчики!A:C,2,0)</f>
        <v>UTC+1</v>
      </c>
      <c s="71" t="str">
        <f t="shared" si="2175" ref="I69571:I69634">IF(H69571="UTC+1","Центральноевропейское время",IF(H69571="UTC+2","Калиниградское время",IF(H69571="UTC+3","Московское время",IF(H69571="UTC+4","Самарское время",IF(H69571="UTC+5","Екатеринбургское время",IF(H69571="UTC+6","Омское время",IF(H69571="UTC+7","Красноярское время",IF(H69571="UTC+8","Иркутское время",IF(H69571="UTC+9","Якутское время",IF(H69571="UTC+10","Владивостокское время",IF(H69571="UTC+11","Магаданское время",IF(H69571="UTC+12","Камчатское время",IF(H69571="UTC+0","Запределами России",IF(H69571="UTC-1","Запределами России",IF(H69571="UTC-2","Запределами России",IF(H69571="UTC-3","Запределами России",IF(H69571="UTC-4","Запределами России",IF(H69571="UTC-5","Запределами России",IF(H69571="UTC-6","Запределами России",IF(H69571="UTC-7","Запределами России",IF(H69571="UTC-8","Запределами России",IF(H69571="UTC-9","Запределами России",0))))))))))))))))))))))</f>
        <v>Центральноевропейское время</v>
      </c>
      <c s="71"/>
    </row>
    <row r="69572" spans="1:10" ht="15">
      <c r="A69572">
        <v>172859</v>
      </c>
      <c>
        <v>273710</v>
      </c>
      <c s="2">
        <v>44390.612242718445</v>
      </c>
      <c>
        <v>158978</v>
      </c>
      <c s="71">
        <v>3</v>
      </c>
      <c>
        <v>14</v>
      </c>
      <c s="71" t="str">
        <f t="shared" si="2174"/>
        <v>вторник</v>
      </c>
      <c s="71" t="str">
        <f>VLOOKUP(A69572,Подписчики!A:C,2,0)</f>
        <v>UTC+1</v>
      </c>
      <c s="71" t="str">
        <f t="shared" si="2175"/>
        <v>Центральноевропейское время</v>
      </c>
      <c s="71"/>
    </row>
    <row r="69573" spans="1:10" ht="15">
      <c r="A69573">
        <v>172859</v>
      </c>
      <c>
        <v>276438</v>
      </c>
      <c s="2">
        <v>44391.563699029131</v>
      </c>
      <c>
        <v>290222</v>
      </c>
      <c s="71">
        <v>4</v>
      </c>
      <c>
        <v>13</v>
      </c>
      <c s="71" t="str">
        <f t="shared" si="2174"/>
        <v>среда</v>
      </c>
      <c s="71" t="str">
        <f>VLOOKUP(A69573,Подписчики!A:C,2,0)</f>
        <v>UTC+1</v>
      </c>
      <c s="71" t="str">
        <f t="shared" si="2175"/>
        <v>Центральноевропейское время</v>
      </c>
      <c s="71"/>
    </row>
    <row r="69574" spans="1:10" ht="15">
      <c r="A69574">
        <v>172859</v>
      </c>
      <c>
        <v>289565</v>
      </c>
      <c s="2">
        <v>44394.964993527508</v>
      </c>
      <c>
        <v>411922</v>
      </c>
      <c s="71">
        <v>7</v>
      </c>
      <c>
        <v>23</v>
      </c>
      <c s="71" t="str">
        <f t="shared" si="2174"/>
        <v>суббота</v>
      </c>
      <c s="71" t="str">
        <f>VLOOKUP(A69574,Подписчики!A:C,2,0)</f>
        <v>UTC+1</v>
      </c>
      <c s="71" t="str">
        <f t="shared" si="2175"/>
        <v>Центральноевропейское время</v>
      </c>
      <c s="71"/>
    </row>
    <row r="69575" spans="1:10" ht="15">
      <c r="A69575">
        <v>172859</v>
      </c>
      <c>
        <v>294128</v>
      </c>
      <c s="2">
        <v>44396.626805825246</v>
      </c>
      <c>
        <v>133933</v>
      </c>
      <c s="71">
        <v>2</v>
      </c>
      <c>
        <v>15</v>
      </c>
      <c s="71" t="str">
        <f t="shared" si="2174"/>
        <v>понедельник</v>
      </c>
      <c s="71" t="str">
        <f>VLOOKUP(A69575,Подписчики!A:C,2,0)</f>
        <v>UTC+1</v>
      </c>
      <c s="71" t="str">
        <f t="shared" si="2175"/>
        <v>Центральноевропейское время</v>
      </c>
      <c s="71"/>
    </row>
    <row r="69576" spans="1:10" ht="15">
      <c r="A69576">
        <v>172859</v>
      </c>
      <c>
        <v>354491</v>
      </c>
      <c s="2">
        <v>44414.562080906151</v>
      </c>
      <c>
        <v>347393</v>
      </c>
      <c s="71">
        <v>6</v>
      </c>
      <c>
        <v>13</v>
      </c>
      <c s="71" t="str">
        <f t="shared" si="2174"/>
        <v>пятница</v>
      </c>
      <c s="71" t="str">
        <f>VLOOKUP(A69576,Подписчики!A:C,2,0)</f>
        <v>UTC+1</v>
      </c>
      <c s="71" t="str">
        <f t="shared" si="2175"/>
        <v>Центральноевропейское время</v>
      </c>
      <c s="71"/>
    </row>
    <row r="69577" spans="1:10" ht="15">
      <c r="A69577">
        <v>172859</v>
      </c>
      <c>
        <v>381471</v>
      </c>
      <c s="2">
        <v>44422.224402600179</v>
      </c>
      <c>
        <v>432277</v>
      </c>
      <c s="71">
        <v>7</v>
      </c>
      <c>
        <v>5</v>
      </c>
      <c s="71" t="str">
        <f t="shared" si="2174"/>
        <v>суббота</v>
      </c>
      <c s="71" t="str">
        <f>VLOOKUP(A69577,Подписчики!A:C,2,0)</f>
        <v>UTC+1</v>
      </c>
      <c s="71" t="str">
        <f t="shared" si="2175"/>
        <v>Центральноевропейское время</v>
      </c>
      <c s="71"/>
    </row>
    <row r="69578" spans="1:10" ht="15">
      <c r="A69578">
        <v>172859</v>
      </c>
      <c>
        <v>418189</v>
      </c>
      <c s="2">
        <v>44433.880851132686</v>
      </c>
      <c>
        <v>182191</v>
      </c>
      <c s="71">
        <v>4</v>
      </c>
      <c>
        <v>21</v>
      </c>
      <c s="71" t="str">
        <f t="shared" si="2174"/>
        <v>среда</v>
      </c>
      <c s="71" t="str">
        <f>VLOOKUP(A69578,Подписчики!A:C,2,0)</f>
        <v>UTC+1</v>
      </c>
      <c s="71" t="str">
        <f t="shared" si="2175"/>
        <v>Центральноевропейское время</v>
      </c>
      <c s="71"/>
    </row>
    <row r="69579" spans="1:10" ht="15">
      <c r="A69579">
        <v>172871</v>
      </c>
      <c>
        <v>27886</v>
      </c>
      <c s="2">
        <v>44312.112242718445</v>
      </c>
      <c>
        <v>185435</v>
      </c>
      <c s="71">
        <v>2</v>
      </c>
      <c>
        <v>2</v>
      </c>
      <c s="71" t="str">
        <f t="shared" si="2174"/>
        <v>понедельник</v>
      </c>
      <c s="71" t="str">
        <f>VLOOKUP(A69579,Подписчики!A:C,2,0)</f>
        <v>UTC-7</v>
      </c>
      <c s="71" t="str">
        <f t="shared" si="2175"/>
        <v>Запределами России</v>
      </c>
      <c s="71"/>
    </row>
    <row r="69580" spans="1:10" ht="15">
      <c r="A69580">
        <v>172871</v>
      </c>
      <c>
        <v>60278</v>
      </c>
      <c s="2">
        <v>44326.038666666667</v>
      </c>
      <c>
        <v>173184</v>
      </c>
      <c s="71">
        <v>2</v>
      </c>
      <c>
        <v>0</v>
      </c>
      <c s="71" t="str">
        <f t="shared" si="2174"/>
        <v>понедельник</v>
      </c>
      <c s="71" t="str">
        <f>VLOOKUP(A69580,Подписчики!A:C,2,0)</f>
        <v>UTC-7</v>
      </c>
      <c s="71" t="str">
        <f t="shared" si="2175"/>
        <v>Запределами России</v>
      </c>
      <c s="71"/>
    </row>
    <row r="69581" spans="1:10" ht="15">
      <c r="A69581">
        <v>172871</v>
      </c>
      <c>
        <v>173273</v>
      </c>
      <c s="2">
        <v>44361.183440129447</v>
      </c>
      <c>
        <v>182191</v>
      </c>
      <c s="71">
        <v>2</v>
      </c>
      <c>
        <v>4</v>
      </c>
      <c s="71" t="str">
        <f t="shared" si="2174"/>
        <v>понедельник</v>
      </c>
      <c s="71" t="str">
        <f>VLOOKUP(A69581,Подписчики!A:C,2,0)</f>
        <v>UTC-7</v>
      </c>
      <c s="71" t="str">
        <f t="shared" si="2175"/>
        <v>Запределами России</v>
      </c>
      <c s="71"/>
    </row>
    <row r="69582" spans="1:10" ht="15">
      <c r="A69582">
        <v>172871</v>
      </c>
      <c>
        <v>183679</v>
      </c>
      <c s="2">
        <v>44364.961757281548</v>
      </c>
      <c>
        <v>405774</v>
      </c>
      <c s="71">
        <v>5</v>
      </c>
      <c>
        <v>23</v>
      </c>
      <c s="71" t="str">
        <f t="shared" si="2174"/>
        <v>четверг</v>
      </c>
      <c s="71" t="str">
        <f>VLOOKUP(A69582,Подписчики!A:C,2,0)</f>
        <v>UTC-7</v>
      </c>
      <c s="71" t="str">
        <f t="shared" si="2175"/>
        <v>Запределами России</v>
      </c>
      <c s="71"/>
    </row>
    <row r="69583" spans="1:10" ht="15">
      <c r="A69583">
        <v>172871</v>
      </c>
      <c>
        <v>193416</v>
      </c>
      <c s="2">
        <v>44367.212566343042</v>
      </c>
      <c>
        <v>230507</v>
      </c>
      <c s="71">
        <v>1</v>
      </c>
      <c>
        <v>5</v>
      </c>
      <c s="71" t="str">
        <f t="shared" si="2174"/>
        <v>воскресенье</v>
      </c>
      <c s="71" t="str">
        <f>VLOOKUP(A69583,Подписчики!A:C,2,0)</f>
        <v>UTC-7</v>
      </c>
      <c s="71" t="str">
        <f t="shared" si="2175"/>
        <v>Запределами России</v>
      </c>
      <c s="71"/>
    </row>
    <row r="69584" spans="1:10" ht="15">
      <c r="A69584">
        <v>172893</v>
      </c>
      <c>
        <v>69386</v>
      </c>
      <c s="2">
        <v>44330.453262135918</v>
      </c>
      <c>
        <v>153893</v>
      </c>
      <c s="71">
        <v>6</v>
      </c>
      <c>
        <v>10</v>
      </c>
      <c s="71" t="str">
        <f t="shared" si="2174"/>
        <v>пятница</v>
      </c>
      <c s="71" t="str">
        <f>VLOOKUP(A69584,Подписчики!A:C,2,0)</f>
        <v>UTC+8</v>
      </c>
      <c s="71" t="str">
        <f t="shared" si="2175"/>
        <v>Иркутское время</v>
      </c>
      <c s="71"/>
    </row>
    <row r="69585" spans="1:10" ht="15">
      <c r="A69585">
        <v>172893</v>
      </c>
      <c>
        <v>83574</v>
      </c>
      <c s="2">
        <v>44334.917666666661</v>
      </c>
      <c>
        <v>411922</v>
      </c>
      <c s="71">
        <v>3</v>
      </c>
      <c>
        <v>22</v>
      </c>
      <c s="71" t="str">
        <f t="shared" si="2174"/>
        <v>вторник</v>
      </c>
      <c s="71" t="str">
        <f>VLOOKUP(A69585,Подписчики!A:C,2,0)</f>
        <v>UTC+8</v>
      </c>
      <c s="71" t="str">
        <f t="shared" si="2175"/>
        <v>Иркутское время</v>
      </c>
      <c s="71"/>
    </row>
    <row r="69586" spans="1:10" ht="15">
      <c r="A69586">
        <v>172893</v>
      </c>
      <c>
        <v>128617</v>
      </c>
      <c s="2">
        <v>44348.428990291257</v>
      </c>
      <c>
        <v>122902</v>
      </c>
      <c s="71">
        <v>3</v>
      </c>
      <c>
        <v>10</v>
      </c>
      <c s="71" t="str">
        <f t="shared" si="2174"/>
        <v>вторник</v>
      </c>
      <c s="71" t="str">
        <f>VLOOKUP(A69586,Подписчики!A:C,2,0)</f>
        <v>UTC+8</v>
      </c>
      <c s="71" t="str">
        <f t="shared" si="2175"/>
        <v>Иркутское время</v>
      </c>
      <c s="71"/>
    </row>
    <row r="69587" spans="1:10" ht="15">
      <c r="A69587">
        <v>172893</v>
      </c>
      <c>
        <v>136567</v>
      </c>
      <c s="2">
        <v>44351.500187702266</v>
      </c>
      <c>
        <v>21760</v>
      </c>
      <c s="71">
        <v>6</v>
      </c>
      <c>
        <v>12</v>
      </c>
      <c s="71" t="str">
        <f t="shared" si="2174"/>
        <v>пятница</v>
      </c>
      <c s="71" t="str">
        <f>VLOOKUP(A69587,Подписчики!A:C,2,0)</f>
        <v>UTC+8</v>
      </c>
      <c s="71" t="str">
        <f t="shared" si="2175"/>
        <v>Иркутское время</v>
      </c>
      <c s="71"/>
    </row>
    <row r="69588" spans="1:10" ht="15">
      <c r="A69588">
        <v>172893</v>
      </c>
      <c>
        <v>168753</v>
      </c>
      <c s="2">
        <v>44360.205689320384</v>
      </c>
      <c>
        <v>336616</v>
      </c>
      <c s="71">
        <v>1</v>
      </c>
      <c>
        <v>4</v>
      </c>
      <c s="71" t="str">
        <f t="shared" si="2174"/>
        <v>воскресенье</v>
      </c>
      <c s="71" t="str">
        <f>VLOOKUP(A69588,Подписчики!A:C,2,0)</f>
        <v>UTC+8</v>
      </c>
      <c s="71" t="str">
        <f t="shared" si="2175"/>
        <v>Иркутское время</v>
      </c>
      <c s="71"/>
    </row>
    <row r="69589" spans="1:10" ht="15">
      <c r="A69589">
        <v>172893</v>
      </c>
      <c>
        <v>184312</v>
      </c>
      <c s="2">
        <v>44365.336757281548</v>
      </c>
      <c>
        <v>250679</v>
      </c>
      <c s="71">
        <v>6</v>
      </c>
      <c>
        <v>8</v>
      </c>
      <c s="71" t="str">
        <f t="shared" si="2174"/>
        <v>пятница</v>
      </c>
      <c s="71" t="str">
        <f>VLOOKUP(A69589,Подписчики!A:C,2,0)</f>
        <v>UTC+8</v>
      </c>
      <c s="71" t="str">
        <f t="shared" si="2175"/>
        <v>Иркутское время</v>
      </c>
      <c s="71"/>
    </row>
    <row r="69590" spans="1:10" ht="15">
      <c r="A69590">
        <v>172893</v>
      </c>
      <c>
        <v>203763</v>
      </c>
      <c s="2">
        <v>44370.385300970869</v>
      </c>
      <c>
        <v>87550</v>
      </c>
      <c s="71">
        <v>4</v>
      </c>
      <c>
        <v>9</v>
      </c>
      <c s="71" t="str">
        <f t="shared" si="2174"/>
        <v>среда</v>
      </c>
      <c s="71" t="str">
        <f>VLOOKUP(A69590,Подписчики!A:C,2,0)</f>
        <v>UTC+8</v>
      </c>
      <c s="71" t="str">
        <f t="shared" si="2175"/>
        <v>Иркутское время</v>
      </c>
      <c s="71"/>
    </row>
    <row r="69591" spans="1:10" ht="15">
      <c r="A69591">
        <v>172893</v>
      </c>
      <c>
        <v>206615</v>
      </c>
      <c s="2">
        <v>44371.265559870546</v>
      </c>
      <c>
        <v>4199</v>
      </c>
      <c s="71">
        <v>5</v>
      </c>
      <c>
        <v>6</v>
      </c>
      <c s="71" t="str">
        <f t="shared" si="2174"/>
        <v>четверг</v>
      </c>
      <c s="71" t="str">
        <f>VLOOKUP(A69591,Подписчики!A:C,2,0)</f>
        <v>UTC+8</v>
      </c>
      <c s="71" t="str">
        <f t="shared" si="2175"/>
        <v>Иркутское время</v>
      </c>
      <c s="71"/>
    </row>
    <row r="69592" spans="1:10" ht="15">
      <c r="A69592">
        <v>172893</v>
      </c>
      <c>
        <v>214518</v>
      </c>
      <c s="2">
        <v>44373.425754045304</v>
      </c>
      <c>
        <v>311670</v>
      </c>
      <c s="71">
        <v>7</v>
      </c>
      <c>
        <v>10</v>
      </c>
      <c s="71" t="str">
        <f t="shared" si="2174"/>
        <v>суббота</v>
      </c>
      <c s="71" t="str">
        <f>VLOOKUP(A69592,Подписчики!A:C,2,0)</f>
        <v>UTC+8</v>
      </c>
      <c s="71" t="str">
        <f t="shared" si="2175"/>
        <v>Иркутское время</v>
      </c>
      <c s="71"/>
    </row>
    <row r="69593" spans="1:10" ht="15">
      <c r="A69593">
        <v>172893</v>
      </c>
      <c>
        <v>223459</v>
      </c>
      <c s="2">
        <v>44375.469443365691</v>
      </c>
      <c>
        <v>470762</v>
      </c>
      <c s="71">
        <v>2</v>
      </c>
      <c>
        <v>11</v>
      </c>
      <c s="71" t="str">
        <f t="shared" si="2174"/>
        <v>понедельник</v>
      </c>
      <c s="71" t="str">
        <f>VLOOKUP(A69593,Подписчики!A:C,2,0)</f>
        <v>UTC+8</v>
      </c>
      <c s="71" t="str">
        <f t="shared" si="2175"/>
        <v>Иркутское время</v>
      </c>
      <c s="71"/>
    </row>
    <row r="69594" spans="1:10" ht="15">
      <c r="A69594">
        <v>172893</v>
      </c>
      <c>
        <v>354114</v>
      </c>
      <c s="2">
        <v>44414.427372168284</v>
      </c>
      <c>
        <v>212452</v>
      </c>
      <c s="71">
        <v>6</v>
      </c>
      <c>
        <v>10</v>
      </c>
      <c s="71" t="str">
        <f t="shared" si="2174"/>
        <v>пятница</v>
      </c>
      <c s="71" t="str">
        <f>VLOOKUP(A69594,Подписчики!A:C,2,0)</f>
        <v>UTC+8</v>
      </c>
      <c s="71" t="str">
        <f t="shared" si="2175"/>
        <v>Иркутское время</v>
      </c>
      <c s="71"/>
    </row>
    <row r="69595" spans="1:10" ht="15">
      <c r="A69595">
        <v>172893</v>
      </c>
      <c>
        <v>359292</v>
      </c>
      <c s="2">
        <v>44415.547113268607</v>
      </c>
      <c>
        <v>351192</v>
      </c>
      <c s="71">
        <v>7</v>
      </c>
      <c>
        <v>13</v>
      </c>
      <c s="71" t="str">
        <f t="shared" si="2174"/>
        <v>суббота</v>
      </c>
      <c s="71" t="str">
        <f>VLOOKUP(A69595,Подписчики!A:C,2,0)</f>
        <v>UTC+8</v>
      </c>
      <c s="71" t="str">
        <f t="shared" si="2175"/>
        <v>Иркутское время</v>
      </c>
      <c s="71"/>
    </row>
    <row r="69596" spans="1:10" ht="15">
      <c r="A69596">
        <v>172893</v>
      </c>
      <c>
        <v>363333</v>
      </c>
      <c s="2">
        <v>44416.377544480725</v>
      </c>
      <c>
        <v>296654</v>
      </c>
      <c s="71">
        <v>1</v>
      </c>
      <c>
        <v>9</v>
      </c>
      <c s="71" t="str">
        <f t="shared" si="2174"/>
        <v>воскресенье</v>
      </c>
      <c s="71" t="str">
        <f>VLOOKUP(A69596,Подписчики!A:C,2,0)</f>
        <v>UTC+8</v>
      </c>
      <c s="71" t="str">
        <f t="shared" si="2175"/>
        <v>Иркутское время</v>
      </c>
      <c s="71"/>
    </row>
    <row r="69597" spans="1:10" ht="15">
      <c r="A69597">
        <v>172893</v>
      </c>
      <c>
        <v>394247</v>
      </c>
      <c s="2">
        <v>44426.396627831709</v>
      </c>
      <c>
        <v>250679</v>
      </c>
      <c s="71">
        <v>4</v>
      </c>
      <c>
        <v>9</v>
      </c>
      <c s="71" t="str">
        <f t="shared" si="2174"/>
        <v>среда</v>
      </c>
      <c s="71" t="str">
        <f>VLOOKUP(A69597,Подписчики!A:C,2,0)</f>
        <v>UTC+8</v>
      </c>
      <c s="71" t="str">
        <f t="shared" si="2175"/>
        <v>Иркутское время</v>
      </c>
      <c s="71"/>
    </row>
    <row r="69598" spans="1:10" ht="15">
      <c r="A69598">
        <v>172893</v>
      </c>
      <c>
        <v>403981</v>
      </c>
      <c s="2">
        <v>44429.396627831709</v>
      </c>
      <c>
        <v>158978</v>
      </c>
      <c s="71">
        <v>7</v>
      </c>
      <c>
        <v>9</v>
      </c>
      <c s="71" t="str">
        <f t="shared" si="2174"/>
        <v>суббота</v>
      </c>
      <c s="71" t="str">
        <f>VLOOKUP(A69598,Подписчики!A:C,2,0)</f>
        <v>UTC+8</v>
      </c>
      <c s="71" t="str">
        <f t="shared" si="2175"/>
        <v>Иркутское время</v>
      </c>
      <c s="71"/>
    </row>
    <row r="69599" spans="1:10" ht="15">
      <c r="A69599">
        <v>172893</v>
      </c>
      <c>
        <v>419178</v>
      </c>
      <c s="2">
        <v>44434.585948220061</v>
      </c>
      <c>
        <v>42035</v>
      </c>
      <c s="71">
        <v>5</v>
      </c>
      <c>
        <v>14</v>
      </c>
      <c s="71" t="str">
        <f t="shared" si="2174"/>
        <v>четверг</v>
      </c>
      <c s="71" t="str">
        <f>VLOOKUP(A69599,Подписчики!A:C,2,0)</f>
        <v>UTC+8</v>
      </c>
      <c s="71" t="str">
        <f t="shared" si="2175"/>
        <v>Иркутское время</v>
      </c>
      <c s="71"/>
    </row>
    <row r="69600" spans="1:10" ht="15">
      <c r="A69600">
        <v>172994</v>
      </c>
      <c>
        <v>15586</v>
      </c>
      <c s="2">
        <v>44305.059333333338</v>
      </c>
      <c>
        <v>182984</v>
      </c>
      <c s="71">
        <v>2</v>
      </c>
      <c>
        <v>1</v>
      </c>
      <c s="71" t="str">
        <f t="shared" si="2174"/>
        <v>понедельник</v>
      </c>
      <c s="71" t="str">
        <f>VLOOKUP(A69600,Подписчики!A:C,2,0)</f>
        <v>UTC+1</v>
      </c>
      <c s="71" t="str">
        <f t="shared" si="2175"/>
        <v>Центральноевропейское время</v>
      </c>
      <c s="71"/>
    </row>
    <row r="69601" spans="1:10" ht="15">
      <c r="A69601">
        <v>172994</v>
      </c>
      <c>
        <v>55339</v>
      </c>
      <c s="2">
        <v>44324.612242718445</v>
      </c>
      <c>
        <v>304128</v>
      </c>
      <c s="71">
        <v>7</v>
      </c>
      <c>
        <v>14</v>
      </c>
      <c s="71" t="str">
        <f t="shared" si="2174"/>
        <v>суббота</v>
      </c>
      <c s="71" t="str">
        <f>VLOOKUP(A69601,Подписчики!A:C,2,0)</f>
        <v>UTC+1</v>
      </c>
      <c s="71" t="str">
        <f t="shared" si="2175"/>
        <v>Центральноевропейское время</v>
      </c>
      <c s="71"/>
    </row>
    <row r="69602" spans="1:10" ht="15">
      <c r="A69602">
        <v>172994</v>
      </c>
      <c>
        <v>80029</v>
      </c>
      <c s="2">
        <v>44333.542663430424</v>
      </c>
      <c>
        <v>347393</v>
      </c>
      <c s="71">
        <v>2</v>
      </c>
      <c>
        <v>13</v>
      </c>
      <c s="71" t="str">
        <f t="shared" si="2174"/>
        <v>понедельник</v>
      </c>
      <c s="71" t="str">
        <f>VLOOKUP(A69602,Подписчики!A:C,2,0)</f>
        <v>UTC+1</v>
      </c>
      <c s="71" t="str">
        <f t="shared" si="2175"/>
        <v>Центральноевропейское время</v>
      </c>
      <c s="71"/>
    </row>
    <row r="69603" spans="1:10" ht="15">
      <c r="A69603">
        <v>172994</v>
      </c>
      <c>
        <v>80644</v>
      </c>
      <c s="2">
        <v>44333.75949190939</v>
      </c>
      <c>
        <v>114057</v>
      </c>
      <c s="71">
        <v>2</v>
      </c>
      <c>
        <v>18</v>
      </c>
      <c s="71" t="str">
        <f t="shared" si="2174"/>
        <v>понедельник</v>
      </c>
      <c s="71" t="str">
        <f>VLOOKUP(A69603,Подписчики!A:C,2,0)</f>
        <v>UTC+1</v>
      </c>
      <c s="71" t="str">
        <f t="shared" si="2175"/>
        <v>Центральноевропейское время</v>
      </c>
      <c s="71"/>
    </row>
    <row r="69604" spans="1:10" ht="15">
      <c r="A69604">
        <v>172994</v>
      </c>
      <c>
        <v>101058</v>
      </c>
      <c s="2">
        <v>44340.539427184471</v>
      </c>
      <c>
        <v>305874</v>
      </c>
      <c s="71">
        <v>2</v>
      </c>
      <c>
        <v>12</v>
      </c>
      <c s="71" t="str">
        <f t="shared" si="2174"/>
        <v>понедельник</v>
      </c>
      <c s="71" t="str">
        <f>VLOOKUP(A69604,Подписчики!A:C,2,0)</f>
        <v>UTC+1</v>
      </c>
      <c s="71" t="str">
        <f t="shared" si="2175"/>
        <v>Центральноевропейское время</v>
      </c>
      <c s="71"/>
    </row>
    <row r="69605" spans="1:10" ht="15">
      <c r="A69605">
        <v>172994</v>
      </c>
      <c>
        <v>134893</v>
      </c>
      <c s="2">
        <v>44350.772436893203</v>
      </c>
      <c>
        <v>324410</v>
      </c>
      <c s="71">
        <v>5</v>
      </c>
      <c>
        <v>18</v>
      </c>
      <c s="71" t="str">
        <f t="shared" si="2174"/>
        <v>четверг</v>
      </c>
      <c s="71" t="str">
        <f>VLOOKUP(A69605,Подписчики!A:C,2,0)</f>
        <v>UTC+1</v>
      </c>
      <c s="71" t="str">
        <f t="shared" si="2175"/>
        <v>Центральноевропейское время</v>
      </c>
      <c s="71"/>
    </row>
    <row r="69606" spans="1:10" ht="15">
      <c r="A69606">
        <v>172994</v>
      </c>
      <c>
        <v>154257</v>
      </c>
      <c s="2">
        <v>44356.621951456313</v>
      </c>
      <c>
        <v>158978</v>
      </c>
      <c s="71">
        <v>4</v>
      </c>
      <c>
        <v>14</v>
      </c>
      <c s="71" t="str">
        <f t="shared" si="2174"/>
        <v>среда</v>
      </c>
      <c s="71" t="str">
        <f>VLOOKUP(A69606,Подписчики!A:C,2,0)</f>
        <v>UTC+1</v>
      </c>
      <c s="71" t="str">
        <f t="shared" si="2175"/>
        <v>Центральноевропейское время</v>
      </c>
      <c s="71"/>
    </row>
    <row r="69607" spans="1:10" ht="15">
      <c r="A69607">
        <v>172994</v>
      </c>
      <c>
        <v>168379</v>
      </c>
      <c s="2">
        <v>44360.084292123174</v>
      </c>
      <c>
        <v>297577</v>
      </c>
      <c s="71">
        <v>1</v>
      </c>
      <c>
        <v>2</v>
      </c>
      <c s="71" t="str">
        <f t="shared" si="2174"/>
        <v>воскресенье</v>
      </c>
      <c s="71" t="str">
        <f>VLOOKUP(A69607,Подписчики!A:C,2,0)</f>
        <v>UTC+1</v>
      </c>
      <c s="71" t="str">
        <f t="shared" si="2175"/>
        <v>Центральноевропейское время</v>
      </c>
      <c s="71"/>
    </row>
    <row r="69608" spans="1:10" ht="15">
      <c r="A69608">
        <v>172994</v>
      </c>
      <c>
        <v>211531</v>
      </c>
      <c s="2">
        <v>44372.686676375408</v>
      </c>
      <c>
        <v>459455</v>
      </c>
      <c s="71">
        <v>6</v>
      </c>
      <c>
        <v>16</v>
      </c>
      <c s="71" t="str">
        <f t="shared" si="2174"/>
        <v>пятница</v>
      </c>
      <c s="71" t="str">
        <f>VLOOKUP(A69608,Подписчики!A:C,2,0)</f>
        <v>UTC+1</v>
      </c>
      <c s="71" t="str">
        <f t="shared" si="2175"/>
        <v>Центральноевропейское время</v>
      </c>
      <c s="71"/>
    </row>
    <row r="69609" spans="1:10" ht="15">
      <c r="A69609">
        <v>172994</v>
      </c>
      <c>
        <v>250465</v>
      </c>
      <c s="2">
        <v>44383.599297734632</v>
      </c>
      <c>
        <v>203035</v>
      </c>
      <c s="71">
        <v>3</v>
      </c>
      <c>
        <v>14</v>
      </c>
      <c s="71" t="str">
        <f t="shared" si="2174"/>
        <v>вторник</v>
      </c>
      <c s="71" t="str">
        <f>VLOOKUP(A69609,Подписчики!A:C,2,0)</f>
        <v>UTC+1</v>
      </c>
      <c s="71" t="str">
        <f t="shared" si="2175"/>
        <v>Центральноевропейское время</v>
      </c>
      <c s="71"/>
    </row>
    <row r="69610" spans="1:10" ht="15">
      <c r="A69610">
        <v>172994</v>
      </c>
      <c>
        <v>274988</v>
      </c>
      <c s="2">
        <v>44390.803181229778</v>
      </c>
      <c>
        <v>246549</v>
      </c>
      <c s="71">
        <v>3</v>
      </c>
      <c>
        <v>19</v>
      </c>
      <c s="71" t="str">
        <f t="shared" si="2174"/>
        <v>вторник</v>
      </c>
      <c s="71" t="str">
        <f>VLOOKUP(A69610,Подписчики!A:C,2,0)</f>
        <v>UTC+1</v>
      </c>
      <c s="71" t="str">
        <f t="shared" si="2175"/>
        <v>Центральноевропейское время</v>
      </c>
      <c s="71"/>
    </row>
    <row r="69611" spans="1:10" ht="15">
      <c r="A69611">
        <v>172994</v>
      </c>
      <c>
        <v>294683</v>
      </c>
      <c s="2">
        <v>44396.719038834955</v>
      </c>
      <c>
        <v>409506</v>
      </c>
      <c s="71">
        <v>2</v>
      </c>
      <c>
        <v>17</v>
      </c>
      <c s="71" t="str">
        <f t="shared" si="2174"/>
        <v>понедельник</v>
      </c>
      <c s="71" t="str">
        <f>VLOOKUP(A69611,Подписчики!A:C,2,0)</f>
        <v>UTC+1</v>
      </c>
      <c s="71" t="str">
        <f t="shared" si="2175"/>
        <v>Центральноевропейское время</v>
      </c>
      <c s="71"/>
    </row>
    <row r="69612" spans="1:10" ht="15">
      <c r="A69612">
        <v>172994</v>
      </c>
      <c>
        <v>351931</v>
      </c>
      <c s="2">
        <v>44413.696385113268</v>
      </c>
      <c>
        <v>58137</v>
      </c>
      <c s="71">
        <v>5</v>
      </c>
      <c>
        <v>16</v>
      </c>
      <c s="71" t="str">
        <f t="shared" si="2174"/>
        <v>четверг</v>
      </c>
      <c s="71" t="str">
        <f>VLOOKUP(A69612,Подписчики!A:C,2,0)</f>
        <v>UTC+1</v>
      </c>
      <c s="71" t="str">
        <f t="shared" si="2175"/>
        <v>Центральноевропейское время</v>
      </c>
      <c s="71"/>
    </row>
    <row r="69613" spans="1:10" ht="15">
      <c r="A69613">
        <v>172994</v>
      </c>
      <c>
        <v>357277</v>
      </c>
      <c s="2">
        <v>44414.979556634309</v>
      </c>
      <c>
        <v>118549</v>
      </c>
      <c s="71">
        <v>6</v>
      </c>
      <c>
        <v>23</v>
      </c>
      <c s="71" t="str">
        <f t="shared" si="2174"/>
        <v>пятница</v>
      </c>
      <c s="71" t="str">
        <f>VLOOKUP(A69613,Подписчики!A:C,2,0)</f>
        <v>UTC+1</v>
      </c>
      <c s="71" t="str">
        <f t="shared" si="2175"/>
        <v>Центральноевропейское время</v>
      </c>
      <c s="71"/>
    </row>
    <row r="69614" spans="1:10" ht="15">
      <c r="A69614">
        <v>172994</v>
      </c>
      <c>
        <v>370372</v>
      </c>
      <c s="2">
        <v>44418.693148867314</v>
      </c>
      <c>
        <v>245930</v>
      </c>
      <c s="71">
        <v>3</v>
      </c>
      <c>
        <v>16</v>
      </c>
      <c s="71" t="str">
        <f t="shared" si="2174"/>
        <v>вторник</v>
      </c>
      <c s="71" t="str">
        <f>VLOOKUP(A69614,Подписчики!A:C,2,0)</f>
        <v>UTC+1</v>
      </c>
      <c s="71" t="str">
        <f t="shared" si="2175"/>
        <v>Центральноевропейское время</v>
      </c>
      <c s="71"/>
    </row>
    <row r="69615" spans="1:10" ht="15">
      <c r="A69615">
        <v>172994</v>
      </c>
      <c>
        <v>415467</v>
      </c>
      <c s="2">
        <v>44432.890559870553</v>
      </c>
      <c>
        <v>347008</v>
      </c>
      <c s="71">
        <v>3</v>
      </c>
      <c>
        <v>21</v>
      </c>
      <c s="71" t="str">
        <f t="shared" si="2174"/>
        <v>вторник</v>
      </c>
      <c s="71" t="str">
        <f>VLOOKUP(A69615,Подписчики!A:C,2,0)</f>
        <v>UTC+1</v>
      </c>
      <c s="71" t="str">
        <f t="shared" si="2175"/>
        <v>Центральноевропейское время</v>
      </c>
      <c s="71"/>
    </row>
    <row r="69616" spans="1:10" ht="15">
      <c r="A69616">
        <v>172997</v>
      </c>
      <c>
        <v>177717</v>
      </c>
      <c s="2">
        <v>44362.873</v>
      </c>
      <c>
        <v>209122</v>
      </c>
      <c s="71">
        <v>3</v>
      </c>
      <c>
        <v>20</v>
      </c>
      <c s="71" t="str">
        <f t="shared" si="2174"/>
        <v>вторник</v>
      </c>
      <c s="71" t="str">
        <f>VLOOKUP(A69616,Подписчики!A:C,2,0)</f>
        <v>UTC+0</v>
      </c>
      <c s="71" t="str">
        <f t="shared" si="2175"/>
        <v>Запределами России</v>
      </c>
      <c s="71"/>
    </row>
    <row r="69617" spans="1:10" ht="15">
      <c r="A69617">
        <v>172997</v>
      </c>
      <c>
        <v>205986</v>
      </c>
      <c s="2">
        <v>44370.87721035599</v>
      </c>
      <c>
        <v>343491</v>
      </c>
      <c s="71">
        <v>4</v>
      </c>
      <c>
        <v>21</v>
      </c>
      <c s="71" t="str">
        <f t="shared" si="2174"/>
        <v>среда</v>
      </c>
      <c s="71" t="str">
        <f>VLOOKUP(A69617,Подписчики!A:C,2,0)</f>
        <v>UTC+0</v>
      </c>
      <c s="71" t="str">
        <f t="shared" si="2175"/>
        <v>Запределами России</v>
      </c>
      <c s="71"/>
    </row>
    <row r="69618" spans="1:10" ht="15">
      <c r="A69618">
        <v>172997</v>
      </c>
      <c>
        <v>218013</v>
      </c>
      <c s="2">
        <v>44373.950025889964</v>
      </c>
      <c>
        <v>182191</v>
      </c>
      <c s="71">
        <v>7</v>
      </c>
      <c>
        <v>22</v>
      </c>
      <c s="71" t="str">
        <f t="shared" si="2174"/>
        <v>суббота</v>
      </c>
      <c s="71" t="str">
        <f>VLOOKUP(A69618,Подписчики!A:C,2,0)</f>
        <v>UTC+0</v>
      </c>
      <c s="71" t="str">
        <f t="shared" si="2175"/>
        <v>Запределами России</v>
      </c>
      <c s="71"/>
    </row>
    <row r="69619" spans="1:10" ht="15">
      <c r="A69619">
        <v>172997</v>
      </c>
      <c>
        <v>221113</v>
      </c>
      <c s="2">
        <v>44374.720252427185</v>
      </c>
      <c>
        <v>153893</v>
      </c>
      <c s="71">
        <v>1</v>
      </c>
      <c>
        <v>17</v>
      </c>
      <c s="71" t="str">
        <f t="shared" si="2174"/>
        <v>воскресенье</v>
      </c>
      <c s="71" t="str">
        <f>VLOOKUP(A69619,Подписчики!A:C,2,0)</f>
        <v>UTC+0</v>
      </c>
      <c s="71" t="str">
        <f t="shared" si="2175"/>
        <v>Запределами России</v>
      </c>
      <c s="71"/>
    </row>
    <row r="69620" spans="1:10" ht="15">
      <c r="A69620">
        <v>172997</v>
      </c>
      <c>
        <v>234865</v>
      </c>
      <c s="2">
        <v>44379.02769579288</v>
      </c>
      <c>
        <v>411922</v>
      </c>
      <c s="71">
        <v>6</v>
      </c>
      <c>
        <v>0</v>
      </c>
      <c s="71" t="str">
        <f t="shared" si="2174"/>
        <v>пятница</v>
      </c>
      <c s="71" t="str">
        <f>VLOOKUP(A69620,Подписчики!A:C,2,0)</f>
        <v>UTC+0</v>
      </c>
      <c s="71" t="str">
        <f t="shared" si="2175"/>
        <v>Запределами России</v>
      </c>
      <c s="71"/>
    </row>
    <row r="69621" spans="1:10" ht="15">
      <c r="A69621">
        <v>172997</v>
      </c>
      <c>
        <v>254329</v>
      </c>
      <c s="2">
        <v>44384.927372168284</v>
      </c>
      <c>
        <v>343712</v>
      </c>
      <c s="71">
        <v>4</v>
      </c>
      <c>
        <v>22</v>
      </c>
      <c s="71" t="str">
        <f t="shared" si="2174"/>
        <v>среда</v>
      </c>
      <c s="71" t="str">
        <f>VLOOKUP(A69621,Подписчики!A:C,2,0)</f>
        <v>UTC+0</v>
      </c>
      <c s="71" t="str">
        <f t="shared" si="2175"/>
        <v>Запределами России</v>
      </c>
      <c s="71"/>
    </row>
    <row r="69622" spans="1:10" ht="15">
      <c r="A69622">
        <v>172997</v>
      </c>
      <c>
        <v>272672</v>
      </c>
      <c s="2">
        <v>44389.920899676377</v>
      </c>
      <c>
        <v>5151</v>
      </c>
      <c s="71">
        <v>2</v>
      </c>
      <c>
        <v>22</v>
      </c>
      <c s="71" t="str">
        <f t="shared" si="2174"/>
        <v>понедельник</v>
      </c>
      <c s="71" t="str">
        <f>VLOOKUP(A69622,Подписчики!A:C,2,0)</f>
        <v>UTC+0</v>
      </c>
      <c s="71" t="str">
        <f t="shared" si="2175"/>
        <v>Запределами России</v>
      </c>
      <c s="71"/>
    </row>
    <row r="69623" spans="1:10" ht="15">
      <c r="A69623">
        <v>172997</v>
      </c>
      <c>
        <v>290464</v>
      </c>
      <c s="2">
        <v>44395.319681386762</v>
      </c>
      <c>
        <v>154256</v>
      </c>
      <c s="71">
        <v>1</v>
      </c>
      <c>
        <v>7</v>
      </c>
      <c s="71" t="str">
        <f t="shared" si="2174"/>
        <v>воскресенье</v>
      </c>
      <c s="71" t="str">
        <f>VLOOKUP(A69623,Подписчики!A:C,2,0)</f>
        <v>UTC+0</v>
      </c>
      <c s="71" t="str">
        <f t="shared" si="2175"/>
        <v>Запределами России</v>
      </c>
      <c s="71"/>
    </row>
    <row r="69624" spans="1:10" ht="15">
      <c r="A69624">
        <v>173024</v>
      </c>
      <c>
        <v>102442</v>
      </c>
      <c s="2">
        <v>44340.79185436893</v>
      </c>
      <c>
        <v>104958</v>
      </c>
      <c s="71">
        <v>2</v>
      </c>
      <c>
        <v>19</v>
      </c>
      <c s="71" t="str">
        <f t="shared" si="2174"/>
        <v>понедельник</v>
      </c>
      <c s="71" t="str">
        <f>VLOOKUP(A69624,Подписчики!A:C,2,0)</f>
        <v>UTC+5</v>
      </c>
      <c s="71" t="str">
        <f t="shared" si="2175"/>
        <v>Екатеринбургское время</v>
      </c>
      <c s="71"/>
    </row>
    <row r="69625" spans="1:10" ht="15">
      <c r="A69625">
        <v>173024</v>
      </c>
      <c>
        <v>109326</v>
      </c>
      <c s="2">
        <v>44343.699621359221</v>
      </c>
      <c>
        <v>158978</v>
      </c>
      <c s="71">
        <v>5</v>
      </c>
      <c>
        <v>16</v>
      </c>
      <c s="71" t="str">
        <f t="shared" si="2174"/>
        <v>четверг</v>
      </c>
      <c s="71" t="str">
        <f>VLOOKUP(A69625,Подписчики!A:C,2,0)</f>
        <v>UTC+5</v>
      </c>
      <c s="71" t="str">
        <f t="shared" si="2175"/>
        <v>Екатеринбургское время</v>
      </c>
      <c s="71"/>
    </row>
    <row r="69626" spans="1:10" ht="15">
      <c r="A69626">
        <v>173024</v>
      </c>
      <c>
        <v>170780</v>
      </c>
      <c s="2">
        <v>44360.636514563106</v>
      </c>
      <c>
        <v>411922</v>
      </c>
      <c s="71">
        <v>1</v>
      </c>
      <c>
        <v>15</v>
      </c>
      <c s="71" t="str">
        <f t="shared" si="2174"/>
        <v>воскресенье</v>
      </c>
      <c s="71" t="str">
        <f>VLOOKUP(A69626,Подписчики!A:C,2,0)</f>
        <v>UTC+5</v>
      </c>
      <c s="71" t="str">
        <f t="shared" si="2175"/>
        <v>Екатеринбургское время</v>
      </c>
      <c s="71"/>
    </row>
    <row r="69627" spans="1:10" ht="15">
      <c r="A69627">
        <v>173068</v>
      </c>
      <c>
        <v>24072</v>
      </c>
      <c s="2">
        <v>44310.688699029124</v>
      </c>
      <c>
        <v>139904</v>
      </c>
      <c s="71">
        <v>7</v>
      </c>
      <c>
        <v>16</v>
      </c>
      <c s="71" t="str">
        <f t="shared" si="2174"/>
        <v>суббота</v>
      </c>
      <c s="71" t="str">
        <f>VLOOKUP(A69627,Подписчики!A:C,2,0)</f>
        <v>UTC+2</v>
      </c>
      <c s="71" t="str">
        <f t="shared" si="2175"/>
        <v>Калиниградское время</v>
      </c>
      <c s="71"/>
    </row>
    <row r="69628" spans="1:10" ht="15">
      <c r="A69628">
        <v>173068</v>
      </c>
      <c>
        <v>58272</v>
      </c>
      <c s="2">
        <v>44325.581902912621</v>
      </c>
      <c>
        <v>158978</v>
      </c>
      <c s="71">
        <v>1</v>
      </c>
      <c>
        <v>13</v>
      </c>
      <c s="71" t="str">
        <f t="shared" si="2174"/>
        <v>воскресенье</v>
      </c>
      <c s="71" t="str">
        <f>VLOOKUP(A69628,Подписчики!A:C,2,0)</f>
        <v>UTC+2</v>
      </c>
      <c s="71" t="str">
        <f t="shared" si="2175"/>
        <v>Калиниградское время</v>
      </c>
      <c s="71"/>
    </row>
    <row r="69629" spans="1:10" ht="15">
      <c r="A69629">
        <v>173068</v>
      </c>
      <c>
        <v>72899</v>
      </c>
      <c s="2">
        <v>44331.334543900877</v>
      </c>
      <c>
        <v>316541</v>
      </c>
      <c s="71">
        <v>7</v>
      </c>
      <c>
        <v>8</v>
      </c>
      <c s="71" t="str">
        <f t="shared" si="2174"/>
        <v>суббота</v>
      </c>
      <c s="71" t="str">
        <f>VLOOKUP(A69629,Подписчики!A:C,2,0)</f>
        <v>UTC+2</v>
      </c>
      <c s="71" t="str">
        <f t="shared" si="2175"/>
        <v>Калиниградское время</v>
      </c>
      <c s="71"/>
    </row>
    <row r="69630" spans="1:10" ht="15">
      <c r="A69630">
        <v>173068</v>
      </c>
      <c>
        <v>77997</v>
      </c>
      <c s="2">
        <v>44332.700025889964</v>
      </c>
      <c>
        <v>230507</v>
      </c>
      <c s="71">
        <v>1</v>
      </c>
      <c>
        <v>16</v>
      </c>
      <c s="71" t="str">
        <f t="shared" si="2174"/>
        <v>воскресенье</v>
      </c>
      <c s="71" t="str">
        <f>VLOOKUP(A69630,Подписчики!A:C,2,0)</f>
        <v>UTC+2</v>
      </c>
      <c s="71" t="str">
        <f t="shared" si="2175"/>
        <v>Калиниградское время</v>
      </c>
      <c s="71"/>
    </row>
    <row r="69631" spans="1:10" ht="15">
      <c r="A69631">
        <v>173068</v>
      </c>
      <c>
        <v>95894</v>
      </c>
      <c s="2">
        <v>44338.858601941742</v>
      </c>
      <c>
        <v>381434</v>
      </c>
      <c s="71">
        <v>7</v>
      </c>
      <c>
        <v>20</v>
      </c>
      <c s="71" t="str">
        <f t="shared" si="2174"/>
        <v>суббота</v>
      </c>
      <c s="71" t="str">
        <f>VLOOKUP(A69631,Подписчики!A:C,2,0)</f>
        <v>UTC+2</v>
      </c>
      <c s="71" t="str">
        <f t="shared" si="2175"/>
        <v>Калиниградское время</v>
      </c>
      <c s="71"/>
    </row>
    <row r="69632" spans="1:10" ht="15">
      <c r="A69632">
        <v>173068</v>
      </c>
      <c>
        <v>200135</v>
      </c>
      <c s="2">
        <v>44368.978343042072</v>
      </c>
      <c>
        <v>80850</v>
      </c>
      <c s="71">
        <v>2</v>
      </c>
      <c>
        <v>23</v>
      </c>
      <c s="71" t="str">
        <f t="shared" si="2174"/>
        <v>понедельник</v>
      </c>
      <c s="71" t="str">
        <f>VLOOKUP(A69632,Подписчики!A:C,2,0)</f>
        <v>UTC+2</v>
      </c>
      <c s="71" t="str">
        <f t="shared" si="2175"/>
        <v>Калиниградское время</v>
      </c>
      <c s="71"/>
    </row>
    <row r="69633" spans="1:10" ht="15">
      <c r="A69633">
        <v>173068</v>
      </c>
      <c>
        <v>201043</v>
      </c>
      <c s="2">
        <v>44369.538213592234</v>
      </c>
      <c>
        <v>102472</v>
      </c>
      <c s="71">
        <v>3</v>
      </c>
      <c>
        <v>12</v>
      </c>
      <c s="71" t="str">
        <f t="shared" si="2174"/>
        <v>вторник</v>
      </c>
      <c s="71" t="str">
        <f>VLOOKUP(A69633,Подписчики!A:C,2,0)</f>
        <v>UTC+2</v>
      </c>
      <c s="71" t="str">
        <f t="shared" si="2175"/>
        <v>Калиниградское время</v>
      </c>
      <c s="71"/>
    </row>
    <row r="69634" spans="1:10" ht="15">
      <c r="A69634">
        <v>173068</v>
      </c>
      <c>
        <v>252996</v>
      </c>
      <c s="2">
        <v>44384.609411003235</v>
      </c>
      <c>
        <v>250679</v>
      </c>
      <c s="71">
        <v>4</v>
      </c>
      <c>
        <v>14</v>
      </c>
      <c s="71" t="str">
        <f t="shared" si="2174"/>
        <v>среда</v>
      </c>
      <c s="71" t="str">
        <f>VLOOKUP(A69634,Подписчики!A:C,2,0)</f>
        <v>UTC+2</v>
      </c>
      <c s="71" t="str">
        <f t="shared" si="2175"/>
        <v>Калиниградское время</v>
      </c>
      <c s="71"/>
    </row>
    <row r="69635" spans="1:10" ht="15">
      <c r="A69635">
        <v>173068</v>
      </c>
      <c>
        <v>292009</v>
      </c>
      <c s="2">
        <v>44395.758278317153</v>
      </c>
      <c>
        <v>371920</v>
      </c>
      <c s="71">
        <v>1</v>
      </c>
      <c>
        <v>18</v>
      </c>
      <c s="71" t="str">
        <f t="shared" si="2176" ref="G69635:G69698">TEXT(C69635,"дддд")</f>
        <v>воскресенье</v>
      </c>
      <c s="71" t="str">
        <f>VLOOKUP(A69635,Подписчики!A:C,2,0)</f>
        <v>UTC+2</v>
      </c>
      <c s="71" t="str">
        <f t="shared" si="2177" ref="I69635:I69698">IF(H69635="UTC+1","Центральноевропейское время",IF(H69635="UTC+2","Калиниградское время",IF(H69635="UTC+3","Московское время",IF(H69635="UTC+4","Самарское время",IF(H69635="UTC+5","Екатеринбургское время",IF(H69635="UTC+6","Омское время",IF(H69635="UTC+7","Красноярское время",IF(H69635="UTC+8","Иркутское время",IF(H69635="UTC+9","Якутское время",IF(H69635="UTC+10","Владивостокское время",IF(H69635="UTC+11","Магаданское время",IF(H69635="UTC+12","Камчатское время",IF(H69635="UTC+0","Запределами России",IF(H69635="UTC-1","Запределами России",IF(H69635="UTC-2","Запределами России",IF(H69635="UTC-3","Запределами России",IF(H69635="UTC-4","Запределами России",IF(H69635="UTC-5","Запределами России",IF(H69635="UTC-6","Запределами России",IF(H69635="UTC-7","Запределами России",IF(H69635="UTC-8","Запределами России",IF(H69635="UTC-9","Запределами России",0))))))))))))))))))))))</f>
        <v>Калиниградское время</v>
      </c>
      <c s="71"/>
    </row>
    <row r="69636" spans="1:10" ht="15">
      <c r="A69636">
        <v>173068</v>
      </c>
      <c>
        <v>302491</v>
      </c>
      <c s="2">
        <v>44399.5333592233</v>
      </c>
      <c>
        <v>55067</v>
      </c>
      <c s="71">
        <v>5</v>
      </c>
      <c>
        <v>12</v>
      </c>
      <c s="71" t="str">
        <f t="shared" si="2176"/>
        <v>четверг</v>
      </c>
      <c s="71" t="str">
        <f>VLOOKUP(A69636,Подписчики!A:C,2,0)</f>
        <v>UTC+2</v>
      </c>
      <c s="71" t="str">
        <f t="shared" si="2177"/>
        <v>Калиниградское время</v>
      </c>
      <c s="71"/>
    </row>
    <row r="69637" spans="1:10" ht="15">
      <c r="A69637">
        <v>173068</v>
      </c>
      <c>
        <v>303079</v>
      </c>
      <c s="2">
        <v>44399.66119093851</v>
      </c>
      <c>
        <v>394819</v>
      </c>
      <c s="71">
        <v>5</v>
      </c>
      <c>
        <v>15</v>
      </c>
      <c s="71" t="str">
        <f t="shared" si="2176"/>
        <v>четверг</v>
      </c>
      <c s="71" t="str">
        <f>VLOOKUP(A69637,Подписчики!A:C,2,0)</f>
        <v>UTC+2</v>
      </c>
      <c s="71" t="str">
        <f t="shared" si="2177"/>
        <v>Калиниградское время</v>
      </c>
      <c s="71"/>
    </row>
    <row r="69638" spans="1:10" ht="15">
      <c r="A69638">
        <v>173068</v>
      </c>
      <c>
        <v>311643</v>
      </c>
      <c s="2">
        <v>44401.78740453074</v>
      </c>
      <c>
        <v>228405</v>
      </c>
      <c s="71">
        <v>7</v>
      </c>
      <c>
        <v>18</v>
      </c>
      <c s="71" t="str">
        <f t="shared" si="2176"/>
        <v>суббота</v>
      </c>
      <c s="71" t="str">
        <f>VLOOKUP(A69638,Подписчики!A:C,2,0)</f>
        <v>UTC+2</v>
      </c>
      <c s="71" t="str">
        <f t="shared" si="2177"/>
        <v>Калиниградское время</v>
      </c>
      <c s="71"/>
    </row>
    <row r="69639" spans="1:10" ht="15">
      <c r="A69639">
        <v>173068</v>
      </c>
      <c>
        <v>346153</v>
      </c>
      <c s="2">
        <v>44411.651482200643</v>
      </c>
      <c>
        <v>204394</v>
      </c>
      <c s="71">
        <v>3</v>
      </c>
      <c>
        <v>15</v>
      </c>
      <c s="71" t="str">
        <f t="shared" si="2176"/>
        <v>вторник</v>
      </c>
      <c s="71" t="str">
        <f>VLOOKUP(A69639,Подписчики!A:C,2,0)</f>
        <v>UTC+2</v>
      </c>
      <c s="71" t="str">
        <f t="shared" si="2177"/>
        <v>Калиниградское время</v>
      </c>
      <c s="71"/>
    </row>
    <row r="69640" spans="1:10" ht="15">
      <c r="A69640">
        <v>173068</v>
      </c>
      <c>
        <v>351094</v>
      </c>
      <c s="2">
        <v>44413.395818770223</v>
      </c>
      <c>
        <v>320788</v>
      </c>
      <c s="71">
        <v>5</v>
      </c>
      <c>
        <v>9</v>
      </c>
      <c s="71" t="str">
        <f t="shared" si="2176"/>
        <v>четверг</v>
      </c>
      <c s="71" t="str">
        <f>VLOOKUP(A69640,Подписчики!A:C,2,0)</f>
        <v>UTC+2</v>
      </c>
      <c s="71" t="str">
        <f t="shared" si="2177"/>
        <v>Калиниградское время</v>
      </c>
      <c s="71"/>
    </row>
    <row r="69641" spans="1:10" ht="15">
      <c r="A69641">
        <v>173068</v>
      </c>
      <c>
        <v>359076</v>
      </c>
      <c s="2">
        <v>44415.496142394819</v>
      </c>
      <c>
        <v>157696</v>
      </c>
      <c s="71">
        <v>7</v>
      </c>
      <c>
        <v>11</v>
      </c>
      <c s="71" t="str">
        <f t="shared" si="2176"/>
        <v>суббота</v>
      </c>
      <c s="71" t="str">
        <f>VLOOKUP(A69641,Подписчики!A:C,2,0)</f>
        <v>UTC+2</v>
      </c>
      <c s="71" t="str">
        <f t="shared" si="2177"/>
        <v>Калиниградское время</v>
      </c>
      <c s="71"/>
    </row>
    <row r="69642" spans="1:10" ht="15">
      <c r="A69642">
        <v>173068</v>
      </c>
      <c>
        <v>371184</v>
      </c>
      <c s="2">
        <v>44418.782666666666</v>
      </c>
      <c>
        <v>347393</v>
      </c>
      <c s="71">
        <v>3</v>
      </c>
      <c>
        <v>18</v>
      </c>
      <c s="71" t="str">
        <f t="shared" si="2176"/>
        <v>вторник</v>
      </c>
      <c s="71" t="str">
        <f>VLOOKUP(A69642,Подписчики!A:C,2,0)</f>
        <v>UTC+2</v>
      </c>
      <c s="71" t="str">
        <f t="shared" si="2177"/>
        <v>Калиниградское время</v>
      </c>
      <c s="71"/>
    </row>
    <row r="69643" spans="1:10" ht="15">
      <c r="A69643">
        <v>173068</v>
      </c>
      <c>
        <v>395944</v>
      </c>
      <c s="2">
        <v>44426.826239482201</v>
      </c>
      <c>
        <v>118549</v>
      </c>
      <c s="71">
        <v>4</v>
      </c>
      <c>
        <v>19</v>
      </c>
      <c s="71" t="str">
        <f t="shared" si="2176"/>
        <v>среда</v>
      </c>
      <c s="71" t="str">
        <f>VLOOKUP(A69643,Подписчики!A:C,2,0)</f>
        <v>UTC+2</v>
      </c>
      <c s="71" t="str">
        <f t="shared" si="2177"/>
        <v>Калиниградское время</v>
      </c>
      <c s="71"/>
    </row>
    <row r="69644" spans="1:10" ht="15">
      <c r="A69644">
        <v>173068</v>
      </c>
      <c>
        <v>398402</v>
      </c>
      <c s="2">
        <v>44427.823003236241</v>
      </c>
      <c>
        <v>327968</v>
      </c>
      <c s="71">
        <v>5</v>
      </c>
      <c>
        <v>19</v>
      </c>
      <c s="71" t="str">
        <f t="shared" si="2176"/>
        <v>четверг</v>
      </c>
      <c s="71" t="str">
        <f>VLOOKUP(A69644,Подписчики!A:C,2,0)</f>
        <v>UTC+2</v>
      </c>
      <c s="71" t="str">
        <f t="shared" si="2177"/>
        <v>Калиниградское время</v>
      </c>
      <c s="71"/>
    </row>
    <row r="69645" spans="1:10" ht="15">
      <c r="A69645">
        <v>173068</v>
      </c>
      <c>
        <v>416133</v>
      </c>
      <c s="2">
        <v>44433.41685436893</v>
      </c>
      <c>
        <v>179296</v>
      </c>
      <c s="71">
        <v>4</v>
      </c>
      <c>
        <v>10</v>
      </c>
      <c s="71" t="str">
        <f t="shared" si="2176"/>
        <v>среда</v>
      </c>
      <c s="71" t="str">
        <f>VLOOKUP(A69645,Подписчики!A:C,2,0)</f>
        <v>UTC+2</v>
      </c>
      <c s="71" t="str">
        <f t="shared" si="2177"/>
        <v>Калиниградское время</v>
      </c>
      <c s="71"/>
    </row>
    <row r="69646" spans="1:10" ht="15">
      <c r="A69646">
        <v>173079</v>
      </c>
      <c>
        <v>8130</v>
      </c>
      <c s="2">
        <v>44298.347679611652</v>
      </c>
      <c>
        <v>52293</v>
      </c>
      <c s="71">
        <v>2</v>
      </c>
      <c>
        <v>8</v>
      </c>
      <c s="71" t="str">
        <f t="shared" si="2176"/>
        <v>понедельник</v>
      </c>
      <c s="71" t="str">
        <f>VLOOKUP(A69646,Подписчики!A:C,2,0)</f>
        <v>UTC+7</v>
      </c>
      <c s="71" t="str">
        <f t="shared" si="2177"/>
        <v>Красноярское время</v>
      </c>
      <c s="71"/>
    </row>
    <row r="69647" spans="1:10" ht="15">
      <c r="A69647">
        <v>173079</v>
      </c>
      <c>
        <v>13030</v>
      </c>
      <c s="2">
        <v>44303.614001892151</v>
      </c>
      <c>
        <v>250679</v>
      </c>
      <c s="71">
        <v>7</v>
      </c>
      <c>
        <v>14</v>
      </c>
      <c s="71" t="str">
        <f t="shared" si="2176"/>
        <v>суббота</v>
      </c>
      <c s="71" t="str">
        <f>VLOOKUP(A69647,Подписчики!A:C,2,0)</f>
        <v>UTC+7</v>
      </c>
      <c s="71" t="str">
        <f t="shared" si="2177"/>
        <v>Красноярское время</v>
      </c>
      <c s="71"/>
    </row>
    <row r="69648" spans="1:10" ht="15">
      <c r="A69648">
        <v>173079</v>
      </c>
      <c>
        <v>13662</v>
      </c>
      <c s="2">
        <v>44303.825525681328</v>
      </c>
      <c>
        <v>351192</v>
      </c>
      <c s="71">
        <v>7</v>
      </c>
      <c>
        <v>19</v>
      </c>
      <c s="71" t="str">
        <f t="shared" si="2176"/>
        <v>суббота</v>
      </c>
      <c s="71" t="str">
        <f>VLOOKUP(A69648,Подписчики!A:C,2,0)</f>
        <v>UTC+7</v>
      </c>
      <c s="71" t="str">
        <f t="shared" si="2177"/>
        <v>Красноярское время</v>
      </c>
      <c s="71"/>
    </row>
    <row r="69649" spans="1:10" ht="15">
      <c r="A69649">
        <v>173079</v>
      </c>
      <c>
        <v>26134</v>
      </c>
      <c s="2">
        <v>44311.433440129455</v>
      </c>
      <c>
        <v>98704</v>
      </c>
      <c s="71">
        <v>1</v>
      </c>
      <c>
        <v>10</v>
      </c>
      <c s="71" t="str">
        <f t="shared" si="2176"/>
        <v>воскресенье</v>
      </c>
      <c s="71" t="str">
        <f>VLOOKUP(A69649,Подписчики!A:C,2,0)</f>
        <v>UTC+7</v>
      </c>
      <c s="71" t="str">
        <f t="shared" si="2177"/>
        <v>Красноярское время</v>
      </c>
      <c s="71"/>
    </row>
    <row r="69650" spans="1:10" ht="15">
      <c r="A69650">
        <v>173079</v>
      </c>
      <c>
        <v>74938</v>
      </c>
      <c s="2">
        <v>44331.774224066896</v>
      </c>
      <c>
        <v>224760</v>
      </c>
      <c s="71">
        <v>7</v>
      </c>
      <c>
        <v>18</v>
      </c>
      <c s="71" t="str">
        <f t="shared" si="2176"/>
        <v>суббота</v>
      </c>
      <c s="71" t="str">
        <f>VLOOKUP(A69650,Подписчики!A:C,2,0)</f>
        <v>UTC+7</v>
      </c>
      <c s="71" t="str">
        <f t="shared" si="2177"/>
        <v>Красноярское время</v>
      </c>
      <c s="71"/>
    </row>
    <row r="69651" spans="1:10" ht="15">
      <c r="A69651">
        <v>173079</v>
      </c>
      <c>
        <v>113377</v>
      </c>
      <c s="2">
        <v>44344.727938511329</v>
      </c>
      <c>
        <v>43842</v>
      </c>
      <c s="71">
        <v>6</v>
      </c>
      <c>
        <v>17</v>
      </c>
      <c s="71" t="str">
        <f t="shared" si="2176"/>
        <v>пятница</v>
      </c>
      <c s="71" t="str">
        <f>VLOOKUP(A69651,Подписчики!A:C,2,0)</f>
        <v>UTC+7</v>
      </c>
      <c s="71" t="str">
        <f t="shared" si="2177"/>
        <v>Красноярское время</v>
      </c>
      <c s="71"/>
    </row>
    <row r="69652" spans="1:10" ht="15">
      <c r="A69652">
        <v>173079</v>
      </c>
      <c>
        <v>123539</v>
      </c>
      <c s="2">
        <v>44346.721466019422</v>
      </c>
      <c>
        <v>326651</v>
      </c>
      <c s="71">
        <v>1</v>
      </c>
      <c>
        <v>17</v>
      </c>
      <c s="71" t="str">
        <f t="shared" si="2176"/>
        <v>воскресенье</v>
      </c>
      <c s="71" t="str">
        <f>VLOOKUP(A69652,Подписчики!A:C,2,0)</f>
        <v>UTC+7</v>
      </c>
      <c s="71" t="str">
        <f t="shared" si="2177"/>
        <v>Красноярское время</v>
      </c>
      <c s="71"/>
    </row>
    <row r="69653" spans="1:10" ht="15">
      <c r="A69653">
        <v>173079</v>
      </c>
      <c>
        <v>159715</v>
      </c>
      <c s="2">
        <v>44358.470656957928</v>
      </c>
      <c>
        <v>158978</v>
      </c>
      <c s="71">
        <v>6</v>
      </c>
      <c>
        <v>11</v>
      </c>
      <c s="71" t="str">
        <f t="shared" si="2176"/>
        <v>пятница</v>
      </c>
      <c s="71" t="str">
        <f>VLOOKUP(A69653,Подписчики!A:C,2,0)</f>
        <v>UTC+7</v>
      </c>
      <c s="71" t="str">
        <f t="shared" si="2177"/>
        <v>Красноярское время</v>
      </c>
      <c s="71"/>
    </row>
    <row r="69654" spans="1:10" ht="15">
      <c r="A69654">
        <v>173079</v>
      </c>
      <c>
        <v>165744</v>
      </c>
      <c s="2">
        <v>44359.656636249885</v>
      </c>
      <c>
        <v>396686</v>
      </c>
      <c s="71">
        <v>7</v>
      </c>
      <c>
        <v>15</v>
      </c>
      <c s="71" t="str">
        <f t="shared" si="2176"/>
        <v>суббота</v>
      </c>
      <c s="71" t="str">
        <f>VLOOKUP(A69654,Подписчики!A:C,2,0)</f>
        <v>UTC+7</v>
      </c>
      <c s="71" t="str">
        <f t="shared" si="2177"/>
        <v>Красноярское время</v>
      </c>
      <c s="71"/>
    </row>
    <row r="69655" spans="1:10" ht="15">
      <c r="A69655">
        <v>173079</v>
      </c>
      <c>
        <v>220088</v>
      </c>
      <c s="2">
        <v>44374.583925566345</v>
      </c>
      <c>
        <v>60239</v>
      </c>
      <c s="71">
        <v>1</v>
      </c>
      <c>
        <v>14</v>
      </c>
      <c s="71" t="str">
        <f t="shared" si="2176"/>
        <v>воскресенье</v>
      </c>
      <c s="71" t="str">
        <f>VLOOKUP(A69655,Подписчики!A:C,2,0)</f>
        <v>UTC+7</v>
      </c>
      <c s="71" t="str">
        <f t="shared" si="2177"/>
        <v>Красноярское время</v>
      </c>
      <c s="71"/>
    </row>
    <row r="69656" spans="1:10" ht="15">
      <c r="A69656">
        <v>173079</v>
      </c>
      <c>
        <v>247521</v>
      </c>
      <c s="2">
        <v>44382.527291262137</v>
      </c>
      <c>
        <v>183290</v>
      </c>
      <c s="71">
        <v>2</v>
      </c>
      <c>
        <v>12</v>
      </c>
      <c s="71" t="str">
        <f t="shared" si="2176"/>
        <v>понедельник</v>
      </c>
      <c s="71" t="str">
        <f>VLOOKUP(A69656,Подписчики!A:C,2,0)</f>
        <v>UTC+7</v>
      </c>
      <c s="71" t="str">
        <f t="shared" si="2177"/>
        <v>Красноярское время</v>
      </c>
      <c s="71"/>
    </row>
    <row r="69657" spans="1:10" ht="15">
      <c r="A69657">
        <v>173079</v>
      </c>
      <c>
        <v>257389</v>
      </c>
      <c s="2">
        <v>44386.503019417476</v>
      </c>
      <c>
        <v>381297</v>
      </c>
      <c s="71">
        <v>6</v>
      </c>
      <c>
        <v>12</v>
      </c>
      <c s="71" t="str">
        <f t="shared" si="2176"/>
        <v>пятница</v>
      </c>
      <c s="71" t="str">
        <f>VLOOKUP(A69657,Подписчики!A:C,2,0)</f>
        <v>UTC+7</v>
      </c>
      <c s="71" t="str">
        <f t="shared" si="2177"/>
        <v>Красноярское время</v>
      </c>
      <c s="71"/>
    </row>
    <row r="69658" spans="1:10" ht="15">
      <c r="A69658">
        <v>173079</v>
      </c>
      <c>
        <v>299183</v>
      </c>
      <c s="2">
        <v>44398.436676375408</v>
      </c>
      <c>
        <v>243728</v>
      </c>
      <c s="71">
        <v>4</v>
      </c>
      <c>
        <v>10</v>
      </c>
      <c s="71" t="str">
        <f t="shared" si="2176"/>
        <v>среда</v>
      </c>
      <c s="71" t="str">
        <f>VLOOKUP(A69658,Подписчики!A:C,2,0)</f>
        <v>UTC+7</v>
      </c>
      <c s="71" t="str">
        <f t="shared" si="2177"/>
        <v>Красноярское время</v>
      </c>
      <c s="71"/>
    </row>
    <row r="69659" spans="1:10" ht="15">
      <c r="A69659">
        <v>173079</v>
      </c>
      <c>
        <v>354021</v>
      </c>
      <c s="2">
        <v>44414.355770226539</v>
      </c>
      <c>
        <v>42705</v>
      </c>
      <c s="71">
        <v>6</v>
      </c>
      <c>
        <v>8</v>
      </c>
      <c s="71" t="str">
        <f t="shared" si="2176"/>
        <v>пятница</v>
      </c>
      <c s="71" t="str">
        <f>VLOOKUP(A69659,Подписчики!A:C,2,0)</f>
        <v>UTC+7</v>
      </c>
      <c s="71" t="str">
        <f t="shared" si="2177"/>
        <v>Красноярское время</v>
      </c>
      <c s="71"/>
    </row>
    <row r="69660" spans="1:10" ht="15">
      <c r="A69660">
        <v>173079</v>
      </c>
      <c>
        <v>364218</v>
      </c>
      <c s="2">
        <v>44416.583605456712</v>
      </c>
      <c>
        <v>317239</v>
      </c>
      <c s="71">
        <v>1</v>
      </c>
      <c>
        <v>14</v>
      </c>
      <c s="71" t="str">
        <f t="shared" si="2176"/>
        <v>воскресенье</v>
      </c>
      <c s="71" t="str">
        <f>VLOOKUP(A69660,Подписчики!A:C,2,0)</f>
        <v>UTC+7</v>
      </c>
      <c s="71" t="str">
        <f t="shared" si="2177"/>
        <v>Красноярское время</v>
      </c>
      <c s="71"/>
    </row>
    <row r="69661" spans="1:10" ht="15">
      <c r="A69661">
        <v>173079</v>
      </c>
      <c>
        <v>423298</v>
      </c>
      <c s="2">
        <v>44436.953245643483</v>
      </c>
      <c>
        <v>3876</v>
      </c>
      <c s="71">
        <v>7</v>
      </c>
      <c>
        <v>22</v>
      </c>
      <c s="71" t="str">
        <f t="shared" si="2176"/>
        <v>суббота</v>
      </c>
      <c s="71" t="str">
        <f>VLOOKUP(A69661,Подписчики!A:C,2,0)</f>
        <v>UTC+7</v>
      </c>
      <c s="71" t="str">
        <f t="shared" si="2177"/>
        <v>Красноярское время</v>
      </c>
      <c s="71"/>
    </row>
    <row r="69662" spans="1:10" ht="15">
      <c r="A69662">
        <v>173102</v>
      </c>
      <c>
        <v>120359</v>
      </c>
      <c s="2">
        <v>44345.89420064725</v>
      </c>
      <c>
        <v>217307</v>
      </c>
      <c s="71">
        <v>7</v>
      </c>
      <c>
        <v>21</v>
      </c>
      <c s="71" t="str">
        <f t="shared" si="2176"/>
        <v>суббота</v>
      </c>
      <c s="71" t="str">
        <f>VLOOKUP(A69662,Подписчики!A:C,2,0)</f>
        <v>UTC+2</v>
      </c>
      <c s="71" t="str">
        <f t="shared" si="2177"/>
        <v>Калиниградское время</v>
      </c>
      <c s="71"/>
    </row>
    <row r="69663" spans="1:10" ht="15">
      <c r="A69663">
        <v>173102</v>
      </c>
      <c>
        <v>123277</v>
      </c>
      <c s="2">
        <v>44346.690317152104</v>
      </c>
      <c>
        <v>411922</v>
      </c>
      <c s="71">
        <v>1</v>
      </c>
      <c>
        <v>16</v>
      </c>
      <c s="71" t="str">
        <f t="shared" si="2176"/>
        <v>воскресенье</v>
      </c>
      <c s="71" t="str">
        <f>VLOOKUP(A69663,Подписчики!A:C,2,0)</f>
        <v>UTC+2</v>
      </c>
      <c s="71" t="str">
        <f t="shared" si="2177"/>
        <v>Калиниградское время</v>
      </c>
      <c s="71"/>
    </row>
    <row r="69664" spans="1:10" ht="15">
      <c r="A69664">
        <v>173102</v>
      </c>
      <c>
        <v>134384</v>
      </c>
      <c s="2">
        <v>44350.683844660191</v>
      </c>
      <c>
        <v>434569</v>
      </c>
      <c s="71">
        <v>5</v>
      </c>
      <c>
        <v>16</v>
      </c>
      <c s="71" t="str">
        <f t="shared" si="2176"/>
        <v>четверг</v>
      </c>
      <c s="71" t="str">
        <f>VLOOKUP(A69664,Подписчики!A:C,2,0)</f>
        <v>UTC+2</v>
      </c>
      <c s="71" t="str">
        <f t="shared" si="2177"/>
        <v>Калиниградское время</v>
      </c>
      <c s="71"/>
    </row>
    <row r="69665" spans="1:10" ht="15">
      <c r="A69665">
        <v>173102</v>
      </c>
      <c>
        <v>172251</v>
      </c>
      <c s="2">
        <v>44360.839350566115</v>
      </c>
      <c>
        <v>108086</v>
      </c>
      <c s="71">
        <v>1</v>
      </c>
      <c>
        <v>20</v>
      </c>
      <c s="71" t="str">
        <f t="shared" si="2176"/>
        <v>воскресенье</v>
      </c>
      <c s="71" t="str">
        <f>VLOOKUP(A69665,Подписчики!A:C,2,0)</f>
        <v>UTC+2</v>
      </c>
      <c s="71" t="str">
        <f t="shared" si="2177"/>
        <v>Калиниградское время</v>
      </c>
      <c s="71"/>
    </row>
    <row r="69666" spans="1:10" ht="15">
      <c r="A69666">
        <v>173102</v>
      </c>
      <c>
        <v>176723</v>
      </c>
      <c s="2">
        <v>44362.698407766991</v>
      </c>
      <c>
        <v>347008</v>
      </c>
      <c s="71">
        <v>3</v>
      </c>
      <c>
        <v>16</v>
      </c>
      <c s="71" t="str">
        <f t="shared" si="2176"/>
        <v>вторник</v>
      </c>
      <c s="71" t="str">
        <f>VLOOKUP(A69666,Подписчики!A:C,2,0)</f>
        <v>UTC+2</v>
      </c>
      <c s="71" t="str">
        <f t="shared" si="2177"/>
        <v>Калиниградское время</v>
      </c>
      <c s="71"/>
    </row>
    <row r="69667" spans="1:10" ht="15">
      <c r="A69667">
        <v>173102</v>
      </c>
      <c>
        <v>181487</v>
      </c>
      <c s="2">
        <v>44364.599702265368</v>
      </c>
      <c>
        <v>274147</v>
      </c>
      <c s="71">
        <v>5</v>
      </c>
      <c>
        <v>14</v>
      </c>
      <c s="71" t="str">
        <f t="shared" si="2176"/>
        <v>четверг</v>
      </c>
      <c s="71" t="str">
        <f>VLOOKUP(A69667,Подписчики!A:C,2,0)</f>
        <v>UTC+2</v>
      </c>
      <c s="71" t="str">
        <f t="shared" si="2177"/>
        <v>Калиниградское время</v>
      </c>
      <c s="71"/>
    </row>
    <row r="69668" spans="1:10" ht="15">
      <c r="A69668">
        <v>173102</v>
      </c>
      <c>
        <v>197064</v>
      </c>
      <c s="2">
        <v>44367.974669637137</v>
      </c>
      <c>
        <v>110495</v>
      </c>
      <c s="71">
        <v>1</v>
      </c>
      <c>
        <v>23</v>
      </c>
      <c s="71" t="str">
        <f t="shared" si="2176"/>
        <v>воскресенье</v>
      </c>
      <c s="71" t="str">
        <f>VLOOKUP(A69668,Подписчики!A:C,2,0)</f>
        <v>UTC+2</v>
      </c>
      <c s="71" t="str">
        <f t="shared" si="2177"/>
        <v>Калиниградское время</v>
      </c>
      <c s="71"/>
    </row>
    <row r="69669" spans="1:10" ht="15">
      <c r="A69669">
        <v>173102</v>
      </c>
      <c>
        <v>214325</v>
      </c>
      <c s="2">
        <v>44373.371105075232</v>
      </c>
      <c>
        <v>441085</v>
      </c>
      <c s="71">
        <v>7</v>
      </c>
      <c>
        <v>8</v>
      </c>
      <c s="71" t="str">
        <f t="shared" si="2176"/>
        <v>суббота</v>
      </c>
      <c s="71" t="str">
        <f>VLOOKUP(A69669,Подписчики!A:C,2,0)</f>
        <v>UTC+2</v>
      </c>
      <c s="71" t="str">
        <f t="shared" si="2177"/>
        <v>Калиниградское время</v>
      </c>
      <c s="71"/>
    </row>
    <row r="69670" spans="1:10" ht="15">
      <c r="A69670">
        <v>173102</v>
      </c>
      <c>
        <v>244655</v>
      </c>
      <c s="2">
        <v>44381.596466019415</v>
      </c>
      <c>
        <v>250679</v>
      </c>
      <c s="71">
        <v>1</v>
      </c>
      <c>
        <v>14</v>
      </c>
      <c s="71" t="str">
        <f t="shared" si="2176"/>
        <v>воскресенье</v>
      </c>
      <c s="71" t="str">
        <f>VLOOKUP(A69670,Подписчики!A:C,2,0)</f>
        <v>UTC+2</v>
      </c>
      <c s="71" t="str">
        <f t="shared" si="2177"/>
        <v>Калиниградское время</v>
      </c>
      <c s="71"/>
    </row>
    <row r="69671" spans="1:10" ht="15">
      <c r="A69671">
        <v>173102</v>
      </c>
      <c>
        <v>279538</v>
      </c>
      <c s="2">
        <v>44392.567666666662</v>
      </c>
      <c>
        <v>432534</v>
      </c>
      <c s="71">
        <v>5</v>
      </c>
      <c>
        <v>13</v>
      </c>
      <c s="71" t="str">
        <f t="shared" si="2176"/>
        <v>четверг</v>
      </c>
      <c s="71" t="str">
        <f>VLOOKUP(A69671,Подписчики!A:C,2,0)</f>
        <v>UTC+2</v>
      </c>
      <c s="71" t="str">
        <f t="shared" si="2177"/>
        <v>Калиниградское время</v>
      </c>
      <c s="71"/>
    </row>
    <row r="69672" spans="1:10" ht="15">
      <c r="A69672">
        <v>173102</v>
      </c>
      <c>
        <v>282978</v>
      </c>
      <c s="2">
        <v>44393.636919093849</v>
      </c>
      <c>
        <v>7830</v>
      </c>
      <c s="71">
        <v>6</v>
      </c>
      <c>
        <v>15</v>
      </c>
      <c s="71" t="str">
        <f t="shared" si="2176"/>
        <v>пятница</v>
      </c>
      <c s="71" t="str">
        <f>VLOOKUP(A69672,Подписчики!A:C,2,0)</f>
        <v>UTC+2</v>
      </c>
      <c s="71" t="str">
        <f t="shared" si="2177"/>
        <v>Калиниградское время</v>
      </c>
      <c s="71"/>
    </row>
    <row r="69673" spans="1:10" ht="15">
      <c r="A69673">
        <v>173102</v>
      </c>
      <c>
        <v>287325</v>
      </c>
      <c s="2">
        <v>44394.609666666664</v>
      </c>
      <c>
        <v>432277</v>
      </c>
      <c s="71">
        <v>7</v>
      </c>
      <c>
        <v>14</v>
      </c>
      <c s="71" t="str">
        <f t="shared" si="2176"/>
        <v>суббота</v>
      </c>
      <c s="71" t="str">
        <f>VLOOKUP(A69673,Подписчики!A:C,2,0)</f>
        <v>UTC+2</v>
      </c>
      <c s="71" t="str">
        <f t="shared" si="2177"/>
        <v>Калиниградское время</v>
      </c>
      <c s="71"/>
    </row>
    <row r="69674" spans="1:10" ht="15">
      <c r="A69674">
        <v>173102</v>
      </c>
      <c>
        <v>308950</v>
      </c>
      <c s="2">
        <v>44401.182927945796</v>
      </c>
      <c>
        <v>472712</v>
      </c>
      <c s="71">
        <v>7</v>
      </c>
      <c>
        <v>4</v>
      </c>
      <c s="71" t="str">
        <f t="shared" si="2176"/>
        <v>суббота</v>
      </c>
      <c s="71" t="str">
        <f>VLOOKUP(A69674,Подписчики!A:C,2,0)</f>
        <v>UTC+2</v>
      </c>
      <c s="71" t="str">
        <f t="shared" si="2177"/>
        <v>Калиниградское время</v>
      </c>
      <c s="71"/>
    </row>
    <row r="69675" spans="1:10" ht="15">
      <c r="A69675">
        <v>173102</v>
      </c>
      <c>
        <v>309969</v>
      </c>
      <c s="2">
        <v>44401.519974364455</v>
      </c>
      <c>
        <v>244574</v>
      </c>
      <c s="71">
        <v>7</v>
      </c>
      <c>
        <v>12</v>
      </c>
      <c s="71" t="str">
        <f t="shared" si="2176"/>
        <v>суббота</v>
      </c>
      <c s="71" t="str">
        <f>VLOOKUP(A69675,Подписчики!A:C,2,0)</f>
        <v>UTC+2</v>
      </c>
      <c s="71" t="str">
        <f t="shared" si="2177"/>
        <v>Калиниградское время</v>
      </c>
      <c s="71"/>
    </row>
    <row r="69676" spans="1:10" ht="15">
      <c r="A69676">
        <v>173102</v>
      </c>
      <c>
        <v>324179</v>
      </c>
      <c s="2">
        <v>44405.609666666664</v>
      </c>
      <c>
        <v>43842</v>
      </c>
      <c s="71">
        <v>4</v>
      </c>
      <c>
        <v>14</v>
      </c>
      <c s="71" t="str">
        <f t="shared" si="2176"/>
        <v>среда</v>
      </c>
      <c s="71" t="str">
        <f>VLOOKUP(A69676,Подписчики!A:C,2,0)</f>
        <v>UTC+2</v>
      </c>
      <c s="71" t="str">
        <f t="shared" si="2177"/>
        <v>Калиниградское время</v>
      </c>
      <c s="71"/>
    </row>
    <row r="69677" spans="1:10" ht="15">
      <c r="A69677">
        <v>173102</v>
      </c>
      <c>
        <v>355652</v>
      </c>
      <c s="2">
        <v>44414.743715210352</v>
      </c>
      <c>
        <v>385374</v>
      </c>
      <c s="71">
        <v>6</v>
      </c>
      <c>
        <v>17</v>
      </c>
      <c s="71" t="str">
        <f t="shared" si="2176"/>
        <v>пятница</v>
      </c>
      <c s="71" t="str">
        <f>VLOOKUP(A69677,Подписчики!A:C,2,0)</f>
        <v>UTC+2</v>
      </c>
      <c s="71" t="str">
        <f t="shared" si="2177"/>
        <v>Калиниградское время</v>
      </c>
      <c s="71"/>
    </row>
    <row r="69678" spans="1:10" ht="15">
      <c r="A69678">
        <v>173102</v>
      </c>
      <c>
        <v>357909</v>
      </c>
      <c s="2">
        <v>44415.157536545914</v>
      </c>
      <c>
        <v>59225</v>
      </c>
      <c s="71">
        <v>7</v>
      </c>
      <c>
        <v>3</v>
      </c>
      <c s="71" t="str">
        <f t="shared" si="2176"/>
        <v>суббота</v>
      </c>
      <c s="71" t="str">
        <f>VLOOKUP(A69678,Подписчики!A:C,2,0)</f>
        <v>UTC+2</v>
      </c>
      <c s="71" t="str">
        <f t="shared" si="2177"/>
        <v>Калиниградское время</v>
      </c>
      <c s="71"/>
    </row>
    <row r="69679" spans="1:10" ht="15">
      <c r="A69679">
        <v>173102</v>
      </c>
      <c>
        <v>360282</v>
      </c>
      <c s="2">
        <v>44415.687080906144</v>
      </c>
      <c>
        <v>21760</v>
      </c>
      <c s="71">
        <v>7</v>
      </c>
      <c>
        <v>16</v>
      </c>
      <c s="71" t="str">
        <f t="shared" si="2176"/>
        <v>суббота</v>
      </c>
      <c s="71" t="str">
        <f>VLOOKUP(A69679,Подписчики!A:C,2,0)</f>
        <v>UTC+2</v>
      </c>
      <c s="71" t="str">
        <f t="shared" si="2177"/>
        <v>Калиниградское время</v>
      </c>
      <c s="71"/>
    </row>
    <row r="69680" spans="1:10" ht="15">
      <c r="A69680">
        <v>173102</v>
      </c>
      <c>
        <v>385921</v>
      </c>
      <c s="2">
        <v>44423.246986297192</v>
      </c>
      <c>
        <v>245484</v>
      </c>
      <c s="71">
        <v>1</v>
      </c>
      <c>
        <v>5</v>
      </c>
      <c s="71" t="str">
        <f t="shared" si="2176"/>
        <v>воскресенье</v>
      </c>
      <c s="71" t="str">
        <f>VLOOKUP(A69680,Подписчики!A:C,2,0)</f>
        <v>UTC+2</v>
      </c>
      <c s="71" t="str">
        <f t="shared" si="2177"/>
        <v>Калиниградское время</v>
      </c>
      <c s="71"/>
    </row>
    <row r="69681" spans="1:10" ht="15">
      <c r="A69681">
        <v>173102</v>
      </c>
      <c>
        <v>409856</v>
      </c>
      <c s="2">
        <v>44430.738860841419</v>
      </c>
      <c>
        <v>111368</v>
      </c>
      <c s="71">
        <v>1</v>
      </c>
      <c>
        <v>17</v>
      </c>
      <c s="71" t="str">
        <f t="shared" si="2176"/>
        <v>воскресенье</v>
      </c>
      <c s="71" t="str">
        <f>VLOOKUP(A69681,Подписчики!A:C,2,0)</f>
        <v>UTC+2</v>
      </c>
      <c s="71" t="str">
        <f t="shared" si="2177"/>
        <v>Калиниградское время</v>
      </c>
      <c s="71"/>
    </row>
    <row r="69682" spans="1:10" ht="15">
      <c r="A69682">
        <v>173105</v>
      </c>
      <c>
        <v>104485</v>
      </c>
      <c s="2">
        <v>44341.77365048544</v>
      </c>
      <c>
        <v>250679</v>
      </c>
      <c s="71">
        <v>3</v>
      </c>
      <c>
        <v>18</v>
      </c>
      <c s="71" t="str">
        <f t="shared" si="2176"/>
        <v>вторник</v>
      </c>
      <c s="71" t="str">
        <f>VLOOKUP(A69682,Подписчики!A:C,2,0)</f>
        <v>UTC+0</v>
      </c>
      <c s="71" t="str">
        <f t="shared" si="2177"/>
        <v>Запределами России</v>
      </c>
      <c s="71"/>
    </row>
    <row r="69683" spans="1:10" ht="15">
      <c r="A69683">
        <v>173105</v>
      </c>
      <c>
        <v>105689</v>
      </c>
      <c s="2">
        <v>44342.137728155343</v>
      </c>
      <c>
        <v>411922</v>
      </c>
      <c s="71">
        <v>4</v>
      </c>
      <c>
        <v>3</v>
      </c>
      <c s="71" t="str">
        <f t="shared" si="2176"/>
        <v>среда</v>
      </c>
      <c s="71" t="str">
        <f>VLOOKUP(A69683,Подписчики!A:C,2,0)</f>
        <v>UTC+0</v>
      </c>
      <c s="71" t="str">
        <f t="shared" si="2177"/>
        <v>Запределами России</v>
      </c>
      <c s="71"/>
    </row>
    <row r="69684" spans="1:10" ht="15">
      <c r="A69684">
        <v>173105</v>
      </c>
      <c>
        <v>108786</v>
      </c>
      <c s="2">
        <v>44343.606983818769</v>
      </c>
      <c>
        <v>310440</v>
      </c>
      <c s="71">
        <v>5</v>
      </c>
      <c>
        <v>14</v>
      </c>
      <c s="71" t="str">
        <f t="shared" si="2176"/>
        <v>четверг</v>
      </c>
      <c s="71" t="str">
        <f>VLOOKUP(A69684,Подписчики!A:C,2,0)</f>
        <v>UTC+0</v>
      </c>
      <c s="71" t="str">
        <f t="shared" si="2177"/>
        <v>Запределами России</v>
      </c>
      <c s="71"/>
    </row>
    <row r="69685" spans="1:10" ht="15">
      <c r="A69685">
        <v>173105</v>
      </c>
      <c>
        <v>123667</v>
      </c>
      <c s="2">
        <v>44346.738051779932</v>
      </c>
      <c>
        <v>13448</v>
      </c>
      <c s="71">
        <v>1</v>
      </c>
      <c>
        <v>17</v>
      </c>
      <c s="71" t="str">
        <f t="shared" si="2176"/>
        <v>воскресенье</v>
      </c>
      <c s="71" t="str">
        <f>VLOOKUP(A69685,Подписчики!A:C,2,0)</f>
        <v>UTC+0</v>
      </c>
      <c s="71" t="str">
        <f t="shared" si="2177"/>
        <v>Запределами России</v>
      </c>
      <c s="71"/>
    </row>
    <row r="69686" spans="1:10" ht="15">
      <c r="A69686">
        <v>173105</v>
      </c>
      <c>
        <v>138453</v>
      </c>
      <c s="2">
        <v>44351.77365048544</v>
      </c>
      <c>
        <v>158978</v>
      </c>
      <c s="71">
        <v>6</v>
      </c>
      <c>
        <v>18</v>
      </c>
      <c s="71" t="str">
        <f t="shared" si="2176"/>
        <v>пятница</v>
      </c>
      <c s="71" t="str">
        <f>VLOOKUP(A69686,Подписчики!A:C,2,0)</f>
        <v>UTC+0</v>
      </c>
      <c s="71" t="str">
        <f t="shared" si="2177"/>
        <v>Запределами России</v>
      </c>
      <c s="71"/>
    </row>
    <row r="69687" spans="1:10" ht="15">
      <c r="A69687">
        <v>173105</v>
      </c>
      <c>
        <v>147734</v>
      </c>
      <c s="2">
        <v>44353.964588996765</v>
      </c>
      <c>
        <v>72860</v>
      </c>
      <c s="71">
        <v>1</v>
      </c>
      <c>
        <v>23</v>
      </c>
      <c s="71" t="str">
        <f t="shared" si="2176"/>
        <v>воскресенье</v>
      </c>
      <c s="71" t="str">
        <f>VLOOKUP(A69687,Подписчики!A:C,2,0)</f>
        <v>UTC+0</v>
      </c>
      <c s="71" t="str">
        <f t="shared" si="2177"/>
        <v>Запределами России</v>
      </c>
      <c s="71"/>
    </row>
    <row r="69688" spans="1:10" ht="15">
      <c r="A69688">
        <v>173105</v>
      </c>
      <c>
        <v>178868</v>
      </c>
      <c s="2">
        <v>44363.606983818769</v>
      </c>
      <c>
        <v>258219</v>
      </c>
      <c s="71">
        <v>4</v>
      </c>
      <c>
        <v>14</v>
      </c>
      <c s="71" t="str">
        <f t="shared" si="2176"/>
        <v>среда</v>
      </c>
      <c s="71" t="str">
        <f>VLOOKUP(A69688,Подписчики!A:C,2,0)</f>
        <v>UTC+0</v>
      </c>
      <c s="71" t="str">
        <f t="shared" si="2177"/>
        <v>Запределами России</v>
      </c>
      <c s="71"/>
    </row>
    <row r="69689" spans="1:10" ht="15">
      <c r="A69689">
        <v>173105</v>
      </c>
      <c>
        <v>222782</v>
      </c>
      <c s="2">
        <v>44374.970397045807</v>
      </c>
      <c>
        <v>82901</v>
      </c>
      <c s="71">
        <v>1</v>
      </c>
      <c>
        <v>23</v>
      </c>
      <c s="71" t="str">
        <f t="shared" si="2176"/>
        <v>воскресенье</v>
      </c>
      <c s="71" t="str">
        <f>VLOOKUP(A69689,Подписчики!A:C,2,0)</f>
        <v>UTC+0</v>
      </c>
      <c s="71" t="str">
        <f t="shared" si="2177"/>
        <v>Запределами России</v>
      </c>
      <c s="71"/>
    </row>
    <row r="69690" spans="1:10" ht="15">
      <c r="A69690">
        <v>173105</v>
      </c>
      <c>
        <v>241507</v>
      </c>
      <c s="2">
        <v>44380.749378640779</v>
      </c>
      <c>
        <v>230507</v>
      </c>
      <c s="71">
        <v>7</v>
      </c>
      <c>
        <v>17</v>
      </c>
      <c s="71" t="str">
        <f t="shared" si="2176"/>
        <v>суббота</v>
      </c>
      <c s="71" t="str">
        <f>VLOOKUP(A69690,Подписчики!A:C,2,0)</f>
        <v>UTC+0</v>
      </c>
      <c s="71" t="str">
        <f t="shared" si="2177"/>
        <v>Запределами России</v>
      </c>
      <c s="71"/>
    </row>
    <row r="69691" spans="1:10" ht="15">
      <c r="A69691">
        <v>173105</v>
      </c>
      <c>
        <v>261565</v>
      </c>
      <c s="2">
        <v>44387.248542741174</v>
      </c>
      <c>
        <v>351192</v>
      </c>
      <c s="71">
        <v>7</v>
      </c>
      <c>
        <v>5</v>
      </c>
      <c s="71" t="str">
        <f t="shared" si="2176"/>
        <v>суббота</v>
      </c>
      <c s="71" t="str">
        <f>VLOOKUP(A69691,Подписчики!A:C,2,0)</f>
        <v>UTC+0</v>
      </c>
      <c s="71" t="str">
        <f t="shared" si="2177"/>
        <v>Запределами России</v>
      </c>
      <c s="71"/>
    </row>
    <row r="69692" spans="1:10" ht="15">
      <c r="A69692">
        <v>173105</v>
      </c>
      <c>
        <v>284078</v>
      </c>
      <c s="2">
        <v>44393.755851132686</v>
      </c>
      <c>
        <v>80167</v>
      </c>
      <c s="71">
        <v>6</v>
      </c>
      <c>
        <v>18</v>
      </c>
      <c s="71" t="str">
        <f t="shared" si="2176"/>
        <v>пятница</v>
      </c>
      <c s="71" t="str">
        <f>VLOOKUP(A69692,Подписчики!A:C,2,0)</f>
        <v>UTC+0</v>
      </c>
      <c s="71" t="str">
        <f t="shared" si="2177"/>
        <v>Запределами России</v>
      </c>
      <c s="71"/>
    </row>
    <row r="69693" spans="1:10" ht="15">
      <c r="A69693">
        <v>173105</v>
      </c>
      <c>
        <v>288835</v>
      </c>
      <c s="2">
        <v>44394.839993527508</v>
      </c>
      <c>
        <v>287208</v>
      </c>
      <c s="71">
        <v>7</v>
      </c>
      <c>
        <v>20</v>
      </c>
      <c s="71" t="str">
        <f t="shared" si="2176"/>
        <v>суббота</v>
      </c>
      <c s="71" t="str">
        <f>VLOOKUP(A69693,Подписчики!A:C,2,0)</f>
        <v>UTC+0</v>
      </c>
      <c s="71" t="str">
        <f t="shared" si="2177"/>
        <v>Запределами России</v>
      </c>
      <c s="71"/>
    </row>
    <row r="69694" spans="1:10" ht="15">
      <c r="A69694">
        <v>173105</v>
      </c>
      <c>
        <v>305052</v>
      </c>
      <c s="2">
        <v>44400.332000000002</v>
      </c>
      <c>
        <v>76405</v>
      </c>
      <c s="71">
        <v>6</v>
      </c>
      <c>
        <v>7</v>
      </c>
      <c s="71" t="str">
        <f t="shared" si="2176"/>
        <v>пятница</v>
      </c>
      <c s="71" t="str">
        <f>VLOOKUP(A69694,Подписчики!A:C,2,0)</f>
        <v>UTC+0</v>
      </c>
      <c s="71" t="str">
        <f t="shared" si="2177"/>
        <v>Запределами России</v>
      </c>
      <c s="71"/>
    </row>
    <row r="69695" spans="1:10" ht="15">
      <c r="A69695">
        <v>173105</v>
      </c>
      <c>
        <v>342386</v>
      </c>
      <c s="2">
        <v>44409.988860841426</v>
      </c>
      <c>
        <v>466497</v>
      </c>
      <c s="71">
        <v>1</v>
      </c>
      <c>
        <v>23</v>
      </c>
      <c s="71" t="str">
        <f t="shared" si="2176"/>
        <v>воскресенье</v>
      </c>
      <c s="71" t="str">
        <f>VLOOKUP(A69695,Подписчики!A:C,2,0)</f>
        <v>UTC+0</v>
      </c>
      <c s="71" t="str">
        <f t="shared" si="2177"/>
        <v>Запределами России</v>
      </c>
      <c s="71"/>
    </row>
    <row r="69696" spans="1:10" ht="15">
      <c r="A69696">
        <v>173105</v>
      </c>
      <c>
        <v>393940</v>
      </c>
      <c s="2">
        <v>44426.057999999997</v>
      </c>
      <c>
        <v>204394</v>
      </c>
      <c s="71">
        <v>4</v>
      </c>
      <c>
        <v>1</v>
      </c>
      <c s="71" t="str">
        <f t="shared" si="2176"/>
        <v>среда</v>
      </c>
      <c s="71" t="str">
        <f>VLOOKUP(A69696,Подписчики!A:C,2,0)</f>
        <v>UTC+0</v>
      </c>
      <c s="71" t="str">
        <f t="shared" si="2177"/>
        <v>Запределами России</v>
      </c>
      <c s="71"/>
    </row>
    <row r="69697" spans="1:10" ht="15">
      <c r="A69697">
        <v>173118</v>
      </c>
      <c>
        <v>216196</v>
      </c>
      <c s="2">
        <v>44373.690000000002</v>
      </c>
      <c>
        <v>320264</v>
      </c>
      <c s="71">
        <v>7</v>
      </c>
      <c>
        <v>16</v>
      </c>
      <c s="71" t="str">
        <f t="shared" si="2176"/>
        <v>суббота</v>
      </c>
      <c s="71" t="str">
        <f>VLOOKUP(A69697,Подписчики!A:C,2,0)</f>
        <v>UTC+3</v>
      </c>
      <c s="71" t="str">
        <f t="shared" si="2177"/>
        <v>Московское время</v>
      </c>
      <c s="71"/>
    </row>
    <row r="69698" spans="1:10" ht="15">
      <c r="A69698">
        <v>173118</v>
      </c>
      <c>
        <v>252523</v>
      </c>
      <c s="2">
        <v>44384.439912621361</v>
      </c>
      <c>
        <v>135188</v>
      </c>
      <c s="71">
        <v>4</v>
      </c>
      <c>
        <v>10</v>
      </c>
      <c s="71" t="str">
        <f t="shared" si="2176"/>
        <v>среда</v>
      </c>
      <c s="71" t="str">
        <f>VLOOKUP(A69698,Подписчики!A:C,2,0)</f>
        <v>UTC+3</v>
      </c>
      <c s="71" t="str">
        <f t="shared" si="2177"/>
        <v>Московское время</v>
      </c>
      <c s="71"/>
    </row>
    <row r="69699" spans="1:10" ht="15">
      <c r="A69699">
        <v>173118</v>
      </c>
      <c>
        <v>253237</v>
      </c>
      <c s="2">
        <v>44384.724702265376</v>
      </c>
      <c>
        <v>376219</v>
      </c>
      <c s="71">
        <v>4</v>
      </c>
      <c>
        <v>17</v>
      </c>
      <c s="71" t="str">
        <f t="shared" si="2178" ref="G69699:G69762">TEXT(C69699,"дддд")</f>
        <v>среда</v>
      </c>
      <c s="71" t="str">
        <f>VLOOKUP(A69699,Подписчики!A:C,2,0)</f>
        <v>UTC+3</v>
      </c>
      <c s="71" t="str">
        <f t="shared" si="2179" ref="I69699:I69762">IF(H69699="UTC+1","Центральноевропейское время",IF(H69699="UTC+2","Калиниградское время",IF(H69699="UTC+3","Московское время",IF(H69699="UTC+4","Самарское время",IF(H69699="UTC+5","Екатеринбургское время",IF(H69699="UTC+6","Омское время",IF(H69699="UTC+7","Красноярское время",IF(H69699="UTC+8","Иркутское время",IF(H69699="UTC+9","Якутское время",IF(H69699="UTC+10","Владивостокское время",IF(H69699="UTC+11","Магаданское время",IF(H69699="UTC+12","Камчатское время",IF(H69699="UTC+0","Запределами России",IF(H69699="UTC-1","Запределами России",IF(H69699="UTC-2","Запределами России",IF(H69699="UTC-3","Запределами России",IF(H69699="UTC-4","Запределами России",IF(H69699="UTC-5","Запределами России",IF(H69699="UTC-6","Запределами России",IF(H69699="UTC-7","Запределами России",IF(H69699="UTC-8","Запределами России",IF(H69699="UTC-9","Запределами России",0))))))))))))))))))))))</f>
        <v>Московское время</v>
      </c>
      <c s="71"/>
    </row>
    <row r="69700" spans="1:10" ht="15">
      <c r="A69700">
        <v>173118</v>
      </c>
      <c>
        <v>281445</v>
      </c>
      <c s="2">
        <v>44393.03214563107</v>
      </c>
      <c>
        <v>250679</v>
      </c>
      <c s="71">
        <v>6</v>
      </c>
      <c>
        <v>0</v>
      </c>
      <c s="71" t="str">
        <f t="shared" si="2178"/>
        <v>пятница</v>
      </c>
      <c s="71" t="str">
        <f>VLOOKUP(A69700,Подписчики!A:C,2,0)</f>
        <v>UTC+3</v>
      </c>
      <c s="71" t="str">
        <f t="shared" si="2179"/>
        <v>Московское время</v>
      </c>
      <c s="71"/>
    </row>
    <row r="69701" spans="1:10" ht="15">
      <c r="A69701">
        <v>173118</v>
      </c>
      <c>
        <v>289944</v>
      </c>
      <c s="2">
        <v>44395.083285012362</v>
      </c>
      <c>
        <v>358835</v>
      </c>
      <c s="71">
        <v>1</v>
      </c>
      <c>
        <v>1</v>
      </c>
      <c s="71" t="str">
        <f t="shared" si="2178"/>
        <v>воскресенье</v>
      </c>
      <c s="71" t="str">
        <f>VLOOKUP(A69701,Подписчики!A:C,2,0)</f>
        <v>UTC+3</v>
      </c>
      <c s="71" t="str">
        <f t="shared" si="2179"/>
        <v>Московское время</v>
      </c>
      <c s="71"/>
    </row>
    <row r="69702" spans="1:10" ht="15">
      <c r="A69702">
        <v>173118</v>
      </c>
      <c>
        <v>292073</v>
      </c>
      <c s="2">
        <v>44395.765155339803</v>
      </c>
      <c>
        <v>439981</v>
      </c>
      <c s="71">
        <v>1</v>
      </c>
      <c>
        <v>18</v>
      </c>
      <c s="71" t="str">
        <f t="shared" si="2178"/>
        <v>воскресенье</v>
      </c>
      <c s="71" t="str">
        <f>VLOOKUP(A69702,Подписчики!A:C,2,0)</f>
        <v>UTC+3</v>
      </c>
      <c s="71" t="str">
        <f t="shared" si="2179"/>
        <v>Московское время</v>
      </c>
      <c s="71"/>
    </row>
    <row r="69703" spans="1:10" ht="15">
      <c r="A69703">
        <v>173118</v>
      </c>
      <c>
        <v>305294</v>
      </c>
      <c s="2">
        <v>44400.467420711975</v>
      </c>
      <c>
        <v>290088</v>
      </c>
      <c s="71">
        <v>6</v>
      </c>
      <c>
        <v>11</v>
      </c>
      <c s="71" t="str">
        <f t="shared" si="2178"/>
        <v>пятница</v>
      </c>
      <c s="71" t="str">
        <f>VLOOKUP(A69703,Подписчики!A:C,2,0)</f>
        <v>UTC+3</v>
      </c>
      <c s="71" t="str">
        <f t="shared" si="2179"/>
        <v>Московское время</v>
      </c>
      <c s="71"/>
    </row>
    <row r="69704" spans="1:10" ht="15">
      <c r="A69704">
        <v>173118</v>
      </c>
      <c>
        <v>321380</v>
      </c>
      <c s="2">
        <v>44404.664831715214</v>
      </c>
      <c>
        <v>192331</v>
      </c>
      <c s="71">
        <v>3</v>
      </c>
      <c>
        <v>15</v>
      </c>
      <c s="71" t="str">
        <f t="shared" si="2178"/>
        <v>вторник</v>
      </c>
      <c s="71" t="str">
        <f>VLOOKUP(A69704,Подписчики!A:C,2,0)</f>
        <v>UTC+3</v>
      </c>
      <c s="71" t="str">
        <f t="shared" si="2179"/>
        <v>Московское время</v>
      </c>
      <c s="71"/>
    </row>
    <row r="69705" spans="1:10" ht="15">
      <c r="A69705">
        <v>173123</v>
      </c>
      <c>
        <v>216087</v>
      </c>
      <c s="2">
        <v>44373.680203883494</v>
      </c>
      <c>
        <v>322273</v>
      </c>
      <c s="71">
        <v>7</v>
      </c>
      <c>
        <v>16</v>
      </c>
      <c s="71" t="str">
        <f t="shared" si="2178"/>
        <v>суббота</v>
      </c>
      <c s="71" t="str">
        <f>VLOOKUP(A69705,Подписчики!A:C,2,0)</f>
        <v>UTC+1</v>
      </c>
      <c s="71" t="str">
        <f t="shared" si="2179"/>
        <v>Центральноевропейское время</v>
      </c>
      <c s="71"/>
    </row>
    <row r="69706" spans="1:10" ht="15">
      <c r="A69706">
        <v>173123</v>
      </c>
      <c>
        <v>219880</v>
      </c>
      <c s="2">
        <v>44374.544281553397</v>
      </c>
      <c>
        <v>230507</v>
      </c>
      <c s="71">
        <v>1</v>
      </c>
      <c>
        <v>13</v>
      </c>
      <c s="71" t="str">
        <f t="shared" si="2178"/>
        <v>воскресенье</v>
      </c>
      <c s="71" t="str">
        <f>VLOOKUP(A69706,Подписчики!A:C,2,0)</f>
        <v>UTC+1</v>
      </c>
      <c s="71" t="str">
        <f t="shared" si="2179"/>
        <v>Центральноевропейское время</v>
      </c>
      <c s="71"/>
    </row>
    <row r="69707" spans="1:10" ht="15">
      <c r="A69707">
        <v>173123</v>
      </c>
      <c>
        <v>256082</v>
      </c>
      <c s="2">
        <v>44385.793472491911</v>
      </c>
      <c>
        <v>250679</v>
      </c>
      <c s="71">
        <v>5</v>
      </c>
      <c>
        <v>19</v>
      </c>
      <c s="71" t="str">
        <f t="shared" si="2178"/>
        <v>четверг</v>
      </c>
      <c s="71" t="str">
        <f>VLOOKUP(A69707,Подписчики!A:C,2,0)</f>
        <v>UTC+1</v>
      </c>
      <c s="71" t="str">
        <f t="shared" si="2179"/>
        <v>Центральноевропейское время</v>
      </c>
      <c s="71"/>
    </row>
    <row r="69708" spans="1:10" ht="15">
      <c r="A69708">
        <v>173123</v>
      </c>
      <c>
        <v>262613</v>
      </c>
      <c s="2">
        <v>44387.566935275085</v>
      </c>
      <c>
        <v>411922</v>
      </c>
      <c s="71">
        <v>7</v>
      </c>
      <c>
        <v>13</v>
      </c>
      <c s="71" t="str">
        <f t="shared" si="2178"/>
        <v>суббота</v>
      </c>
      <c s="71" t="str">
        <f>VLOOKUP(A69708,Подписчики!A:C,2,0)</f>
        <v>UTC+1</v>
      </c>
      <c s="71" t="str">
        <f t="shared" si="2179"/>
        <v>Центральноевропейское время</v>
      </c>
      <c s="71"/>
    </row>
    <row r="69709" spans="1:10" ht="15">
      <c r="A69709">
        <v>173123</v>
      </c>
      <c>
        <v>291451</v>
      </c>
      <c s="2">
        <v>44395.685262611776</v>
      </c>
      <c>
        <v>82901</v>
      </c>
      <c s="71">
        <v>1</v>
      </c>
      <c>
        <v>16</v>
      </c>
      <c s="71" t="str">
        <f t="shared" si="2178"/>
        <v>воскресенье</v>
      </c>
      <c s="71" t="str">
        <f>VLOOKUP(A69709,Подписчики!A:C,2,0)</f>
        <v>UTC+1</v>
      </c>
      <c s="71" t="str">
        <f t="shared" si="2179"/>
        <v>Центральноевропейское время</v>
      </c>
      <c s="71"/>
    </row>
    <row r="69710" spans="1:10" ht="15">
      <c r="A69710">
        <v>173123</v>
      </c>
      <c>
        <v>305777</v>
      </c>
      <c s="2">
        <v>44400.576644012945</v>
      </c>
      <c>
        <v>472712</v>
      </c>
      <c s="71">
        <v>6</v>
      </c>
      <c>
        <v>13</v>
      </c>
      <c s="71" t="str">
        <f t="shared" si="2178"/>
        <v>пятница</v>
      </c>
      <c s="71" t="str">
        <f>VLOOKUP(A69710,Подписчики!A:C,2,0)</f>
        <v>UTC+1</v>
      </c>
      <c s="71" t="str">
        <f t="shared" si="2179"/>
        <v>Центральноевропейское время</v>
      </c>
      <c s="71"/>
    </row>
    <row r="69711" spans="1:10" ht="15">
      <c r="A69711">
        <v>173123</v>
      </c>
      <c>
        <v>320155</v>
      </c>
      <c s="2">
        <v>44403.877614886733</v>
      </c>
      <c>
        <v>351192</v>
      </c>
      <c s="71">
        <v>2</v>
      </c>
      <c>
        <v>21</v>
      </c>
      <c s="71" t="str">
        <f t="shared" si="2178"/>
        <v>понедельник</v>
      </c>
      <c s="71" t="str">
        <f>VLOOKUP(A69711,Подписчики!A:C,2,0)</f>
        <v>UTC+1</v>
      </c>
      <c s="71" t="str">
        <f t="shared" si="2179"/>
        <v>Центральноевропейское время</v>
      </c>
      <c s="71"/>
    </row>
    <row r="69712" spans="1:10" ht="15">
      <c r="A69712">
        <v>173123</v>
      </c>
      <c>
        <v>341134</v>
      </c>
      <c s="2">
        <v>44409.74816504855</v>
      </c>
      <c>
        <v>318314</v>
      </c>
      <c s="71">
        <v>1</v>
      </c>
      <c>
        <v>17</v>
      </c>
      <c s="71" t="str">
        <f t="shared" si="2178"/>
        <v>воскресенье</v>
      </c>
      <c s="71" t="str">
        <f>VLOOKUP(A69712,Подписчики!A:C,2,0)</f>
        <v>UTC+1</v>
      </c>
      <c s="71" t="str">
        <f t="shared" si="2179"/>
        <v>Центральноевропейское время</v>
      </c>
      <c s="71"/>
    </row>
    <row r="69713" spans="1:10" ht="15">
      <c r="A69713">
        <v>173166</v>
      </c>
      <c>
        <v>79053</v>
      </c>
      <c s="2">
        <v>44332.867097087379</v>
      </c>
      <c>
        <v>424561</v>
      </c>
      <c s="71">
        <v>1</v>
      </c>
      <c>
        <v>20</v>
      </c>
      <c s="71" t="str">
        <f t="shared" si="2178"/>
        <v>воскресенье</v>
      </c>
      <c s="71" t="str">
        <f>VLOOKUP(A69713,Подписчики!A:C,2,0)</f>
        <v>UTC+3</v>
      </c>
      <c s="71" t="str">
        <f t="shared" si="2179"/>
        <v>Московское время</v>
      </c>
      <c s="71"/>
    </row>
    <row r="69714" spans="1:10" ht="15">
      <c r="A69714">
        <v>173166</v>
      </c>
      <c>
        <v>94007</v>
      </c>
      <c s="2">
        <v>44338.561601611378</v>
      </c>
      <c>
        <v>360778</v>
      </c>
      <c s="71">
        <v>7</v>
      </c>
      <c>
        <v>13</v>
      </c>
      <c s="71" t="str">
        <f t="shared" si="2178"/>
        <v>суббота</v>
      </c>
      <c s="71" t="str">
        <f>VLOOKUP(A69714,Подписчики!A:C,2,0)</f>
        <v>UTC+3</v>
      </c>
      <c s="71" t="str">
        <f t="shared" si="2179"/>
        <v>Московское время</v>
      </c>
      <c s="71"/>
    </row>
    <row r="69715" spans="1:10" ht="15">
      <c r="A69715">
        <v>173167</v>
      </c>
      <c>
        <v>113902</v>
      </c>
      <c s="2">
        <v>44344.775673139164</v>
      </c>
      <c>
        <v>43623</v>
      </c>
      <c s="71">
        <v>6</v>
      </c>
      <c>
        <v>18</v>
      </c>
      <c s="71" t="str">
        <f t="shared" si="2178"/>
        <v>пятница</v>
      </c>
      <c s="71" t="str">
        <f>VLOOKUP(A69715,Подписчики!A:C,2,0)</f>
        <v>UTC+1</v>
      </c>
      <c s="71" t="str">
        <f t="shared" si="2179"/>
        <v>Центральноевропейское время</v>
      </c>
      <c s="71"/>
    </row>
    <row r="69716" spans="1:10" ht="15">
      <c r="A69716">
        <v>173167</v>
      </c>
      <c>
        <v>131484</v>
      </c>
      <c s="2">
        <v>44349.555608414244</v>
      </c>
      <c>
        <v>88863</v>
      </c>
      <c s="71">
        <v>4</v>
      </c>
      <c>
        <v>13</v>
      </c>
      <c s="71" t="str">
        <f t="shared" si="2178"/>
        <v>среда</v>
      </c>
      <c s="71" t="str">
        <f>VLOOKUP(A69716,Подписчики!A:C,2,0)</f>
        <v>UTC+1</v>
      </c>
      <c s="71" t="str">
        <f t="shared" si="2179"/>
        <v>Центральноевропейское время</v>
      </c>
      <c s="71"/>
    </row>
    <row r="69717" spans="1:10" ht="15">
      <c r="A69717">
        <v>173167</v>
      </c>
      <c>
        <v>144421</v>
      </c>
      <c s="2">
        <v>44353.145237586599</v>
      </c>
      <c>
        <v>347008</v>
      </c>
      <c s="71">
        <v>1</v>
      </c>
      <c>
        <v>3</v>
      </c>
      <c s="71" t="str">
        <f t="shared" si="2178"/>
        <v>воскресенье</v>
      </c>
      <c s="71" t="str">
        <f>VLOOKUP(A69717,Подписчики!A:C,2,0)</f>
        <v>UTC+1</v>
      </c>
      <c s="71" t="str">
        <f t="shared" si="2179"/>
        <v>Центральноевропейское время</v>
      </c>
      <c s="71"/>
    </row>
    <row r="69718" spans="1:10" ht="15">
      <c r="A69718">
        <v>173167</v>
      </c>
      <c>
        <v>167025</v>
      </c>
      <c s="2">
        <v>44359.811271844665</v>
      </c>
      <c>
        <v>230507</v>
      </c>
      <c s="71">
        <v>7</v>
      </c>
      <c>
        <v>19</v>
      </c>
      <c s="71" t="str">
        <f t="shared" si="2178"/>
        <v>суббота</v>
      </c>
      <c s="71" t="str">
        <f>VLOOKUP(A69718,Подписчики!A:C,2,0)</f>
        <v>UTC+1</v>
      </c>
      <c s="71" t="str">
        <f t="shared" si="2179"/>
        <v>Центральноевропейское время</v>
      </c>
      <c s="71"/>
    </row>
    <row r="69719" spans="1:10" ht="15">
      <c r="A69719">
        <v>173185</v>
      </c>
      <c>
        <v>13684</v>
      </c>
      <c s="2">
        <v>44303.835139158582</v>
      </c>
      <c>
        <v>21760</v>
      </c>
      <c s="71">
        <v>7</v>
      </c>
      <c>
        <v>20</v>
      </c>
      <c s="71" t="str">
        <f t="shared" si="2178"/>
        <v>суббота</v>
      </c>
      <c s="71" t="str">
        <f>VLOOKUP(A69719,Подписчики!A:C,2,0)</f>
        <v>UTC+4</v>
      </c>
      <c s="71" t="str">
        <f t="shared" si="2179"/>
        <v>Самарское время</v>
      </c>
      <c s="71"/>
    </row>
    <row r="69720" spans="1:10" ht="15">
      <c r="A69720">
        <v>173185</v>
      </c>
      <c>
        <v>26923</v>
      </c>
      <c s="2">
        <v>44311.67799920652</v>
      </c>
      <c>
        <v>209122</v>
      </c>
      <c s="71">
        <v>1</v>
      </c>
      <c>
        <v>16</v>
      </c>
      <c s="71" t="str">
        <f t="shared" si="2178"/>
        <v>воскресенье</v>
      </c>
      <c s="71" t="str">
        <f>VLOOKUP(A69720,Подписчики!A:C,2,0)</f>
        <v>UTC+4</v>
      </c>
      <c s="71" t="str">
        <f t="shared" si="2179"/>
        <v>Самарское время</v>
      </c>
      <c s="71"/>
    </row>
    <row r="69721" spans="1:10" ht="15">
      <c r="A69721">
        <v>173185</v>
      </c>
      <c>
        <v>46416</v>
      </c>
      <c s="2">
        <v>44320.573003236248</v>
      </c>
      <c>
        <v>230507</v>
      </c>
      <c s="71">
        <v>3</v>
      </c>
      <c>
        <v>13</v>
      </c>
      <c s="71" t="str">
        <f t="shared" si="2178"/>
        <v>вторник</v>
      </c>
      <c s="71" t="str">
        <f>VLOOKUP(A69721,Подписчики!A:C,2,0)</f>
        <v>UTC+4</v>
      </c>
      <c s="71" t="str">
        <f t="shared" si="2179"/>
        <v>Самарское время</v>
      </c>
      <c s="71"/>
    </row>
    <row r="69722" spans="1:10" ht="15">
      <c r="A69722">
        <v>173185</v>
      </c>
      <c>
        <v>69482</v>
      </c>
      <c s="2">
        <v>44330.50666019418</v>
      </c>
      <c>
        <v>301748</v>
      </c>
      <c s="71">
        <v>6</v>
      </c>
      <c>
        <v>12</v>
      </c>
      <c s="71" t="str">
        <f t="shared" si="2178"/>
        <v>пятница</v>
      </c>
      <c s="71" t="str">
        <f>VLOOKUP(A69722,Подписчики!A:C,2,0)</f>
        <v>UTC+4</v>
      </c>
      <c s="71" t="str">
        <f t="shared" si="2179"/>
        <v>Самарское время</v>
      </c>
      <c s="71"/>
    </row>
    <row r="69723" spans="1:10" ht="15">
      <c r="A69723">
        <v>173185</v>
      </c>
      <c>
        <v>93123</v>
      </c>
      <c s="2">
        <v>44338.341135898925</v>
      </c>
      <c>
        <v>2030</v>
      </c>
      <c s="71">
        <v>7</v>
      </c>
      <c>
        <v>8</v>
      </c>
      <c s="71" t="str">
        <f t="shared" si="2178"/>
        <v>суббота</v>
      </c>
      <c s="71" t="str">
        <f>VLOOKUP(A69723,Подписчики!A:C,2,0)</f>
        <v>UTC+4</v>
      </c>
      <c s="71" t="str">
        <f t="shared" si="2179"/>
        <v>Самарское время</v>
      </c>
      <c s="71"/>
    </row>
    <row r="69724" spans="1:10" ht="15">
      <c r="A69724">
        <v>173195</v>
      </c>
      <c>
        <v>13087</v>
      </c>
      <c s="2">
        <v>44303.629637540456</v>
      </c>
      <c>
        <v>75550</v>
      </c>
      <c s="71">
        <v>7</v>
      </c>
      <c>
        <v>15</v>
      </c>
      <c s="71" t="str">
        <f t="shared" si="2178"/>
        <v>суббота</v>
      </c>
      <c s="71" t="str">
        <f>VLOOKUP(A69724,Подписчики!A:C,2,0)</f>
        <v>UTC+4</v>
      </c>
      <c s="71" t="str">
        <f t="shared" si="2179"/>
        <v>Самарское время</v>
      </c>
      <c s="71"/>
    </row>
    <row r="69725" spans="1:10" ht="15">
      <c r="A69725">
        <v>173195</v>
      </c>
      <c>
        <v>33197</v>
      </c>
      <c s="2">
        <v>44315.526077669907</v>
      </c>
      <c>
        <v>250679</v>
      </c>
      <c s="71">
        <v>5</v>
      </c>
      <c>
        <v>12</v>
      </c>
      <c s="71" t="str">
        <f t="shared" si="2178"/>
        <v>четверг</v>
      </c>
      <c s="71" t="str">
        <f>VLOOKUP(A69725,Подписчики!A:C,2,0)</f>
        <v>UTC+4</v>
      </c>
      <c s="71" t="str">
        <f t="shared" si="2179"/>
        <v>Самарское время</v>
      </c>
      <c s="71"/>
    </row>
    <row r="69726" spans="1:10" ht="15">
      <c r="A69726">
        <v>173195</v>
      </c>
      <c>
        <v>52224</v>
      </c>
      <c s="2">
        <v>44323.577857605182</v>
      </c>
      <c>
        <v>230507</v>
      </c>
      <c s="71">
        <v>6</v>
      </c>
      <c>
        <v>13</v>
      </c>
      <c s="71" t="str">
        <f t="shared" si="2178"/>
        <v>пятница</v>
      </c>
      <c s="71" t="str">
        <f>VLOOKUP(A69726,Подписчики!A:C,2,0)</f>
        <v>UTC+4</v>
      </c>
      <c s="71" t="str">
        <f t="shared" si="2179"/>
        <v>Самарское время</v>
      </c>
      <c s="71"/>
    </row>
    <row r="69727" spans="1:10" ht="15">
      <c r="A69727">
        <v>173195</v>
      </c>
      <c>
        <v>61060</v>
      </c>
      <c s="2">
        <v>44326.666854368937</v>
      </c>
      <c>
        <v>276751</v>
      </c>
      <c s="71">
        <v>2</v>
      </c>
      <c>
        <v>16</v>
      </c>
      <c s="71" t="str">
        <f t="shared" si="2178"/>
        <v>понедельник</v>
      </c>
      <c s="71" t="str">
        <f>VLOOKUP(A69727,Подписчики!A:C,2,0)</f>
        <v>UTC+4</v>
      </c>
      <c s="71" t="str">
        <f t="shared" si="2179"/>
        <v>Самарское время</v>
      </c>
      <c s="71"/>
    </row>
    <row r="69728" spans="1:10" ht="15">
      <c r="A69728">
        <v>173195</v>
      </c>
      <c>
        <v>84441</v>
      </c>
      <c s="2">
        <v>44335.626401294503</v>
      </c>
      <c>
        <v>154256</v>
      </c>
      <c s="71">
        <v>4</v>
      </c>
      <c>
        <v>15</v>
      </c>
      <c s="71" t="str">
        <f t="shared" si="2178"/>
        <v>среда</v>
      </c>
      <c s="71" t="str">
        <f>VLOOKUP(A69728,Подписчики!A:C,2,0)</f>
        <v>UTC+4</v>
      </c>
      <c s="71" t="str">
        <f t="shared" si="2179"/>
        <v>Самарское время</v>
      </c>
      <c s="71"/>
    </row>
    <row r="69729" spans="1:10" ht="15">
      <c r="A69729">
        <v>173195</v>
      </c>
      <c>
        <v>98926</v>
      </c>
      <c s="2">
        <v>44339.704071197411</v>
      </c>
      <c>
        <v>124624</v>
      </c>
      <c s="71">
        <v>1</v>
      </c>
      <c>
        <v>16</v>
      </c>
      <c s="71" t="str">
        <f t="shared" si="2178"/>
        <v>воскресенье</v>
      </c>
      <c s="71" t="str">
        <f>VLOOKUP(A69729,Подписчики!A:C,2,0)</f>
        <v>UTC+4</v>
      </c>
      <c s="71" t="str">
        <f t="shared" si="2179"/>
        <v>Самарское время</v>
      </c>
      <c s="71"/>
    </row>
    <row r="69730" spans="1:10" ht="15">
      <c r="A69730">
        <v>173195</v>
      </c>
      <c>
        <v>112065</v>
      </c>
      <c s="2">
        <v>44344.569766990295</v>
      </c>
      <c>
        <v>153893</v>
      </c>
      <c s="71">
        <v>6</v>
      </c>
      <c>
        <v>13</v>
      </c>
      <c s="71" t="str">
        <f t="shared" si="2178"/>
        <v>пятница</v>
      </c>
      <c s="71" t="str">
        <f>VLOOKUP(A69730,Подписчики!A:C,2,0)</f>
        <v>UTC+4</v>
      </c>
      <c s="71" t="str">
        <f t="shared" si="2179"/>
        <v>Самарское время</v>
      </c>
      <c s="71"/>
    </row>
    <row r="69731" spans="1:10" ht="15">
      <c r="A69731">
        <v>173195</v>
      </c>
      <c>
        <v>116185</v>
      </c>
      <c s="2">
        <v>44345.233222449417</v>
      </c>
      <c>
        <v>471403</v>
      </c>
      <c s="71">
        <v>7</v>
      </c>
      <c>
        <v>5</v>
      </c>
      <c s="71" t="str">
        <f t="shared" si="2178"/>
        <v>суббота</v>
      </c>
      <c s="71" t="str">
        <f>VLOOKUP(A69731,Подписчики!A:C,2,0)</f>
        <v>UTC+4</v>
      </c>
      <c s="71" t="str">
        <f t="shared" si="2179"/>
        <v>Самарское время</v>
      </c>
      <c s="71"/>
    </row>
    <row r="69732" spans="1:10" ht="15">
      <c r="A69732">
        <v>173195</v>
      </c>
      <c>
        <v>123458</v>
      </c>
      <c s="2">
        <v>44346.708822901091</v>
      </c>
      <c>
        <v>83136</v>
      </c>
      <c s="71">
        <v>1</v>
      </c>
      <c>
        <v>17</v>
      </c>
      <c s="71" t="str">
        <f t="shared" si="2178"/>
        <v>воскресенье</v>
      </c>
      <c s="71" t="str">
        <f>VLOOKUP(A69732,Подписчики!A:C,2,0)</f>
        <v>UTC+4</v>
      </c>
      <c s="71" t="str">
        <f t="shared" si="2179"/>
        <v>Самарское время</v>
      </c>
      <c s="71"/>
    </row>
    <row r="69733" spans="1:10" ht="15">
      <c r="A69733">
        <v>173195</v>
      </c>
      <c>
        <v>164780</v>
      </c>
      <c s="2">
        <v>44359.508278317153</v>
      </c>
      <c>
        <v>456134</v>
      </c>
      <c s="71">
        <v>7</v>
      </c>
      <c>
        <v>12</v>
      </c>
      <c s="71" t="str">
        <f t="shared" si="2178"/>
        <v>суббота</v>
      </c>
      <c s="71" t="str">
        <f>VLOOKUP(A69733,Подписчики!A:C,2,0)</f>
        <v>UTC+4</v>
      </c>
      <c s="71" t="str">
        <f t="shared" si="2179"/>
        <v>Самарское время</v>
      </c>
      <c s="71"/>
    </row>
    <row r="69734" spans="1:10" ht="15">
      <c r="A69734">
        <v>173195</v>
      </c>
      <c>
        <v>190961</v>
      </c>
      <c s="2">
        <v>44366.708925566345</v>
      </c>
      <c>
        <v>309712</v>
      </c>
      <c s="71">
        <v>7</v>
      </c>
      <c>
        <v>17</v>
      </c>
      <c s="71" t="str">
        <f t="shared" si="2178"/>
        <v>суббота</v>
      </c>
      <c s="71" t="str">
        <f>VLOOKUP(A69734,Подписчики!A:C,2,0)</f>
        <v>UTC+4</v>
      </c>
      <c s="71" t="str">
        <f t="shared" si="2179"/>
        <v>Самарское время</v>
      </c>
      <c s="71"/>
    </row>
    <row r="69735" spans="1:10" ht="15">
      <c r="A69735">
        <v>173195</v>
      </c>
      <c>
        <v>198331</v>
      </c>
      <c s="2">
        <v>44368.64420064725</v>
      </c>
      <c>
        <v>436459</v>
      </c>
      <c s="71">
        <v>2</v>
      </c>
      <c>
        <v>15</v>
      </c>
      <c s="71" t="str">
        <f t="shared" si="2178"/>
        <v>понедельник</v>
      </c>
      <c s="71" t="str">
        <f>VLOOKUP(A69735,Подписчики!A:C,2,0)</f>
        <v>UTC+4</v>
      </c>
      <c s="71" t="str">
        <f t="shared" si="2179"/>
        <v>Самарское время</v>
      </c>
      <c s="71"/>
    </row>
    <row r="69736" spans="1:10" ht="15">
      <c r="A69736">
        <v>173213</v>
      </c>
      <c>
        <v>188169</v>
      </c>
      <c s="2">
        <v>44366.011919093857</v>
      </c>
      <c>
        <v>60239</v>
      </c>
      <c s="71">
        <v>7</v>
      </c>
      <c>
        <v>0</v>
      </c>
      <c s="71" t="str">
        <f t="shared" si="2178"/>
        <v>суббота</v>
      </c>
      <c s="71" t="str">
        <f>VLOOKUP(A69736,Подписчики!A:C,2,0)</f>
        <v>UTC+1</v>
      </c>
      <c s="71" t="str">
        <f t="shared" si="2179"/>
        <v>Центральноевропейское время</v>
      </c>
      <c s="71"/>
    </row>
    <row r="69737" spans="1:10" ht="15">
      <c r="A69737">
        <v>173213</v>
      </c>
      <c>
        <v>196725</v>
      </c>
      <c s="2">
        <v>44367.888941747573</v>
      </c>
      <c>
        <v>394819</v>
      </c>
      <c s="71">
        <v>1</v>
      </c>
      <c>
        <v>21</v>
      </c>
      <c s="71" t="str">
        <f t="shared" si="2178"/>
        <v>воскресенье</v>
      </c>
      <c s="71" t="str">
        <f>VLOOKUP(A69737,Подписчики!A:C,2,0)</f>
        <v>UTC+1</v>
      </c>
      <c s="71" t="str">
        <f t="shared" si="2179"/>
        <v>Центральноевропейское время</v>
      </c>
      <c s="71"/>
    </row>
    <row r="69738" spans="1:10" ht="15">
      <c r="A69738">
        <v>173213</v>
      </c>
      <c>
        <v>212736</v>
      </c>
      <c s="2">
        <v>44372.804799352751</v>
      </c>
      <c>
        <v>53136</v>
      </c>
      <c s="71">
        <v>6</v>
      </c>
      <c>
        <v>19</v>
      </c>
      <c s="71" t="str">
        <f t="shared" si="2178"/>
        <v>пятница</v>
      </c>
      <c s="71" t="str">
        <f>VLOOKUP(A69738,Подписчики!A:C,2,0)</f>
        <v>UTC+1</v>
      </c>
      <c s="71" t="str">
        <f t="shared" si="2179"/>
        <v>Центральноевропейское время</v>
      </c>
      <c s="71"/>
    </row>
    <row r="69739" spans="1:10" ht="15">
      <c r="A69739">
        <v>173213</v>
      </c>
      <c>
        <v>278585</v>
      </c>
      <c s="2">
        <v>44391.966611650489</v>
      </c>
      <c>
        <v>411922</v>
      </c>
      <c s="71">
        <v>4</v>
      </c>
      <c>
        <v>23</v>
      </c>
      <c s="71" t="str">
        <f t="shared" si="2178"/>
        <v>среда</v>
      </c>
      <c s="71" t="str">
        <f>VLOOKUP(A69739,Подписчики!A:C,2,0)</f>
        <v>UTC+1</v>
      </c>
      <c s="71" t="str">
        <f t="shared" si="2179"/>
        <v>Центральноевропейское время</v>
      </c>
      <c s="71"/>
    </row>
    <row r="69740" spans="1:10" ht="15">
      <c r="A69740">
        <v>173213</v>
      </c>
      <c>
        <v>296644</v>
      </c>
      <c s="2">
        <v>44397.566935275085</v>
      </c>
      <c>
        <v>106813</v>
      </c>
      <c s="71">
        <v>3</v>
      </c>
      <c>
        <v>13</v>
      </c>
      <c s="71" t="str">
        <f t="shared" si="2178"/>
        <v>вторник</v>
      </c>
      <c s="71" t="str">
        <f>VLOOKUP(A69740,Подписчики!A:C,2,0)</f>
        <v>UTC+1</v>
      </c>
      <c s="71" t="str">
        <f t="shared" si="2179"/>
        <v>Центральноевропейское время</v>
      </c>
      <c s="71"/>
    </row>
    <row r="69741" spans="1:10" ht="15">
      <c r="A69741">
        <v>173213</v>
      </c>
      <c>
        <v>328798</v>
      </c>
      <c s="2">
        <v>44407.091333333337</v>
      </c>
      <c>
        <v>129210</v>
      </c>
      <c s="71">
        <v>6</v>
      </c>
      <c>
        <v>2</v>
      </c>
      <c s="71" t="str">
        <f t="shared" si="2178"/>
        <v>пятница</v>
      </c>
      <c s="71" t="str">
        <f>VLOOKUP(A69741,Подписчики!A:C,2,0)</f>
        <v>UTC+1</v>
      </c>
      <c s="71" t="str">
        <f t="shared" si="2179"/>
        <v>Центральноевропейское время</v>
      </c>
      <c s="71"/>
    </row>
    <row r="69742" spans="1:10" ht="15">
      <c r="A69742">
        <v>173213</v>
      </c>
      <c>
        <v>340681</v>
      </c>
      <c s="2">
        <v>44409.686676375408</v>
      </c>
      <c>
        <v>5151</v>
      </c>
      <c s="71">
        <v>1</v>
      </c>
      <c>
        <v>16</v>
      </c>
      <c s="71" t="str">
        <f t="shared" si="2178"/>
        <v>воскресенье</v>
      </c>
      <c s="71" t="str">
        <f>VLOOKUP(A69742,Подписчики!A:C,2,0)</f>
        <v>UTC+1</v>
      </c>
      <c s="71" t="str">
        <f t="shared" si="2179"/>
        <v>Центральноевропейское время</v>
      </c>
      <c s="71"/>
    </row>
    <row r="69743" spans="1:10" ht="15">
      <c r="A69743">
        <v>173213</v>
      </c>
      <c>
        <v>345857</v>
      </c>
      <c s="2">
        <v>44411.613860841426</v>
      </c>
      <c>
        <v>254768</v>
      </c>
      <c s="71">
        <v>3</v>
      </c>
      <c>
        <v>14</v>
      </c>
      <c s="71" t="str">
        <f t="shared" si="2178"/>
        <v>вторник</v>
      </c>
      <c s="71" t="str">
        <f>VLOOKUP(A69743,Подписчики!A:C,2,0)</f>
        <v>UTC+1</v>
      </c>
      <c s="71" t="str">
        <f t="shared" si="2179"/>
        <v>Центральноевропейское время</v>
      </c>
      <c s="71"/>
    </row>
    <row r="69744" spans="1:10" ht="15">
      <c r="A69744">
        <v>173213</v>
      </c>
      <c>
        <v>369851</v>
      </c>
      <c s="2">
        <v>44418.571789644018</v>
      </c>
      <c>
        <v>104958</v>
      </c>
      <c s="71">
        <v>3</v>
      </c>
      <c>
        <v>13</v>
      </c>
      <c s="71" t="str">
        <f t="shared" si="2178"/>
        <v>вторник</v>
      </c>
      <c s="71" t="str">
        <f>VLOOKUP(A69744,Подписчики!A:C,2,0)</f>
        <v>UTC+1</v>
      </c>
      <c s="71" t="str">
        <f t="shared" si="2179"/>
        <v>Центральноевропейское время</v>
      </c>
      <c s="71"/>
    </row>
    <row r="69745" spans="1:10" ht="15">
      <c r="A69745">
        <v>173216</v>
      </c>
      <c>
        <v>330024</v>
      </c>
      <c s="2">
        <v>44407.638941747573</v>
      </c>
      <c>
        <v>450900</v>
      </c>
      <c s="71">
        <v>6</v>
      </c>
      <c>
        <v>15</v>
      </c>
      <c s="71" t="str">
        <f t="shared" si="2178"/>
        <v>пятница</v>
      </c>
      <c s="71" t="str">
        <f>VLOOKUP(A69745,Подписчики!A:C,2,0)</f>
        <v>UTC+3</v>
      </c>
      <c s="71" t="str">
        <f t="shared" si="2179"/>
        <v>Московское время</v>
      </c>
      <c s="71"/>
    </row>
    <row r="69746" spans="1:10" ht="15">
      <c r="A69746">
        <v>173216</v>
      </c>
      <c>
        <v>336898</v>
      </c>
      <c s="2">
        <v>44408.839588996765</v>
      </c>
      <c>
        <v>111368</v>
      </c>
      <c s="71">
        <v>7</v>
      </c>
      <c>
        <v>20</v>
      </c>
      <c s="71" t="str">
        <f t="shared" si="2178"/>
        <v>суббота</v>
      </c>
      <c s="71" t="str">
        <f>VLOOKUP(A69746,Подписчики!A:C,2,0)</f>
        <v>UTC+3</v>
      </c>
      <c s="71" t="str">
        <f t="shared" si="2179"/>
        <v>Московское время</v>
      </c>
      <c s="71"/>
    </row>
    <row r="69747" spans="1:10" ht="15">
      <c r="A69747">
        <v>173216</v>
      </c>
      <c>
        <v>355207</v>
      </c>
      <c s="2">
        <v>44414.682631067961</v>
      </c>
      <c>
        <v>158978</v>
      </c>
      <c s="71">
        <v>6</v>
      </c>
      <c>
        <v>16</v>
      </c>
      <c s="71" t="str">
        <f t="shared" si="2178"/>
        <v>пятница</v>
      </c>
      <c s="71" t="str">
        <f>VLOOKUP(A69747,Подписчики!A:C,2,0)</f>
        <v>UTC+3</v>
      </c>
      <c s="71" t="str">
        <f t="shared" si="2179"/>
        <v>Московское время</v>
      </c>
      <c s="71"/>
    </row>
    <row r="69748" spans="1:10" ht="15">
      <c r="A69748">
        <v>173216</v>
      </c>
      <c>
        <v>359058</v>
      </c>
      <c s="2">
        <v>44415.493310679609</v>
      </c>
      <c>
        <v>471403</v>
      </c>
      <c s="71">
        <v>7</v>
      </c>
      <c>
        <v>11</v>
      </c>
      <c s="71" t="str">
        <f t="shared" si="2178"/>
        <v>суббота</v>
      </c>
      <c s="71" t="str">
        <f>VLOOKUP(A69748,Подписчики!A:C,2,0)</f>
        <v>UTC+3</v>
      </c>
      <c s="71" t="str">
        <f t="shared" si="2179"/>
        <v>Московское время</v>
      </c>
      <c s="71"/>
    </row>
    <row r="69749" spans="1:10" ht="15">
      <c r="A69749">
        <v>173216</v>
      </c>
      <c>
        <v>364783</v>
      </c>
      <c s="2">
        <v>44416.677724539935</v>
      </c>
      <c>
        <v>301748</v>
      </c>
      <c s="71">
        <v>1</v>
      </c>
      <c>
        <v>16</v>
      </c>
      <c s="71" t="str">
        <f t="shared" si="2178"/>
        <v>воскресенье</v>
      </c>
      <c s="71" t="str">
        <f>VLOOKUP(A69749,Подписчики!A:C,2,0)</f>
        <v>UTC+3</v>
      </c>
      <c s="71" t="str">
        <f t="shared" si="2179"/>
        <v>Московское время</v>
      </c>
      <c s="71"/>
    </row>
    <row r="69750" spans="1:10" ht="15">
      <c r="A69750">
        <v>173216</v>
      </c>
      <c>
        <v>377809</v>
      </c>
      <c s="2">
        <v>44421.480365695796</v>
      </c>
      <c>
        <v>360931</v>
      </c>
      <c s="71">
        <v>6</v>
      </c>
      <c>
        <v>11</v>
      </c>
      <c s="71" t="str">
        <f t="shared" si="2178"/>
        <v>пятница</v>
      </c>
      <c s="71" t="str">
        <f>VLOOKUP(A69750,Подписчики!A:C,2,0)</f>
        <v>UTC+3</v>
      </c>
      <c s="71" t="str">
        <f t="shared" si="2179"/>
        <v>Московское время</v>
      </c>
      <c s="71"/>
    </row>
    <row r="69751" spans="1:10" ht="15">
      <c r="A69751">
        <v>173216</v>
      </c>
      <c>
        <v>416312</v>
      </c>
      <c s="2">
        <v>44433.542000000001</v>
      </c>
      <c>
        <v>155428</v>
      </c>
      <c s="71">
        <v>4</v>
      </c>
      <c>
        <v>13</v>
      </c>
      <c s="71" t="str">
        <f t="shared" si="2178"/>
        <v>среда</v>
      </c>
      <c s="71" t="str">
        <f>VLOOKUP(A69751,Подписчики!A:C,2,0)</f>
        <v>UTC+3</v>
      </c>
      <c s="71" t="str">
        <f t="shared" si="2179"/>
        <v>Московское время</v>
      </c>
      <c s="71"/>
    </row>
    <row r="69752" spans="1:10" ht="15">
      <c r="A69752">
        <v>173234</v>
      </c>
      <c>
        <v>223976</v>
      </c>
      <c s="2">
        <v>44375.600511326862</v>
      </c>
      <c>
        <v>16360</v>
      </c>
      <c s="71">
        <v>2</v>
      </c>
      <c>
        <v>14</v>
      </c>
      <c s="71" t="str">
        <f t="shared" si="2178"/>
        <v>понедельник</v>
      </c>
      <c s="71" t="str">
        <f>VLOOKUP(A69752,Подписчики!A:C,2,0)</f>
        <v>UTC+0</v>
      </c>
      <c s="71" t="str">
        <f t="shared" si="2179"/>
        <v>Запределами России</v>
      </c>
      <c s="71"/>
    </row>
    <row r="69753" spans="1:10" ht="15">
      <c r="A69753">
        <v>173234</v>
      </c>
      <c>
        <v>241752</v>
      </c>
      <c s="2">
        <v>44380.779229102453</v>
      </c>
      <c>
        <v>466414</v>
      </c>
      <c s="71">
        <v>7</v>
      </c>
      <c>
        <v>18</v>
      </c>
      <c s="71" t="str">
        <f t="shared" si="2178"/>
        <v>суббота</v>
      </c>
      <c s="71" t="str">
        <f>VLOOKUP(A69753,Подписчики!A:C,2,0)</f>
        <v>UTC+0</v>
      </c>
      <c s="71" t="str">
        <f t="shared" si="2179"/>
        <v>Запределами России</v>
      </c>
      <c s="71"/>
    </row>
    <row r="69754" spans="1:10" ht="15">
      <c r="A69754">
        <v>173234</v>
      </c>
      <c>
        <v>251206</v>
      </c>
      <c s="2">
        <v>44383.799540453074</v>
      </c>
      <c>
        <v>138209</v>
      </c>
      <c s="71">
        <v>3</v>
      </c>
      <c>
        <v>19</v>
      </c>
      <c s="71" t="str">
        <f t="shared" si="2178"/>
        <v>вторник</v>
      </c>
      <c s="71" t="str">
        <f>VLOOKUP(A69754,Подписчики!A:C,2,0)</f>
        <v>UTC+0</v>
      </c>
      <c s="71" t="str">
        <f t="shared" si="2179"/>
        <v>Запределами России</v>
      </c>
      <c s="71"/>
    </row>
    <row r="69755" spans="1:10" ht="15">
      <c r="A69755">
        <v>173234</v>
      </c>
      <c>
        <v>255155</v>
      </c>
      <c s="2">
        <v>44385.64581877023</v>
      </c>
      <c>
        <v>244574</v>
      </c>
      <c s="71">
        <v>5</v>
      </c>
      <c>
        <v>15</v>
      </c>
      <c s="71" t="str">
        <f t="shared" si="2178"/>
        <v>четверг</v>
      </c>
      <c s="71" t="str">
        <f>VLOOKUP(A69755,Подписчики!A:C,2,0)</f>
        <v>UTC+0</v>
      </c>
      <c s="71" t="str">
        <f t="shared" si="2179"/>
        <v>Запределами России</v>
      </c>
      <c s="71"/>
    </row>
    <row r="69756" spans="1:10" ht="15">
      <c r="A69756">
        <v>173234</v>
      </c>
      <c>
        <v>278035</v>
      </c>
      <c s="2">
        <v>44391.846466019415</v>
      </c>
      <c>
        <v>176818</v>
      </c>
      <c s="71">
        <v>4</v>
      </c>
      <c>
        <v>20</v>
      </c>
      <c s="71" t="str">
        <f t="shared" si="2178"/>
        <v>среда</v>
      </c>
      <c s="71" t="str">
        <f>VLOOKUP(A69756,Подписчики!A:C,2,0)</f>
        <v>UTC+0</v>
      </c>
      <c s="71" t="str">
        <f t="shared" si="2179"/>
        <v>Запределами России</v>
      </c>
      <c s="71"/>
    </row>
    <row r="69757" spans="1:10" ht="15">
      <c r="A69757">
        <v>173234</v>
      </c>
      <c>
        <v>292062</v>
      </c>
      <c s="2">
        <v>44395.763941747573</v>
      </c>
      <c>
        <v>411922</v>
      </c>
      <c s="71">
        <v>1</v>
      </c>
      <c>
        <v>18</v>
      </c>
      <c s="71" t="str">
        <f t="shared" si="2178"/>
        <v>воскресенье</v>
      </c>
      <c s="71" t="str">
        <f>VLOOKUP(A69757,Подписчики!A:C,2,0)</f>
        <v>UTC+0</v>
      </c>
      <c s="71" t="str">
        <f t="shared" si="2179"/>
        <v>Запределами России</v>
      </c>
      <c s="71"/>
    </row>
    <row r="69758" spans="1:10" ht="15">
      <c r="A69758">
        <v>173234</v>
      </c>
      <c>
        <v>295400</v>
      </c>
      <c s="2">
        <v>44396.841611650489</v>
      </c>
      <c>
        <v>242428</v>
      </c>
      <c s="71">
        <v>2</v>
      </c>
      <c>
        <v>20</v>
      </c>
      <c s="71" t="str">
        <f t="shared" si="2178"/>
        <v>понедельник</v>
      </c>
      <c s="71" t="str">
        <f>VLOOKUP(A69758,Подписчики!A:C,2,0)</f>
        <v>UTC+0</v>
      </c>
      <c s="71" t="str">
        <f t="shared" si="2179"/>
        <v>Запределами России</v>
      </c>
      <c s="71"/>
    </row>
    <row r="69759" spans="1:10" ht="15">
      <c r="A69759">
        <v>173234</v>
      </c>
      <c>
        <v>307197</v>
      </c>
      <c s="2">
        <v>44400.796304207121</v>
      </c>
      <c>
        <v>209122</v>
      </c>
      <c s="71">
        <v>6</v>
      </c>
      <c>
        <v>19</v>
      </c>
      <c s="71" t="str">
        <f t="shared" si="2178"/>
        <v>пятница</v>
      </c>
      <c s="71" t="str">
        <f>VLOOKUP(A69759,Подписчики!A:C,2,0)</f>
        <v>UTC+0</v>
      </c>
      <c s="71" t="str">
        <f t="shared" si="2179"/>
        <v>Запределами России</v>
      </c>
      <c s="71"/>
    </row>
    <row r="69760" spans="1:10" ht="15">
      <c r="A69760">
        <v>173234</v>
      </c>
      <c>
        <v>322738</v>
      </c>
      <c s="2">
        <v>44404.885300970876</v>
      </c>
      <c>
        <v>351192</v>
      </c>
      <c s="71">
        <v>3</v>
      </c>
      <c>
        <v>21</v>
      </c>
      <c s="71" t="str">
        <f t="shared" si="2178"/>
        <v>вторник</v>
      </c>
      <c s="71" t="str">
        <f>VLOOKUP(A69760,Подписчики!A:C,2,0)</f>
        <v>UTC+0</v>
      </c>
      <c s="71" t="str">
        <f t="shared" si="2179"/>
        <v>Запределами России</v>
      </c>
      <c s="71"/>
    </row>
    <row r="69761" spans="1:10" ht="15">
      <c r="A69761">
        <v>173234</v>
      </c>
      <c>
        <v>345187</v>
      </c>
      <c s="2">
        <v>44411.203000000001</v>
      </c>
      <c>
        <v>37644</v>
      </c>
      <c s="71">
        <v>3</v>
      </c>
      <c>
        <v>4</v>
      </c>
      <c s="71" t="str">
        <f t="shared" si="2178"/>
        <v>вторник</v>
      </c>
      <c s="71" t="str">
        <f>VLOOKUP(A69761,Подписчики!A:C,2,0)</f>
        <v>UTC+0</v>
      </c>
      <c s="71" t="str">
        <f t="shared" si="2179"/>
        <v>Запределами России</v>
      </c>
      <c s="71"/>
    </row>
    <row r="69762" spans="1:10" ht="15">
      <c r="A69762">
        <v>173234</v>
      </c>
      <c>
        <v>349295</v>
      </c>
      <c s="2">
        <v>44412.728343042072</v>
      </c>
      <c>
        <v>202914</v>
      </c>
      <c s="71">
        <v>4</v>
      </c>
      <c>
        <v>17</v>
      </c>
      <c s="71" t="str">
        <f t="shared" si="2178"/>
        <v>среда</v>
      </c>
      <c s="71" t="str">
        <f>VLOOKUP(A69762,Подписчики!A:C,2,0)</f>
        <v>UTC+0</v>
      </c>
      <c s="71" t="str">
        <f t="shared" si="2179"/>
        <v>Запределами России</v>
      </c>
      <c s="71"/>
    </row>
    <row r="69763" spans="1:10" ht="15">
      <c r="A69763">
        <v>173234</v>
      </c>
      <c>
        <v>420313</v>
      </c>
      <c s="2">
        <v>44434.809249190941</v>
      </c>
      <c>
        <v>397</v>
      </c>
      <c s="71">
        <v>5</v>
      </c>
      <c>
        <v>19</v>
      </c>
      <c s="71" t="str">
        <f t="shared" si="2180" ref="G69763:G69826">TEXT(C69763,"дддд")</f>
        <v>четверг</v>
      </c>
      <c s="71" t="str">
        <f>VLOOKUP(A69763,Подписчики!A:C,2,0)</f>
        <v>UTC+0</v>
      </c>
      <c s="71" t="str">
        <f t="shared" si="2181" ref="I69763:I69826">IF(H69763="UTC+1","Центральноевропейское время",IF(H69763="UTC+2","Калиниградское время",IF(H69763="UTC+3","Московское время",IF(H69763="UTC+4","Самарское время",IF(H69763="UTC+5","Екатеринбургское время",IF(H69763="UTC+6","Омское время",IF(H69763="UTC+7","Красноярское время",IF(H69763="UTC+8","Иркутское время",IF(H69763="UTC+9","Якутское время",IF(H69763="UTC+10","Владивостокское время",IF(H69763="UTC+11","Магаданское время",IF(H69763="UTC+12","Камчатское время",IF(H69763="UTC+0","Запределами России",IF(H69763="UTC-1","Запределами России",IF(H69763="UTC-2","Запределами России",IF(H69763="UTC-3","Запределами России",IF(H69763="UTC-4","Запределами России",IF(H69763="UTC-5","Запределами России",IF(H69763="UTC-6","Запределами России",IF(H69763="UTC-7","Запределами России",IF(H69763="UTC-8","Запределами России",IF(H69763="UTC-9","Запределами России",0))))))))))))))))))))))</f>
        <v>Запределами России</v>
      </c>
      <c s="71"/>
    </row>
    <row r="69764" spans="1:10" ht="15">
      <c r="A69764">
        <v>173270</v>
      </c>
      <c>
        <v>217897</v>
      </c>
      <c s="2">
        <v>44373.923333333332</v>
      </c>
      <c>
        <v>370960</v>
      </c>
      <c s="71">
        <v>7</v>
      </c>
      <c>
        <v>22</v>
      </c>
      <c s="71" t="str">
        <f t="shared" si="2180"/>
        <v>суббота</v>
      </c>
      <c s="71" t="str">
        <f>VLOOKUP(A69764,Подписчики!A:C,2,0)</f>
        <v>UTC+4</v>
      </c>
      <c s="71" t="str">
        <f t="shared" si="2181"/>
        <v>Самарское время</v>
      </c>
      <c s="71"/>
    </row>
    <row r="69765" spans="1:10" ht="15">
      <c r="A69765">
        <v>173270</v>
      </c>
      <c>
        <v>240849</v>
      </c>
      <c s="2">
        <v>44380.665236245957</v>
      </c>
      <c>
        <v>411922</v>
      </c>
      <c s="71">
        <v>7</v>
      </c>
      <c>
        <v>15</v>
      </c>
      <c s="71" t="str">
        <f t="shared" si="2180"/>
        <v>суббота</v>
      </c>
      <c s="71" t="str">
        <f>VLOOKUP(A69765,Подписчики!A:C,2,0)</f>
        <v>UTC+4</v>
      </c>
      <c s="71" t="str">
        <f t="shared" si="2181"/>
        <v>Самарское время</v>
      </c>
      <c s="71"/>
    </row>
    <row r="69766" spans="1:10" ht="15">
      <c r="A69766">
        <v>173270</v>
      </c>
      <c>
        <v>270989</v>
      </c>
      <c s="2">
        <v>44389.642582524277</v>
      </c>
      <c>
        <v>153893</v>
      </c>
      <c s="71">
        <v>2</v>
      </c>
      <c>
        <v>15</v>
      </c>
      <c s="71" t="str">
        <f t="shared" si="2180"/>
        <v>понедельник</v>
      </c>
      <c s="71" t="str">
        <f>VLOOKUP(A69766,Подписчики!A:C,2,0)</f>
        <v>UTC+4</v>
      </c>
      <c s="71" t="str">
        <f t="shared" si="2181"/>
        <v>Самарское время</v>
      </c>
      <c s="71"/>
    </row>
    <row r="69767" spans="1:10" ht="15">
      <c r="A69767">
        <v>173270</v>
      </c>
      <c>
        <v>303617</v>
      </c>
      <c s="2">
        <v>44399.744524271846</v>
      </c>
      <c>
        <v>346056</v>
      </c>
      <c s="71">
        <v>5</v>
      </c>
      <c>
        <v>17</v>
      </c>
      <c s="71" t="str">
        <f t="shared" si="2180"/>
        <v>четверг</v>
      </c>
      <c s="71" t="str">
        <f>VLOOKUP(A69767,Подписчики!A:C,2,0)</f>
        <v>UTC+4</v>
      </c>
      <c s="71" t="str">
        <f t="shared" si="2181"/>
        <v>Самарское время</v>
      </c>
      <c s="71"/>
    </row>
    <row r="69768" spans="1:10" ht="15">
      <c r="A69768">
        <v>173270</v>
      </c>
      <c>
        <v>310411</v>
      </c>
      <c s="2">
        <v>44401.591082491534</v>
      </c>
      <c>
        <v>126317</v>
      </c>
      <c s="71">
        <v>7</v>
      </c>
      <c>
        <v>14</v>
      </c>
      <c s="71" t="str">
        <f t="shared" si="2180"/>
        <v>суббота</v>
      </c>
      <c s="71" t="str">
        <f>VLOOKUP(A69768,Подписчики!A:C,2,0)</f>
        <v>UTC+4</v>
      </c>
      <c s="71" t="str">
        <f t="shared" si="2181"/>
        <v>Самарское время</v>
      </c>
      <c s="71"/>
    </row>
    <row r="69769" spans="1:10" ht="15">
      <c r="A69769">
        <v>173270</v>
      </c>
      <c>
        <v>318385</v>
      </c>
      <c s="2">
        <v>44403.597275080909</v>
      </c>
      <c>
        <v>250679</v>
      </c>
      <c s="71">
        <v>2</v>
      </c>
      <c>
        <v>14</v>
      </c>
      <c s="71" t="str">
        <f t="shared" si="2180"/>
        <v>понедельник</v>
      </c>
      <c s="71" t="str">
        <f>VLOOKUP(A69769,Подписчики!A:C,2,0)</f>
        <v>UTC+4</v>
      </c>
      <c s="71" t="str">
        <f t="shared" si="2181"/>
        <v>Самарское время</v>
      </c>
      <c s="71"/>
    </row>
    <row r="69770" spans="1:10" ht="15">
      <c r="A69770">
        <v>173270</v>
      </c>
      <c>
        <v>359144</v>
      </c>
      <c s="2">
        <v>44415.515549180578</v>
      </c>
      <c>
        <v>119655</v>
      </c>
      <c s="71">
        <v>7</v>
      </c>
      <c>
        <v>12</v>
      </c>
      <c s="71" t="str">
        <f t="shared" si="2180"/>
        <v>суббота</v>
      </c>
      <c s="71" t="str">
        <f>VLOOKUP(A69770,Подписчики!A:C,2,0)</f>
        <v>UTC+4</v>
      </c>
      <c s="71" t="str">
        <f t="shared" si="2181"/>
        <v>Самарское время</v>
      </c>
      <c s="71"/>
    </row>
    <row r="69771" spans="1:10" ht="15">
      <c r="A69771">
        <v>173270</v>
      </c>
      <c>
        <v>364988</v>
      </c>
      <c s="2">
        <v>44416.712161812298</v>
      </c>
      <c>
        <v>179296</v>
      </c>
      <c s="71">
        <v>1</v>
      </c>
      <c>
        <v>17</v>
      </c>
      <c s="71" t="str">
        <f t="shared" si="2180"/>
        <v>воскресенье</v>
      </c>
      <c s="71" t="str">
        <f>VLOOKUP(A69771,Подписчики!A:C,2,0)</f>
        <v>UTC+4</v>
      </c>
      <c s="71" t="str">
        <f t="shared" si="2181"/>
        <v>Самарское время</v>
      </c>
      <c s="71"/>
    </row>
    <row r="69772" spans="1:10" ht="15">
      <c r="A69772">
        <v>173270</v>
      </c>
      <c>
        <v>369592</v>
      </c>
      <c s="2">
        <v>44418.462970873792</v>
      </c>
      <c>
        <v>271445</v>
      </c>
      <c s="71">
        <v>3</v>
      </c>
      <c>
        <v>11</v>
      </c>
      <c s="71" t="str">
        <f t="shared" si="2180"/>
        <v>вторник</v>
      </c>
      <c s="71" t="str">
        <f>VLOOKUP(A69772,Подписчики!A:C,2,0)</f>
        <v>UTC+4</v>
      </c>
      <c s="71" t="str">
        <f t="shared" si="2181"/>
        <v>Самарское время</v>
      </c>
      <c s="71"/>
    </row>
    <row r="69773" spans="1:10" ht="15">
      <c r="A69773">
        <v>173270</v>
      </c>
      <c>
        <v>398421</v>
      </c>
      <c s="2">
        <v>44427.825430420715</v>
      </c>
      <c>
        <v>57718</v>
      </c>
      <c s="71">
        <v>5</v>
      </c>
      <c>
        <v>19</v>
      </c>
      <c s="71" t="str">
        <f t="shared" si="2180"/>
        <v>четверг</v>
      </c>
      <c s="71" t="str">
        <f>VLOOKUP(A69773,Подписчики!A:C,2,0)</f>
        <v>UTC+4</v>
      </c>
      <c s="71" t="str">
        <f t="shared" si="2181"/>
        <v>Самарское время</v>
      </c>
      <c s="71"/>
    </row>
    <row r="69774" spans="1:10" ht="15">
      <c r="A69774">
        <v>173270</v>
      </c>
      <c>
        <v>419202</v>
      </c>
      <c s="2">
        <v>44434.595656957928</v>
      </c>
      <c>
        <v>300339</v>
      </c>
      <c s="71">
        <v>5</v>
      </c>
      <c>
        <v>14</v>
      </c>
      <c s="71" t="str">
        <f t="shared" si="2180"/>
        <v>четверг</v>
      </c>
      <c s="71" t="str">
        <f>VLOOKUP(A69774,Подписчики!A:C,2,0)</f>
        <v>UTC+4</v>
      </c>
      <c s="71" t="str">
        <f t="shared" si="2181"/>
        <v>Самарское время</v>
      </c>
      <c s="71"/>
    </row>
    <row r="69775" spans="1:10" ht="15">
      <c r="A69775">
        <v>173278</v>
      </c>
      <c>
        <v>30126</v>
      </c>
      <c s="2">
        <v>44313.727129449842</v>
      </c>
      <c>
        <v>102225</v>
      </c>
      <c s="71">
        <v>3</v>
      </c>
      <c>
        <v>17</v>
      </c>
      <c s="71" t="str">
        <f t="shared" si="2180"/>
        <v>вторник</v>
      </c>
      <c s="71" t="str">
        <f>VLOOKUP(A69775,Подписчики!A:C,2,0)</f>
        <v>UTC+1</v>
      </c>
      <c s="71" t="str">
        <f t="shared" si="2181"/>
        <v>Центральноевропейское время</v>
      </c>
      <c s="71"/>
    </row>
    <row r="69776" spans="1:10" ht="15">
      <c r="A69776">
        <v>173311</v>
      </c>
      <c>
        <v>191065</v>
      </c>
      <c s="2">
        <v>44366.726320388349</v>
      </c>
      <c>
        <v>250771</v>
      </c>
      <c s="71">
        <v>7</v>
      </c>
      <c>
        <v>17</v>
      </c>
      <c s="71" t="str">
        <f t="shared" si="2180"/>
        <v>суббота</v>
      </c>
      <c s="71" t="str">
        <f>VLOOKUP(A69776,Подписчики!A:C,2,0)</f>
        <v>UTC+3</v>
      </c>
      <c s="71" t="str">
        <f t="shared" si="2181"/>
        <v>Московское время</v>
      </c>
      <c s="71"/>
    </row>
    <row r="69777" spans="1:10" ht="15">
      <c r="A69777">
        <v>173312</v>
      </c>
      <c>
        <v>5748</v>
      </c>
      <c s="2">
        <v>44294.880851132686</v>
      </c>
      <c>
        <v>411922</v>
      </c>
      <c s="71">
        <v>5</v>
      </c>
      <c>
        <v>21</v>
      </c>
      <c s="71" t="str">
        <f t="shared" si="2180"/>
        <v>четверг</v>
      </c>
      <c s="71" t="str">
        <f>VLOOKUP(A69777,Подписчики!A:C,2,0)</f>
        <v>UTC+1</v>
      </c>
      <c s="71" t="str">
        <f t="shared" si="2181"/>
        <v>Центральноевропейское время</v>
      </c>
      <c s="71"/>
    </row>
    <row r="69778" spans="1:10" ht="15">
      <c r="A69778">
        <v>173312</v>
      </c>
      <c>
        <v>18239</v>
      </c>
      <c s="2">
        <v>44307.660786407767</v>
      </c>
      <c>
        <v>100412</v>
      </c>
      <c s="71">
        <v>4</v>
      </c>
      <c>
        <v>15</v>
      </c>
      <c s="71" t="str">
        <f t="shared" si="2180"/>
        <v>среда</v>
      </c>
      <c s="71" t="str">
        <f>VLOOKUP(A69778,Подписчики!A:C,2,0)</f>
        <v>UTC+1</v>
      </c>
      <c s="71" t="str">
        <f t="shared" si="2181"/>
        <v>Центральноевропейское время</v>
      </c>
      <c s="71"/>
    </row>
    <row r="69779" spans="1:10" ht="15">
      <c r="A69779">
        <v>173312</v>
      </c>
      <c>
        <v>43140</v>
      </c>
      <c s="2">
        <v>44318.819362459551</v>
      </c>
      <c>
        <v>338172</v>
      </c>
      <c s="71">
        <v>1</v>
      </c>
      <c>
        <v>19</v>
      </c>
      <c s="71" t="str">
        <f t="shared" si="2180"/>
        <v>воскресенье</v>
      </c>
      <c s="71" t="str">
        <f>VLOOKUP(A69779,Подписчики!A:C,2,0)</f>
        <v>UTC+1</v>
      </c>
      <c s="71" t="str">
        <f t="shared" si="2181"/>
        <v>Центральноевропейское время</v>
      </c>
      <c s="71"/>
    </row>
    <row r="69780" spans="1:10" ht="15">
      <c r="A69780">
        <v>173312</v>
      </c>
      <c>
        <v>46708</v>
      </c>
      <c s="2">
        <v>44320.669333333339</v>
      </c>
      <c>
        <v>347008</v>
      </c>
      <c s="71">
        <v>3</v>
      </c>
      <c>
        <v>16</v>
      </c>
      <c s="71" t="str">
        <f t="shared" si="2180"/>
        <v>вторник</v>
      </c>
      <c s="71" t="str">
        <f>VLOOKUP(A69780,Подписчики!A:C,2,0)</f>
        <v>UTC+1</v>
      </c>
      <c s="71" t="str">
        <f t="shared" si="2181"/>
        <v>Центральноевропейское время</v>
      </c>
      <c s="71"/>
    </row>
    <row r="69781" spans="1:10" ht="15">
      <c r="A69781">
        <v>173312</v>
      </c>
      <c>
        <v>48693</v>
      </c>
      <c s="2">
        <v>44321.638132686086</v>
      </c>
      <c>
        <v>230507</v>
      </c>
      <c s="71">
        <v>4</v>
      </c>
      <c>
        <v>15</v>
      </c>
      <c s="71" t="str">
        <f t="shared" si="2180"/>
        <v>среда</v>
      </c>
      <c s="71" t="str">
        <f>VLOOKUP(A69781,Подписчики!A:C,2,0)</f>
        <v>UTC+1</v>
      </c>
      <c s="71" t="str">
        <f t="shared" si="2181"/>
        <v>Центральноевропейское время</v>
      </c>
      <c s="71"/>
    </row>
    <row r="69782" spans="1:10" ht="15">
      <c r="A69782">
        <v>173312</v>
      </c>
      <c>
        <v>97073</v>
      </c>
      <c s="2">
        <v>44339.232520523699</v>
      </c>
      <c>
        <v>470762</v>
      </c>
      <c s="71">
        <v>1</v>
      </c>
      <c>
        <v>5</v>
      </c>
      <c s="71" t="str">
        <f t="shared" si="2180"/>
        <v>воскресенье</v>
      </c>
      <c s="71" t="str">
        <f>VLOOKUP(A69782,Подписчики!A:C,2,0)</f>
        <v>UTC+1</v>
      </c>
      <c s="71" t="str">
        <f t="shared" si="2181"/>
        <v>Центральноевропейское время</v>
      </c>
      <c s="71"/>
    </row>
    <row r="69783" spans="1:10" ht="15">
      <c r="A69783">
        <v>173380</v>
      </c>
      <c>
        <v>35925</v>
      </c>
      <c s="2">
        <v>44316.613860841426</v>
      </c>
      <c>
        <v>158978</v>
      </c>
      <c s="71">
        <v>6</v>
      </c>
      <c>
        <v>14</v>
      </c>
      <c s="71" t="str">
        <f t="shared" si="2180"/>
        <v>пятница</v>
      </c>
      <c s="71" t="str">
        <f>VLOOKUP(A69783,Подписчики!A:C,2,0)</f>
        <v>UTC+1</v>
      </c>
      <c s="71" t="str">
        <f t="shared" si="2181"/>
        <v>Центральноевропейское время</v>
      </c>
      <c s="71"/>
    </row>
    <row r="69784" spans="1:10" ht="15">
      <c r="A69784">
        <v>173380</v>
      </c>
      <c>
        <v>38128</v>
      </c>
      <c s="2">
        <v>44316.995737864083</v>
      </c>
      <c>
        <v>12149</v>
      </c>
      <c s="71">
        <v>6</v>
      </c>
      <c>
        <v>23</v>
      </c>
      <c s="71" t="str">
        <f t="shared" si="2180"/>
        <v>пятница</v>
      </c>
      <c s="71" t="str">
        <f>VLOOKUP(A69784,Подписчики!A:C,2,0)</f>
        <v>UTC+1</v>
      </c>
      <c s="71" t="str">
        <f t="shared" si="2181"/>
        <v>Центральноевропейское время</v>
      </c>
      <c s="71"/>
    </row>
    <row r="69785" spans="1:10" ht="15">
      <c r="A69785">
        <v>173380</v>
      </c>
      <c>
        <v>74447</v>
      </c>
      <c s="2">
        <v>44331.697347941525</v>
      </c>
      <c>
        <v>82901</v>
      </c>
      <c s="71">
        <v>7</v>
      </c>
      <c>
        <v>16</v>
      </c>
      <c s="71" t="str">
        <f t="shared" si="2180"/>
        <v>суббота</v>
      </c>
      <c s="71" t="str">
        <f>VLOOKUP(A69785,Подписчики!A:C,2,0)</f>
        <v>UTC+1</v>
      </c>
      <c s="71" t="str">
        <f t="shared" si="2181"/>
        <v>Центральноевропейское время</v>
      </c>
      <c s="71"/>
    </row>
    <row r="69786" spans="1:10" ht="15">
      <c r="A69786">
        <v>173396</v>
      </c>
      <c>
        <v>27066</v>
      </c>
      <c s="2">
        <v>44311.709330097088</v>
      </c>
      <c>
        <v>122902</v>
      </c>
      <c s="71">
        <v>1</v>
      </c>
      <c>
        <v>17</v>
      </c>
      <c s="71" t="str">
        <f t="shared" si="2180"/>
        <v>воскресенье</v>
      </c>
      <c s="71" t="str">
        <f>VLOOKUP(A69786,Подписчики!A:C,2,0)</f>
        <v>UTC+1</v>
      </c>
      <c s="71" t="str">
        <f t="shared" si="2181"/>
        <v>Центральноевропейское время</v>
      </c>
      <c s="71"/>
    </row>
    <row r="69787" spans="1:10" ht="15">
      <c r="A69787">
        <v>173396</v>
      </c>
      <c>
        <v>92870</v>
      </c>
      <c s="2">
        <v>44338.227362895595</v>
      </c>
      <c>
        <v>188931</v>
      </c>
      <c s="71">
        <v>7</v>
      </c>
      <c>
        <v>5</v>
      </c>
      <c s="71" t="str">
        <f t="shared" si="2180"/>
        <v>суббота</v>
      </c>
      <c s="71" t="str">
        <f>VLOOKUP(A69787,Подписчики!A:C,2,0)</f>
        <v>UTC+1</v>
      </c>
      <c s="71" t="str">
        <f t="shared" si="2181"/>
        <v>Центральноевропейское время</v>
      </c>
      <c s="71"/>
    </row>
    <row r="69788" spans="1:10" ht="15">
      <c r="A69788">
        <v>173396</v>
      </c>
      <c>
        <v>95793</v>
      </c>
      <c s="2">
        <v>44338.845252427185</v>
      </c>
      <c>
        <v>246229</v>
      </c>
      <c s="71">
        <v>7</v>
      </c>
      <c>
        <v>20</v>
      </c>
      <c s="71" t="str">
        <f t="shared" si="2180"/>
        <v>суббота</v>
      </c>
      <c s="71" t="str">
        <f>VLOOKUP(A69788,Подписчики!A:C,2,0)</f>
        <v>UTC+1</v>
      </c>
      <c s="71" t="str">
        <f t="shared" si="2181"/>
        <v>Центральноевропейское время</v>
      </c>
      <c s="71"/>
    </row>
    <row r="69789" spans="1:10" ht="15">
      <c r="A69789">
        <v>173396</v>
      </c>
      <c>
        <v>96403</v>
      </c>
      <c s="2">
        <v>44338.964993527508</v>
      </c>
      <c>
        <v>302612</v>
      </c>
      <c s="71">
        <v>7</v>
      </c>
      <c>
        <v>23</v>
      </c>
      <c s="71" t="str">
        <f t="shared" si="2180"/>
        <v>суббота</v>
      </c>
      <c s="71" t="str">
        <f>VLOOKUP(A69789,Подписчики!A:C,2,0)</f>
        <v>UTC+1</v>
      </c>
      <c s="71" t="str">
        <f t="shared" si="2181"/>
        <v>Центральноевропейское время</v>
      </c>
      <c s="71"/>
    </row>
    <row r="69790" spans="1:10" ht="15">
      <c r="A69790">
        <v>173396</v>
      </c>
      <c>
        <v>120033</v>
      </c>
      <c s="2">
        <v>44345.858197411006</v>
      </c>
      <c>
        <v>149335</v>
      </c>
      <c s="71">
        <v>7</v>
      </c>
      <c>
        <v>20</v>
      </c>
      <c s="71" t="str">
        <f t="shared" si="2180"/>
        <v>суббота</v>
      </c>
      <c s="71" t="str">
        <f>VLOOKUP(A69790,Подписчики!A:C,2,0)</f>
        <v>UTC+1</v>
      </c>
      <c s="71" t="str">
        <f t="shared" si="2181"/>
        <v>Центральноевропейское время</v>
      </c>
      <c s="71"/>
    </row>
    <row r="69791" spans="1:10" ht="15">
      <c r="A69791">
        <v>173396</v>
      </c>
      <c>
        <v>150993</v>
      </c>
      <c s="2">
        <v>44355.521627831717</v>
      </c>
      <c>
        <v>21760</v>
      </c>
      <c s="71">
        <v>3</v>
      </c>
      <c>
        <v>12</v>
      </c>
      <c s="71" t="str">
        <f t="shared" si="2180"/>
        <v>вторник</v>
      </c>
      <c s="71" t="str">
        <f>VLOOKUP(A69791,Подписчики!A:C,2,0)</f>
        <v>UTC+1</v>
      </c>
      <c s="71" t="str">
        <f t="shared" si="2181"/>
        <v>Центральноевропейское время</v>
      </c>
      <c s="71"/>
    </row>
    <row r="69792" spans="1:10" ht="15">
      <c r="A69792">
        <v>173396</v>
      </c>
      <c>
        <v>151823</v>
      </c>
      <c s="2">
        <v>44355.699621359228</v>
      </c>
      <c>
        <v>411922</v>
      </c>
      <c s="71">
        <v>3</v>
      </c>
      <c>
        <v>16</v>
      </c>
      <c s="71" t="str">
        <f t="shared" si="2180"/>
        <v>вторник</v>
      </c>
      <c s="71" t="str">
        <f>VLOOKUP(A69792,Подписчики!A:C,2,0)</f>
        <v>UTC+1</v>
      </c>
      <c s="71" t="str">
        <f t="shared" si="2181"/>
        <v>Центральноевропейское время</v>
      </c>
      <c s="71"/>
    </row>
    <row r="69793" spans="1:10" ht="15">
      <c r="A69793">
        <v>173396</v>
      </c>
      <c>
        <v>159712</v>
      </c>
      <c s="2">
        <v>44358.469847896442</v>
      </c>
      <c>
        <v>315199</v>
      </c>
      <c s="71">
        <v>6</v>
      </c>
      <c>
        <v>11</v>
      </c>
      <c s="71" t="str">
        <f t="shared" si="2180"/>
        <v>пятница</v>
      </c>
      <c s="71" t="str">
        <f>VLOOKUP(A69793,Подписчики!A:C,2,0)</f>
        <v>UTC+1</v>
      </c>
      <c s="71" t="str">
        <f t="shared" si="2181"/>
        <v>Центральноевропейское время</v>
      </c>
      <c s="71"/>
    </row>
    <row r="69794" spans="1:10" ht="15">
      <c r="A69794">
        <v>173396</v>
      </c>
      <c>
        <v>163764</v>
      </c>
      <c s="2">
        <v>44359.159703360085</v>
      </c>
      <c>
        <v>9483</v>
      </c>
      <c s="71">
        <v>7</v>
      </c>
      <c>
        <v>3</v>
      </c>
      <c s="71" t="str">
        <f t="shared" si="2180"/>
        <v>суббота</v>
      </c>
      <c s="71" t="str">
        <f>VLOOKUP(A69794,Подписчики!A:C,2,0)</f>
        <v>UTC+1</v>
      </c>
      <c s="71" t="str">
        <f t="shared" si="2181"/>
        <v>Центральноевропейское время</v>
      </c>
      <c s="71"/>
    </row>
    <row r="69795" spans="1:10" ht="15">
      <c r="A69795">
        <v>173396</v>
      </c>
      <c>
        <v>172123</v>
      </c>
      <c s="2">
        <v>44360.816126213598</v>
      </c>
      <c>
        <v>25268</v>
      </c>
      <c s="71">
        <v>1</v>
      </c>
      <c>
        <v>19</v>
      </c>
      <c s="71" t="str">
        <f t="shared" si="2180"/>
        <v>воскресенье</v>
      </c>
      <c s="71" t="str">
        <f>VLOOKUP(A69795,Подписчики!A:C,2,0)</f>
        <v>UTC+1</v>
      </c>
      <c s="71" t="str">
        <f t="shared" si="2181"/>
        <v>Центральноевропейское время</v>
      </c>
      <c s="71"/>
    </row>
    <row r="69796" spans="1:10" ht="15">
      <c r="A69796">
        <v>173396</v>
      </c>
      <c>
        <v>179958</v>
      </c>
      <c s="2">
        <v>44363.820980582524</v>
      </c>
      <c>
        <v>304722</v>
      </c>
      <c s="71">
        <v>4</v>
      </c>
      <c>
        <v>19</v>
      </c>
      <c s="71" t="str">
        <f t="shared" si="2180"/>
        <v>среда</v>
      </c>
      <c s="71" t="str">
        <f>VLOOKUP(A69796,Подписчики!A:C,2,0)</f>
        <v>UTC+1</v>
      </c>
      <c s="71" t="str">
        <f t="shared" si="2181"/>
        <v>Центральноевропейское время</v>
      </c>
      <c s="71"/>
    </row>
    <row r="69797" spans="1:10" ht="15">
      <c r="A69797">
        <v>173396</v>
      </c>
      <c>
        <v>208352</v>
      </c>
      <c s="2">
        <v>44371.767582524277</v>
      </c>
      <c>
        <v>427900</v>
      </c>
      <c s="71">
        <v>5</v>
      </c>
      <c>
        <v>18</v>
      </c>
      <c s="71" t="str">
        <f t="shared" si="2180"/>
        <v>четверг</v>
      </c>
      <c s="71" t="str">
        <f>VLOOKUP(A69797,Подписчики!A:C,2,0)</f>
        <v>UTC+1</v>
      </c>
      <c s="71" t="str">
        <f t="shared" si="2181"/>
        <v>Центральноевропейское время</v>
      </c>
      <c s="71"/>
    </row>
    <row r="69798" spans="1:10" ht="15">
      <c r="A69798">
        <v>173396</v>
      </c>
      <c>
        <v>230859</v>
      </c>
      <c s="2">
        <v>44377.744928802589</v>
      </c>
      <c>
        <v>440811</v>
      </c>
      <c s="71">
        <v>4</v>
      </c>
      <c>
        <v>17</v>
      </c>
      <c s="71" t="str">
        <f t="shared" si="2180"/>
        <v>среда</v>
      </c>
      <c s="71" t="str">
        <f>VLOOKUP(A69798,Подписчики!A:C,2,0)</f>
        <v>UTC+1</v>
      </c>
      <c s="71" t="str">
        <f t="shared" si="2181"/>
        <v>Центральноевропейское время</v>
      </c>
      <c s="71"/>
    </row>
    <row r="69799" spans="1:10" ht="15">
      <c r="A69799">
        <v>173396</v>
      </c>
      <c>
        <v>248882</v>
      </c>
      <c s="2">
        <v>44382.825834951458</v>
      </c>
      <c>
        <v>254768</v>
      </c>
      <c s="71">
        <v>2</v>
      </c>
      <c>
        <v>19</v>
      </c>
      <c s="71" t="str">
        <f t="shared" si="2180"/>
        <v>понедельник</v>
      </c>
      <c s="71" t="str">
        <f>VLOOKUP(A69799,Подписчики!A:C,2,0)</f>
        <v>UTC+1</v>
      </c>
      <c s="71" t="str">
        <f t="shared" si="2181"/>
        <v>Центральноевропейское время</v>
      </c>
      <c s="71"/>
    </row>
    <row r="69800" spans="1:10" ht="15">
      <c r="A69800">
        <v>173396</v>
      </c>
      <c>
        <v>271947</v>
      </c>
      <c s="2">
        <v>44389.793472491911</v>
      </c>
      <c>
        <v>437440</v>
      </c>
      <c s="71">
        <v>2</v>
      </c>
      <c>
        <v>19</v>
      </c>
      <c s="71" t="str">
        <f t="shared" si="2180"/>
        <v>понедельник</v>
      </c>
      <c s="71" t="str">
        <f>VLOOKUP(A69800,Подписчики!A:C,2,0)</f>
        <v>UTC+1</v>
      </c>
      <c s="71" t="str">
        <f t="shared" si="2181"/>
        <v>Центральноевропейское время</v>
      </c>
      <c s="71"/>
    </row>
    <row r="69801" spans="1:10" ht="15">
      <c r="A69801">
        <v>173396</v>
      </c>
      <c>
        <v>278125</v>
      </c>
      <c s="2">
        <v>44391.859815533986</v>
      </c>
      <c>
        <v>168838</v>
      </c>
      <c s="71">
        <v>4</v>
      </c>
      <c>
        <v>20</v>
      </c>
      <c s="71" t="str">
        <f t="shared" si="2180"/>
        <v>среда</v>
      </c>
      <c s="71" t="str">
        <f>VLOOKUP(A69801,Подписчики!A:C,2,0)</f>
        <v>UTC+1</v>
      </c>
      <c s="71" t="str">
        <f t="shared" si="2181"/>
        <v>Центральноевропейское время</v>
      </c>
      <c s="71"/>
    </row>
    <row r="69802" spans="1:10" ht="15">
      <c r="A69802">
        <v>173396</v>
      </c>
      <c>
        <v>287667</v>
      </c>
      <c s="2">
        <v>44394.646223300973</v>
      </c>
      <c>
        <v>396686</v>
      </c>
      <c s="71">
        <v>7</v>
      </c>
      <c>
        <v>15</v>
      </c>
      <c s="71" t="str">
        <f t="shared" si="2180"/>
        <v>суббота</v>
      </c>
      <c s="71" t="str">
        <f>VLOOKUP(A69802,Подписчики!A:C,2,0)</f>
        <v>UTC+1</v>
      </c>
      <c s="71" t="str">
        <f t="shared" si="2181"/>
        <v>Центральноевропейское время</v>
      </c>
      <c s="71"/>
    </row>
    <row r="69803" spans="1:10" ht="15">
      <c r="A69803">
        <v>173396</v>
      </c>
      <c>
        <v>361737</v>
      </c>
      <c s="2">
        <v>44415.877614886733</v>
      </c>
      <c>
        <v>401945</v>
      </c>
      <c s="71">
        <v>7</v>
      </c>
      <c>
        <v>21</v>
      </c>
      <c s="71" t="str">
        <f t="shared" si="2180"/>
        <v>суббота</v>
      </c>
      <c s="71" t="str">
        <f>VLOOKUP(A69803,Подписчики!A:C,2,0)</f>
        <v>UTC+1</v>
      </c>
      <c s="71" t="str">
        <f t="shared" si="2181"/>
        <v>Центральноевропейское время</v>
      </c>
      <c s="71"/>
    </row>
    <row r="69804" spans="1:10" ht="15">
      <c r="A69804">
        <v>173396</v>
      </c>
      <c>
        <v>395646</v>
      </c>
      <c s="2">
        <v>44426.761110032363</v>
      </c>
      <c>
        <v>470762</v>
      </c>
      <c s="71">
        <v>4</v>
      </c>
      <c>
        <v>18</v>
      </c>
      <c s="71" t="str">
        <f t="shared" si="2180"/>
        <v>среда</v>
      </c>
      <c s="71" t="str">
        <f>VLOOKUP(A69804,Подписчики!A:C,2,0)</f>
        <v>UTC+1</v>
      </c>
      <c s="71" t="str">
        <f t="shared" si="2181"/>
        <v>Центральноевропейское время</v>
      </c>
      <c s="71"/>
    </row>
    <row r="69805" spans="1:10" ht="15">
      <c r="A69805">
        <v>173402</v>
      </c>
      <c>
        <v>225103</v>
      </c>
      <c s="2">
        <v>44375.844038834948</v>
      </c>
      <c>
        <v>114865</v>
      </c>
      <c s="71">
        <v>2</v>
      </c>
      <c>
        <v>20</v>
      </c>
      <c s="71" t="str">
        <f t="shared" si="2180"/>
        <v>понедельник</v>
      </c>
      <c s="71" t="str">
        <f>VLOOKUP(A69805,Подписчики!A:C,2,0)</f>
        <v>UTC+2</v>
      </c>
      <c s="71" t="str">
        <f t="shared" si="2181"/>
        <v>Калиниградское время</v>
      </c>
      <c s="71"/>
    </row>
    <row r="69806" spans="1:10" ht="15">
      <c r="A69806">
        <v>173402</v>
      </c>
      <c>
        <v>292901</v>
      </c>
      <c s="2">
        <v>44395.869045075837</v>
      </c>
      <c>
        <v>118549</v>
      </c>
      <c s="71">
        <v>1</v>
      </c>
      <c>
        <v>20</v>
      </c>
      <c s="71" t="str">
        <f t="shared" si="2180"/>
        <v>воскресенье</v>
      </c>
      <c s="71" t="str">
        <f>VLOOKUP(A69806,Подписчики!A:C,2,0)</f>
        <v>UTC+2</v>
      </c>
      <c s="71" t="str">
        <f t="shared" si="2181"/>
        <v>Калиниградское время</v>
      </c>
      <c s="71"/>
    </row>
    <row r="69807" spans="1:10" ht="15">
      <c r="A69807">
        <v>173402</v>
      </c>
      <c>
        <v>310742</v>
      </c>
      <c s="2">
        <v>44401.64824595469</v>
      </c>
      <c>
        <v>200862</v>
      </c>
      <c s="71">
        <v>7</v>
      </c>
      <c>
        <v>15</v>
      </c>
      <c s="71" t="str">
        <f t="shared" si="2180"/>
        <v>суббота</v>
      </c>
      <c s="71" t="str">
        <f>VLOOKUP(A69807,Подписчики!A:C,2,0)</f>
        <v>UTC+2</v>
      </c>
      <c s="71" t="str">
        <f t="shared" si="2181"/>
        <v>Калиниградское время</v>
      </c>
      <c s="71"/>
    </row>
    <row r="69808" spans="1:10" ht="15">
      <c r="A69808">
        <v>173402</v>
      </c>
      <c>
        <v>373945</v>
      </c>
      <c s="2">
        <v>44419.810058252428</v>
      </c>
      <c>
        <v>390221</v>
      </c>
      <c s="71">
        <v>4</v>
      </c>
      <c>
        <v>19</v>
      </c>
      <c s="71" t="str">
        <f t="shared" si="2180"/>
        <v>среда</v>
      </c>
      <c s="71" t="str">
        <f>VLOOKUP(A69808,Подписчики!A:C,2,0)</f>
        <v>UTC+2</v>
      </c>
      <c s="71" t="str">
        <f t="shared" si="2181"/>
        <v>Калиниградское время</v>
      </c>
      <c s="71"/>
    </row>
    <row r="69809" spans="1:10" ht="15">
      <c r="A69809">
        <v>173402</v>
      </c>
      <c>
        <v>403353</v>
      </c>
      <c s="2">
        <v>44429.125666666667</v>
      </c>
      <c>
        <v>411922</v>
      </c>
      <c s="71">
        <v>7</v>
      </c>
      <c>
        <v>3</v>
      </c>
      <c s="71" t="str">
        <f t="shared" si="2180"/>
        <v>суббота</v>
      </c>
      <c s="71" t="str">
        <f>VLOOKUP(A69809,Подписчики!A:C,2,0)</f>
        <v>UTC+2</v>
      </c>
      <c s="71" t="str">
        <f t="shared" si="2181"/>
        <v>Калиниградское время</v>
      </c>
      <c s="71"/>
    </row>
    <row r="69810" spans="1:10" ht="15">
      <c r="A69810">
        <v>173409</v>
      </c>
      <c>
        <v>100924</v>
      </c>
      <c s="2">
        <v>44340.483601941749</v>
      </c>
      <c>
        <v>411922</v>
      </c>
      <c s="71">
        <v>2</v>
      </c>
      <c>
        <v>11</v>
      </c>
      <c s="71" t="str">
        <f t="shared" si="2180"/>
        <v>понедельник</v>
      </c>
      <c s="71" t="str">
        <f>VLOOKUP(A69810,Подписчики!A:C,2,0)</f>
        <v>UTC+3</v>
      </c>
      <c s="71" t="str">
        <f t="shared" si="2181"/>
        <v>Московское время</v>
      </c>
      <c s="71"/>
    </row>
    <row r="69811" spans="1:10" ht="15">
      <c r="A69811">
        <v>173409</v>
      </c>
      <c>
        <v>143170</v>
      </c>
      <c s="2">
        <v>44352.841207119738</v>
      </c>
      <c>
        <v>347008</v>
      </c>
      <c s="71">
        <v>7</v>
      </c>
      <c>
        <v>20</v>
      </c>
      <c s="71" t="str">
        <f t="shared" si="2180"/>
        <v>суббота</v>
      </c>
      <c s="71" t="str">
        <f>VLOOKUP(A69811,Подписчики!A:C,2,0)</f>
        <v>UTC+3</v>
      </c>
      <c s="71" t="str">
        <f t="shared" si="2181"/>
        <v>Московское время</v>
      </c>
      <c s="71"/>
    </row>
    <row r="69812" spans="1:10" ht="15">
      <c r="A69812">
        <v>173409</v>
      </c>
      <c>
        <v>177789</v>
      </c>
      <c s="2">
        <v>44362.89136893204</v>
      </c>
      <c>
        <v>454895</v>
      </c>
      <c s="71">
        <v>3</v>
      </c>
      <c>
        <v>21</v>
      </c>
      <c s="71" t="str">
        <f t="shared" si="2180"/>
        <v>вторник</v>
      </c>
      <c s="71" t="str">
        <f>VLOOKUP(A69812,Подписчики!A:C,2,0)</f>
        <v>UTC+3</v>
      </c>
      <c s="71" t="str">
        <f t="shared" si="2181"/>
        <v>Московское время</v>
      </c>
      <c s="71"/>
    </row>
    <row r="69813" spans="1:10" ht="15">
      <c r="A69813">
        <v>173423</v>
      </c>
      <c>
        <v>13384</v>
      </c>
      <c s="2">
        <v>44303.721870550158</v>
      </c>
      <c>
        <v>158978</v>
      </c>
      <c s="71">
        <v>7</v>
      </c>
      <c>
        <v>17</v>
      </c>
      <c s="71" t="str">
        <f t="shared" si="2180"/>
        <v>суббота</v>
      </c>
      <c s="71" t="str">
        <f>VLOOKUP(A69813,Подписчики!A:C,2,0)</f>
        <v>UTC+0</v>
      </c>
      <c s="71" t="str">
        <f t="shared" si="2181"/>
        <v>Запределами России</v>
      </c>
      <c s="71"/>
    </row>
    <row r="69814" spans="1:10" ht="15">
      <c r="A69814">
        <v>173423</v>
      </c>
      <c>
        <v>25476</v>
      </c>
      <c s="2">
        <v>44311.003423948219</v>
      </c>
      <c>
        <v>347008</v>
      </c>
      <c s="71">
        <v>1</v>
      </c>
      <c>
        <v>0</v>
      </c>
      <c s="71" t="str">
        <f t="shared" si="2180"/>
        <v>воскресенье</v>
      </c>
      <c s="71" t="str">
        <f>VLOOKUP(A69814,Подписчики!A:C,2,0)</f>
        <v>UTC+0</v>
      </c>
      <c s="71" t="str">
        <f t="shared" si="2181"/>
        <v>Запределами России</v>
      </c>
      <c s="71"/>
    </row>
    <row r="69815" spans="1:10" ht="15">
      <c r="A69815">
        <v>173423</v>
      </c>
      <c>
        <v>40442</v>
      </c>
      <c s="2">
        <v>44317.880446601943</v>
      </c>
      <c>
        <v>182191</v>
      </c>
      <c s="71">
        <v>7</v>
      </c>
      <c>
        <v>21</v>
      </c>
      <c s="71" t="str">
        <f t="shared" si="2180"/>
        <v>суббота</v>
      </c>
      <c s="71" t="str">
        <f>VLOOKUP(A69815,Подписчики!A:C,2,0)</f>
        <v>UTC+0</v>
      </c>
      <c s="71" t="str">
        <f t="shared" si="2181"/>
        <v>Запределами России</v>
      </c>
      <c s="71"/>
    </row>
    <row r="69816" spans="1:10" ht="15">
      <c r="A69816">
        <v>173423</v>
      </c>
      <c>
        <v>50236</v>
      </c>
      <c s="2">
        <v>44322.595656957928</v>
      </c>
      <c>
        <v>82850</v>
      </c>
      <c s="71">
        <v>5</v>
      </c>
      <c>
        <v>14</v>
      </c>
      <c s="71" t="str">
        <f t="shared" si="2180"/>
        <v>четверг</v>
      </c>
      <c s="71" t="str">
        <f>VLOOKUP(A69816,Подписчики!A:C,2,0)</f>
        <v>UTC+0</v>
      </c>
      <c s="71" t="str">
        <f t="shared" si="2181"/>
        <v>Запределами России</v>
      </c>
      <c s="71"/>
    </row>
    <row r="69817" spans="1:10" ht="15">
      <c r="A69817">
        <v>173423</v>
      </c>
      <c>
        <v>54010</v>
      </c>
      <c s="2">
        <v>44324.022841423946</v>
      </c>
      <c>
        <v>250679</v>
      </c>
      <c s="71">
        <v>7</v>
      </c>
      <c>
        <v>0</v>
      </c>
      <c s="71" t="str">
        <f t="shared" si="2180"/>
        <v>суббота</v>
      </c>
      <c s="71" t="str">
        <f>VLOOKUP(A69817,Подписчики!A:C,2,0)</f>
        <v>UTC+0</v>
      </c>
      <c s="71" t="str">
        <f t="shared" si="2181"/>
        <v>Запределами России</v>
      </c>
      <c s="71"/>
    </row>
    <row r="69818" spans="1:10" ht="15">
      <c r="A69818">
        <v>173423</v>
      </c>
      <c>
        <v>64504</v>
      </c>
      <c s="2">
        <v>44328.001805825246</v>
      </c>
      <c>
        <v>82901</v>
      </c>
      <c s="71">
        <v>4</v>
      </c>
      <c>
        <v>0</v>
      </c>
      <c s="71" t="str">
        <f t="shared" si="2180"/>
        <v>среда</v>
      </c>
      <c s="71" t="str">
        <f>VLOOKUP(A69818,Подписчики!A:C,2,0)</f>
        <v>UTC+0</v>
      </c>
      <c s="71" t="str">
        <f t="shared" si="2181"/>
        <v>Запределами России</v>
      </c>
      <c s="71"/>
    </row>
    <row r="69819" spans="1:10" ht="15">
      <c r="A69819">
        <v>173440</v>
      </c>
      <c>
        <v>4351</v>
      </c>
      <c s="2">
        <v>44289.816614276562</v>
      </c>
      <c>
        <v>411922</v>
      </c>
      <c s="71">
        <v>7</v>
      </c>
      <c>
        <v>19</v>
      </c>
      <c s="71" t="str">
        <f t="shared" si="2180"/>
        <v>суббота</v>
      </c>
      <c s="71" t="str">
        <f>VLOOKUP(A69819,Подписчики!A:C,2,0)</f>
        <v>UTC+1</v>
      </c>
      <c s="71" t="str">
        <f t="shared" si="2181"/>
        <v>Центральноевропейское время</v>
      </c>
      <c s="71"/>
    </row>
    <row r="69820" spans="1:10" ht="15">
      <c r="A69820">
        <v>173440</v>
      </c>
      <c>
        <v>17503</v>
      </c>
      <c s="2">
        <v>44306.882333333335</v>
      </c>
      <c>
        <v>380039</v>
      </c>
      <c s="71">
        <v>3</v>
      </c>
      <c>
        <v>21</v>
      </c>
      <c s="71" t="str">
        <f t="shared" si="2180"/>
        <v>вторник</v>
      </c>
      <c s="71" t="str">
        <f>VLOOKUP(A69820,Подписчики!A:C,2,0)</f>
        <v>UTC+1</v>
      </c>
      <c s="71" t="str">
        <f t="shared" si="2181"/>
        <v>Центральноевропейское время</v>
      </c>
      <c s="71"/>
    </row>
    <row r="69821" spans="1:10" ht="15">
      <c r="A69821">
        <v>173440</v>
      </c>
      <c>
        <v>19335</v>
      </c>
      <c s="2">
        <v>44308.490333333335</v>
      </c>
      <c>
        <v>133985</v>
      </c>
      <c s="71">
        <v>5</v>
      </c>
      <c>
        <v>11</v>
      </c>
      <c s="71" t="str">
        <f t="shared" si="2180"/>
        <v>четверг</v>
      </c>
      <c s="71" t="str">
        <f>VLOOKUP(A69821,Подписчики!A:C,2,0)</f>
        <v>UTC+1</v>
      </c>
      <c s="71" t="str">
        <f t="shared" si="2181"/>
        <v>Центральноевропейское время</v>
      </c>
      <c s="71"/>
    </row>
    <row r="69822" spans="1:10" ht="15">
      <c r="A69822">
        <v>173440</v>
      </c>
      <c>
        <v>21411</v>
      </c>
      <c s="2">
        <v>44309.761110032363</v>
      </c>
      <c>
        <v>347393</v>
      </c>
      <c s="71">
        <v>6</v>
      </c>
      <c>
        <v>18</v>
      </c>
      <c s="71" t="str">
        <f t="shared" si="2180"/>
        <v>пятница</v>
      </c>
      <c s="71" t="str">
        <f>VLOOKUP(A69822,Подписчики!A:C,2,0)</f>
        <v>UTC+1</v>
      </c>
      <c s="71" t="str">
        <f t="shared" si="2181"/>
        <v>Центральноевропейское время</v>
      </c>
      <c s="71"/>
    </row>
    <row r="69823" spans="1:10" ht="15">
      <c r="A69823">
        <v>173440</v>
      </c>
      <c>
        <v>49048</v>
      </c>
      <c s="2">
        <v>44321.799333333336</v>
      </c>
      <c>
        <v>250679</v>
      </c>
      <c s="71">
        <v>4</v>
      </c>
      <c>
        <v>19</v>
      </c>
      <c s="71" t="str">
        <f t="shared" si="2180"/>
        <v>среда</v>
      </c>
      <c s="71" t="str">
        <f>VLOOKUP(A69823,Подписчики!A:C,2,0)</f>
        <v>UTC+1</v>
      </c>
      <c s="71" t="str">
        <f t="shared" si="2181"/>
        <v>Центральноевропейское время</v>
      </c>
      <c s="71"/>
    </row>
    <row r="69824" spans="1:10" ht="15">
      <c r="A69824">
        <v>173440</v>
      </c>
      <c>
        <v>90866</v>
      </c>
      <c s="2">
        <v>44337.829071197411</v>
      </c>
      <c>
        <v>158978</v>
      </c>
      <c s="71">
        <v>6</v>
      </c>
      <c>
        <v>19</v>
      </c>
      <c s="71" t="str">
        <f t="shared" si="2180"/>
        <v>пятница</v>
      </c>
      <c s="71" t="str">
        <f>VLOOKUP(A69824,Подписчики!A:C,2,0)</f>
        <v>UTC+1</v>
      </c>
      <c s="71" t="str">
        <f t="shared" si="2181"/>
        <v>Центральноевропейское время</v>
      </c>
      <c s="71"/>
    </row>
    <row r="69825" spans="1:10" ht="15">
      <c r="A69825">
        <v>173440</v>
      </c>
      <c>
        <v>94003</v>
      </c>
      <c s="2">
        <v>44338.559587389755</v>
      </c>
      <c>
        <v>272330</v>
      </c>
      <c s="71">
        <v>7</v>
      </c>
      <c>
        <v>13</v>
      </c>
      <c s="71" t="str">
        <f t="shared" si="2180"/>
        <v>суббота</v>
      </c>
      <c s="71" t="str">
        <f>VLOOKUP(A69825,Подписчики!A:C,2,0)</f>
        <v>UTC+1</v>
      </c>
      <c s="71" t="str">
        <f t="shared" si="2181"/>
        <v>Центральноевропейское время</v>
      </c>
      <c s="71"/>
    </row>
    <row r="69826" spans="1:10" ht="15">
      <c r="A69826">
        <v>173440</v>
      </c>
      <c>
        <v>102784</v>
      </c>
      <c s="2">
        <v>44340.884087378647</v>
      </c>
      <c>
        <v>374837</v>
      </c>
      <c s="71">
        <v>2</v>
      </c>
      <c>
        <v>21</v>
      </c>
      <c s="71" t="str">
        <f t="shared" si="2180"/>
        <v>понедельник</v>
      </c>
      <c s="71" t="str">
        <f>VLOOKUP(A69826,Подписчики!A:C,2,0)</f>
        <v>UTC+1</v>
      </c>
      <c s="71" t="str">
        <f t="shared" si="2181"/>
        <v>Центральноевропейское время</v>
      </c>
      <c s="71"/>
    </row>
    <row r="69827" spans="1:10" ht="15">
      <c r="A69827">
        <v>173444</v>
      </c>
      <c>
        <v>258443</v>
      </c>
      <c s="2">
        <v>44386.6656407767</v>
      </c>
      <c>
        <v>351192</v>
      </c>
      <c s="71">
        <v>6</v>
      </c>
      <c>
        <v>15</v>
      </c>
      <c s="71" t="str">
        <f t="shared" si="2182" ref="G69827:G69890">TEXT(C69827,"дддд")</f>
        <v>пятница</v>
      </c>
      <c s="71" t="str">
        <f>VLOOKUP(A69827,Подписчики!A:C,2,0)</f>
        <v>UTC+1</v>
      </c>
      <c s="71" t="str">
        <f t="shared" si="2183" ref="I69827:I69890">IF(H69827="UTC+1","Центральноевропейское время",IF(H69827="UTC+2","Калиниградское время",IF(H69827="UTC+3","Московское время",IF(H69827="UTC+4","Самарское время",IF(H69827="UTC+5","Екатеринбургское время",IF(H69827="UTC+6","Омское время",IF(H69827="UTC+7","Красноярское время",IF(H69827="UTC+8","Иркутское время",IF(H69827="UTC+9","Якутское время",IF(H69827="UTC+10","Владивостокское время",IF(H69827="UTC+11","Магаданское время",IF(H69827="UTC+12","Камчатское время",IF(H69827="UTC+0","Запределами России",IF(H69827="UTC-1","Запределами России",IF(H69827="UTC-2","Запределами России",IF(H69827="UTC-3","Запределами России",IF(H69827="UTC-4","Запределами России",IF(H69827="UTC-5","Запределами России",IF(H69827="UTC-6","Запределами России",IF(H69827="UTC-7","Запределами России",IF(H69827="UTC-8","Запределами России",IF(H69827="UTC-9","Запределами России",0))))))))))))))))))))))</f>
        <v>Центральноевропейское время</v>
      </c>
      <c s="71"/>
    </row>
    <row r="69828" spans="1:10" ht="15">
      <c r="A69828">
        <v>173444</v>
      </c>
      <c>
        <v>260881</v>
      </c>
      <c s="2">
        <v>44386.979556634309</v>
      </c>
      <c>
        <v>189009</v>
      </c>
      <c s="71">
        <v>6</v>
      </c>
      <c>
        <v>23</v>
      </c>
      <c s="71" t="str">
        <f t="shared" si="2182"/>
        <v>пятница</v>
      </c>
      <c s="71" t="str">
        <f>VLOOKUP(A69828,Подписчики!A:C,2,0)</f>
        <v>UTC+1</v>
      </c>
      <c s="71" t="str">
        <f t="shared" si="2183"/>
        <v>Центральноевропейское время</v>
      </c>
      <c s="71"/>
    </row>
    <row r="69829" spans="1:10" ht="15">
      <c r="A69829">
        <v>173444</v>
      </c>
      <c>
        <v>268650</v>
      </c>
      <c s="2">
        <v>44388.787000000004</v>
      </c>
      <c>
        <v>86587</v>
      </c>
      <c s="71">
        <v>1</v>
      </c>
      <c>
        <v>18</v>
      </c>
      <c s="71" t="str">
        <f t="shared" si="2182"/>
        <v>воскресенье</v>
      </c>
      <c s="71" t="str">
        <f>VLOOKUP(A69829,Подписчики!A:C,2,0)</f>
        <v>UTC+1</v>
      </c>
      <c s="71" t="str">
        <f t="shared" si="2183"/>
        <v>Центральноевропейское время</v>
      </c>
      <c s="71"/>
    </row>
    <row r="69830" spans="1:10" ht="15">
      <c r="A69830">
        <v>173444</v>
      </c>
      <c>
        <v>294376</v>
      </c>
      <c s="2">
        <v>44396.667258899681</v>
      </c>
      <c>
        <v>190995</v>
      </c>
      <c s="71">
        <v>2</v>
      </c>
      <c>
        <v>16</v>
      </c>
      <c s="71" t="str">
        <f t="shared" si="2182"/>
        <v>понедельник</v>
      </c>
      <c s="71" t="str">
        <f>VLOOKUP(A69830,Подписчики!A:C,2,0)</f>
        <v>UTC+1</v>
      </c>
      <c s="71" t="str">
        <f t="shared" si="2183"/>
        <v>Центральноевропейское время</v>
      </c>
      <c s="71"/>
    </row>
    <row r="69831" spans="1:10" ht="15">
      <c r="A69831">
        <v>173444</v>
      </c>
      <c>
        <v>342182</v>
      </c>
      <c s="2">
        <v>44409.933530686358</v>
      </c>
      <c>
        <v>473323</v>
      </c>
      <c s="71">
        <v>1</v>
      </c>
      <c>
        <v>22</v>
      </c>
      <c s="71" t="str">
        <f t="shared" si="2182"/>
        <v>воскресенье</v>
      </c>
      <c s="71" t="str">
        <f>VLOOKUP(A69831,Подписчики!A:C,2,0)</f>
        <v>UTC+1</v>
      </c>
      <c s="71" t="str">
        <f t="shared" si="2183"/>
        <v>Центральноевропейское время</v>
      </c>
      <c s="71"/>
    </row>
    <row r="69832" spans="1:10" ht="15">
      <c r="A69832">
        <v>173444</v>
      </c>
      <c>
        <v>353506</v>
      </c>
      <c s="2">
        <v>44413.947194174762</v>
      </c>
      <c>
        <v>200351</v>
      </c>
      <c s="71">
        <v>5</v>
      </c>
      <c>
        <v>22</v>
      </c>
      <c s="71" t="str">
        <f t="shared" si="2182"/>
        <v>четверг</v>
      </c>
      <c s="71" t="str">
        <f>VLOOKUP(A69832,Подписчики!A:C,2,0)</f>
        <v>UTC+1</v>
      </c>
      <c s="71" t="str">
        <f t="shared" si="2183"/>
        <v>Центральноевропейское время</v>
      </c>
      <c s="71"/>
    </row>
    <row r="69833" spans="1:10" ht="15">
      <c r="A69833">
        <v>173444</v>
      </c>
      <c>
        <v>384918</v>
      </c>
      <c s="2">
        <v>44422.906741100327</v>
      </c>
      <c>
        <v>408587</v>
      </c>
      <c s="71">
        <v>7</v>
      </c>
      <c>
        <v>21</v>
      </c>
      <c s="71" t="str">
        <f t="shared" si="2182"/>
        <v>суббота</v>
      </c>
      <c s="71" t="str">
        <f>VLOOKUP(A69833,Подписчики!A:C,2,0)</f>
        <v>UTC+1</v>
      </c>
      <c s="71" t="str">
        <f t="shared" si="2183"/>
        <v>Центральноевропейское время</v>
      </c>
      <c s="71"/>
    </row>
    <row r="69834" spans="1:10" ht="15">
      <c r="A69834">
        <v>173444</v>
      </c>
      <c>
        <v>407707</v>
      </c>
      <c s="2">
        <v>44430.204535050507</v>
      </c>
      <c>
        <v>88863</v>
      </c>
      <c s="71">
        <v>1</v>
      </c>
      <c>
        <v>4</v>
      </c>
      <c s="71" t="str">
        <f t="shared" si="2182"/>
        <v>воскресенье</v>
      </c>
      <c s="71" t="str">
        <f>VLOOKUP(A69834,Подписчики!A:C,2,0)</f>
        <v>UTC+1</v>
      </c>
      <c s="71" t="str">
        <f t="shared" si="2183"/>
        <v>Центральноевропейское время</v>
      </c>
      <c s="71"/>
    </row>
    <row r="69835" spans="1:10" ht="15">
      <c r="A69835">
        <v>173444</v>
      </c>
      <c>
        <v>420600</v>
      </c>
      <c s="2">
        <v>44434.846870550165</v>
      </c>
      <c>
        <v>182191</v>
      </c>
      <c s="71">
        <v>5</v>
      </c>
      <c>
        <v>20</v>
      </c>
      <c s="71" t="str">
        <f t="shared" si="2182"/>
        <v>четверг</v>
      </c>
      <c s="71" t="str">
        <f>VLOOKUP(A69835,Подписчики!A:C,2,0)</f>
        <v>UTC+1</v>
      </c>
      <c s="71" t="str">
        <f t="shared" si="2183"/>
        <v>Центральноевропейское время</v>
      </c>
      <c s="71"/>
    </row>
    <row r="69836" spans="1:10" ht="15">
      <c r="A69836">
        <v>173466</v>
      </c>
      <c>
        <v>210975</v>
      </c>
      <c s="2">
        <v>44372.628423948219</v>
      </c>
      <c>
        <v>351192</v>
      </c>
      <c s="71">
        <v>6</v>
      </c>
      <c>
        <v>15</v>
      </c>
      <c s="71" t="str">
        <f t="shared" si="2182"/>
        <v>пятница</v>
      </c>
      <c s="71" t="str">
        <f>VLOOKUP(A69836,Подписчики!A:C,2,0)</f>
        <v>UTC+1</v>
      </c>
      <c s="71" t="str">
        <f t="shared" si="2183"/>
        <v>Центральноевропейское время</v>
      </c>
      <c s="71"/>
    </row>
    <row r="69837" spans="1:10" ht="15">
      <c r="A69837">
        <v>173466</v>
      </c>
      <c>
        <v>224393</v>
      </c>
      <c s="2">
        <v>44375.744928802589</v>
      </c>
      <c>
        <v>383738</v>
      </c>
      <c s="71">
        <v>2</v>
      </c>
      <c>
        <v>17</v>
      </c>
      <c s="71" t="str">
        <f t="shared" si="2182"/>
        <v>понедельник</v>
      </c>
      <c s="71" t="str">
        <f>VLOOKUP(A69837,Подписчики!A:C,2,0)</f>
        <v>UTC+1</v>
      </c>
      <c s="71" t="str">
        <f t="shared" si="2183"/>
        <v>Центральноевропейское время</v>
      </c>
      <c s="71"/>
    </row>
    <row r="69838" spans="1:10" ht="15">
      <c r="A69838">
        <v>173466</v>
      </c>
      <c>
        <v>226237</v>
      </c>
      <c s="2">
        <v>44376.343333333338</v>
      </c>
      <c>
        <v>250679</v>
      </c>
      <c s="71">
        <v>3</v>
      </c>
      <c>
        <v>8</v>
      </c>
      <c s="71" t="str">
        <f t="shared" si="2182"/>
        <v>вторник</v>
      </c>
      <c s="71" t="str">
        <f>VLOOKUP(A69838,Подписчики!A:C,2,0)</f>
        <v>UTC+1</v>
      </c>
      <c s="71" t="str">
        <f t="shared" si="2183"/>
        <v>Центральноевропейское время</v>
      </c>
      <c s="71"/>
    </row>
    <row r="69839" spans="1:10" ht="15">
      <c r="A69839">
        <v>173466</v>
      </c>
      <c>
        <v>253818</v>
      </c>
      <c s="2">
        <v>44384.822598705505</v>
      </c>
      <c>
        <v>5151</v>
      </c>
      <c s="71">
        <v>4</v>
      </c>
      <c>
        <v>19</v>
      </c>
      <c s="71" t="str">
        <f t="shared" si="2182"/>
        <v>среда</v>
      </c>
      <c s="71" t="str">
        <f>VLOOKUP(A69839,Подписчики!A:C,2,0)</f>
        <v>UTC+1</v>
      </c>
      <c s="71" t="str">
        <f t="shared" si="2183"/>
        <v>Центральноевропейское время</v>
      </c>
      <c s="71"/>
    </row>
    <row r="69840" spans="1:10" ht="15">
      <c r="A69840">
        <v>173466</v>
      </c>
      <c>
        <v>268385</v>
      </c>
      <c s="2">
        <v>44388.751401294503</v>
      </c>
      <c>
        <v>96633</v>
      </c>
      <c s="71">
        <v>1</v>
      </c>
      <c>
        <v>18</v>
      </c>
      <c s="71" t="str">
        <f t="shared" si="2182"/>
        <v>воскресенье</v>
      </c>
      <c s="71" t="str">
        <f>VLOOKUP(A69840,Подписчики!A:C,2,0)</f>
        <v>UTC+1</v>
      </c>
      <c s="71" t="str">
        <f t="shared" si="2183"/>
        <v>Центральноевропейское время</v>
      </c>
      <c s="71"/>
    </row>
    <row r="69841" spans="1:10" ht="15">
      <c r="A69841">
        <v>173466</v>
      </c>
      <c>
        <v>279997</v>
      </c>
      <c s="2">
        <v>44392.664022653727</v>
      </c>
      <c>
        <v>162482</v>
      </c>
      <c s="71">
        <v>5</v>
      </c>
      <c>
        <v>15</v>
      </c>
      <c s="71" t="str">
        <f t="shared" si="2182"/>
        <v>четверг</v>
      </c>
      <c s="71" t="str">
        <f>VLOOKUP(A69841,Подписчики!A:C,2,0)</f>
        <v>UTC+1</v>
      </c>
      <c s="71" t="str">
        <f t="shared" si="2183"/>
        <v>Центральноевропейское время</v>
      </c>
      <c s="71"/>
    </row>
    <row r="69842" spans="1:10" ht="15">
      <c r="A69842">
        <v>173466</v>
      </c>
      <c>
        <v>397965</v>
      </c>
      <c s="2">
        <v>44427.728747572815</v>
      </c>
      <c>
        <v>324991</v>
      </c>
      <c s="71">
        <v>5</v>
      </c>
      <c>
        <v>17</v>
      </c>
      <c s="71" t="str">
        <f t="shared" si="2182"/>
        <v>четверг</v>
      </c>
      <c s="71" t="str">
        <f>VLOOKUP(A69842,Подписчики!A:C,2,0)</f>
        <v>UTC+1</v>
      </c>
      <c s="71" t="str">
        <f t="shared" si="2183"/>
        <v>Центральноевропейское время</v>
      </c>
      <c s="71"/>
    </row>
    <row r="69843" spans="1:10" ht="15">
      <c r="A69843">
        <v>173466</v>
      </c>
      <c>
        <v>398484</v>
      </c>
      <c s="2">
        <v>44427.840398058252</v>
      </c>
      <c>
        <v>200351</v>
      </c>
      <c s="71">
        <v>5</v>
      </c>
      <c>
        <v>20</v>
      </c>
      <c s="71" t="str">
        <f t="shared" si="2182"/>
        <v>четверг</v>
      </c>
      <c s="71" t="str">
        <f>VLOOKUP(A69843,Подписчики!A:C,2,0)</f>
        <v>UTC+1</v>
      </c>
      <c s="71" t="str">
        <f t="shared" si="2183"/>
        <v>Центральноевропейское время</v>
      </c>
      <c s="71"/>
    </row>
    <row r="69844" spans="1:10" ht="15">
      <c r="A69844">
        <v>173466</v>
      </c>
      <c>
        <v>399353</v>
      </c>
      <c s="2">
        <v>44428.338333333333</v>
      </c>
      <c>
        <v>97294</v>
      </c>
      <c s="71">
        <v>6</v>
      </c>
      <c>
        <v>8</v>
      </c>
      <c s="71" t="str">
        <f t="shared" si="2182"/>
        <v>пятница</v>
      </c>
      <c s="71" t="str">
        <f>VLOOKUP(A69844,Подписчики!A:C,2,0)</f>
        <v>UTC+1</v>
      </c>
      <c s="71" t="str">
        <f t="shared" si="2183"/>
        <v>Центральноевропейское время</v>
      </c>
      <c s="71"/>
    </row>
    <row r="69845" spans="1:10" ht="15">
      <c r="A69845">
        <v>173466</v>
      </c>
      <c>
        <v>423908</v>
      </c>
      <c s="2">
        <v>44437.859279152806</v>
      </c>
      <c>
        <v>394819</v>
      </c>
      <c s="71">
        <v>1</v>
      </c>
      <c>
        <v>20</v>
      </c>
      <c s="71" t="str">
        <f t="shared" si="2182"/>
        <v>воскресенье</v>
      </c>
      <c s="71" t="str">
        <f>VLOOKUP(A69845,Подписчики!A:C,2,0)</f>
        <v>UTC+1</v>
      </c>
      <c s="71" t="str">
        <f t="shared" si="2183"/>
        <v>Центральноевропейское время</v>
      </c>
      <c s="71"/>
    </row>
    <row r="69846" spans="1:10" ht="15">
      <c r="A69846">
        <v>173491</v>
      </c>
      <c>
        <v>157589</v>
      </c>
      <c s="2">
        <v>44357.697194174754</v>
      </c>
      <c>
        <v>347008</v>
      </c>
      <c s="71">
        <v>5</v>
      </c>
      <c>
        <v>16</v>
      </c>
      <c s="71" t="str">
        <f t="shared" si="2182"/>
        <v>четверг</v>
      </c>
      <c s="71" t="str">
        <f>VLOOKUP(A69846,Подписчики!A:C,2,0)</f>
        <v>UTC+3</v>
      </c>
      <c s="71" t="str">
        <f t="shared" si="2183"/>
        <v>Московское время</v>
      </c>
      <c s="71"/>
    </row>
    <row r="69847" spans="1:10" ht="15">
      <c r="A69847">
        <v>173491</v>
      </c>
      <c>
        <v>186027</v>
      </c>
      <c s="2">
        <v>44365.708521035602</v>
      </c>
      <c>
        <v>158978</v>
      </c>
      <c s="71">
        <v>6</v>
      </c>
      <c>
        <v>17</v>
      </c>
      <c s="71" t="str">
        <f t="shared" si="2182"/>
        <v>пятница</v>
      </c>
      <c s="71" t="str">
        <f>VLOOKUP(A69847,Подписчики!A:C,2,0)</f>
        <v>UTC+3</v>
      </c>
      <c s="71" t="str">
        <f t="shared" si="2183"/>
        <v>Московское время</v>
      </c>
      <c s="71"/>
    </row>
    <row r="69848" spans="1:10" ht="15">
      <c r="A69848">
        <v>173491</v>
      </c>
      <c>
        <v>272198</v>
      </c>
      <c s="2">
        <v>44389.833116504851</v>
      </c>
      <c>
        <v>411922</v>
      </c>
      <c s="71">
        <v>2</v>
      </c>
      <c>
        <v>19</v>
      </c>
      <c s="71" t="str">
        <f t="shared" si="2182"/>
        <v>понедельник</v>
      </c>
      <c s="71" t="str">
        <f>VLOOKUP(A69848,Подписчики!A:C,2,0)</f>
        <v>UTC+3</v>
      </c>
      <c s="71" t="str">
        <f t="shared" si="2183"/>
        <v>Московское время</v>
      </c>
      <c s="71"/>
    </row>
    <row r="69849" spans="1:10" ht="15">
      <c r="A69849">
        <v>173491</v>
      </c>
      <c>
        <v>276648</v>
      </c>
      <c s="2">
        <v>44391.609815533979</v>
      </c>
      <c>
        <v>214668</v>
      </c>
      <c s="71">
        <v>4</v>
      </c>
      <c>
        <v>14</v>
      </c>
      <c s="71" t="str">
        <f t="shared" si="2182"/>
        <v>среда</v>
      </c>
      <c s="71" t="str">
        <f>VLOOKUP(A69849,Подписчики!A:C,2,0)</f>
        <v>UTC+3</v>
      </c>
      <c s="71" t="str">
        <f t="shared" si="2183"/>
        <v>Московское время</v>
      </c>
      <c s="71"/>
    </row>
    <row r="69850" spans="1:10" ht="15">
      <c r="A69850">
        <v>173491</v>
      </c>
      <c>
        <v>292236</v>
      </c>
      <c s="2">
        <v>44395.78619093851</v>
      </c>
      <c>
        <v>74456</v>
      </c>
      <c s="71">
        <v>1</v>
      </c>
      <c>
        <v>18</v>
      </c>
      <c s="71" t="str">
        <f t="shared" si="2182"/>
        <v>воскресенье</v>
      </c>
      <c s="71" t="str">
        <f>VLOOKUP(A69850,Подписчики!A:C,2,0)</f>
        <v>UTC+3</v>
      </c>
      <c s="71" t="str">
        <f t="shared" si="2183"/>
        <v>Московское время</v>
      </c>
      <c s="71"/>
    </row>
    <row r="69851" spans="1:10" ht="15">
      <c r="A69851">
        <v>173491</v>
      </c>
      <c>
        <v>301214</v>
      </c>
      <c s="2">
        <v>44398.828262135925</v>
      </c>
      <c>
        <v>312954</v>
      </c>
      <c s="71">
        <v>4</v>
      </c>
      <c>
        <v>19</v>
      </c>
      <c s="71" t="str">
        <f t="shared" si="2182"/>
        <v>среда</v>
      </c>
      <c s="71" t="str">
        <f>VLOOKUP(A69851,Подписчики!A:C,2,0)</f>
        <v>UTC+3</v>
      </c>
      <c s="71" t="str">
        <f t="shared" si="2183"/>
        <v>Московское время</v>
      </c>
      <c s="71"/>
    </row>
    <row r="69852" spans="1:10" ht="15">
      <c r="A69852">
        <v>173491</v>
      </c>
      <c>
        <v>315473</v>
      </c>
      <c s="2">
        <v>44402.72203741569</v>
      </c>
      <c>
        <v>34585</v>
      </c>
      <c s="71">
        <v>1</v>
      </c>
      <c>
        <v>17</v>
      </c>
      <c s="71" t="str">
        <f t="shared" si="2182"/>
        <v>воскресенье</v>
      </c>
      <c s="71" t="str">
        <f>VLOOKUP(A69852,Подписчики!A:C,2,0)</f>
        <v>UTC+3</v>
      </c>
      <c s="71" t="str">
        <f t="shared" si="2183"/>
        <v>Московское время</v>
      </c>
      <c s="71"/>
    </row>
    <row r="69853" spans="1:10" ht="15">
      <c r="A69853">
        <v>173491</v>
      </c>
      <c>
        <v>329183</v>
      </c>
      <c s="2">
        <v>44407.470656957928</v>
      </c>
      <c>
        <v>354863</v>
      </c>
      <c s="71">
        <v>6</v>
      </c>
      <c>
        <v>11</v>
      </c>
      <c s="71" t="str">
        <f t="shared" si="2182"/>
        <v>пятница</v>
      </c>
      <c s="71" t="str">
        <f>VLOOKUP(A69853,Подписчики!A:C,2,0)</f>
        <v>UTC+3</v>
      </c>
      <c s="71" t="str">
        <f t="shared" si="2183"/>
        <v>Московское время</v>
      </c>
      <c s="71"/>
    </row>
    <row r="69854" spans="1:10" ht="15">
      <c r="A69854">
        <v>173491</v>
      </c>
      <c>
        <v>362872</v>
      </c>
      <c s="2">
        <v>44416.155888546404</v>
      </c>
      <c>
        <v>21407</v>
      </c>
      <c s="71">
        <v>1</v>
      </c>
      <c>
        <v>3</v>
      </c>
      <c s="71" t="str">
        <f t="shared" si="2182"/>
        <v>воскресенье</v>
      </c>
      <c s="71" t="str">
        <f>VLOOKUP(A69854,Подписчики!A:C,2,0)</f>
        <v>UTC+3</v>
      </c>
      <c s="71" t="str">
        <f t="shared" si="2183"/>
        <v>Московское время</v>
      </c>
      <c s="71"/>
    </row>
    <row r="69855" spans="1:10" ht="15">
      <c r="A69855">
        <v>173491</v>
      </c>
      <c>
        <v>394619</v>
      </c>
      <c s="2">
        <v>44426.535381877024</v>
      </c>
      <c>
        <v>21760</v>
      </c>
      <c s="71">
        <v>4</v>
      </c>
      <c>
        <v>12</v>
      </c>
      <c s="71" t="str">
        <f t="shared" si="2182"/>
        <v>среда</v>
      </c>
      <c s="71" t="str">
        <f>VLOOKUP(A69855,Подписчики!A:C,2,0)</f>
        <v>UTC+3</v>
      </c>
      <c s="71" t="str">
        <f t="shared" si="2183"/>
        <v>Московское время</v>
      </c>
      <c s="71"/>
    </row>
    <row r="69856" spans="1:10" ht="15">
      <c r="A69856">
        <v>173505</v>
      </c>
      <c>
        <v>29144</v>
      </c>
      <c s="2">
        <v>44312.927776699034</v>
      </c>
      <c>
        <v>250679</v>
      </c>
      <c s="71">
        <v>2</v>
      </c>
      <c>
        <v>22</v>
      </c>
      <c s="71" t="str">
        <f t="shared" si="2182"/>
        <v>понедельник</v>
      </c>
      <c s="71" t="str">
        <f>VLOOKUP(A69856,Подписчики!A:C,2,0)</f>
        <v>UTC+1</v>
      </c>
      <c s="71" t="str">
        <f t="shared" si="2183"/>
        <v>Центральноевропейское время</v>
      </c>
      <c s="71"/>
    </row>
    <row r="69857" spans="1:10" ht="15">
      <c r="A69857">
        <v>173505</v>
      </c>
      <c>
        <v>32714</v>
      </c>
      <c s="2">
        <v>44314.943957928808</v>
      </c>
      <c>
        <v>80850</v>
      </c>
      <c s="71">
        <v>4</v>
      </c>
      <c>
        <v>22</v>
      </c>
      <c s="71" t="str">
        <f t="shared" si="2182"/>
        <v>среда</v>
      </c>
      <c s="71" t="str">
        <f>VLOOKUP(A69857,Подписчики!A:C,2,0)</f>
        <v>UTC+1</v>
      </c>
      <c s="71" t="str">
        <f t="shared" si="2183"/>
        <v>Центральноевропейское время</v>
      </c>
      <c s="71"/>
    </row>
    <row r="69858" spans="1:10" ht="15">
      <c r="A69858">
        <v>173505</v>
      </c>
      <c>
        <v>53077</v>
      </c>
      <c s="2">
        <v>44323.799944983824</v>
      </c>
      <c>
        <v>104958</v>
      </c>
      <c s="71">
        <v>6</v>
      </c>
      <c>
        <v>19</v>
      </c>
      <c s="71" t="str">
        <f t="shared" si="2182"/>
        <v>пятница</v>
      </c>
      <c s="71" t="str">
        <f>VLOOKUP(A69858,Подписчики!A:C,2,0)</f>
        <v>UTC+1</v>
      </c>
      <c s="71" t="str">
        <f t="shared" si="2183"/>
        <v>Центральноевропейское время</v>
      </c>
      <c s="71"/>
    </row>
    <row r="69859" spans="1:10" ht="15">
      <c r="A69859">
        <v>173505</v>
      </c>
      <c>
        <v>60847</v>
      </c>
      <c s="2">
        <v>44326.604152103566</v>
      </c>
      <c>
        <v>118549</v>
      </c>
      <c s="71">
        <v>2</v>
      </c>
      <c>
        <v>14</v>
      </c>
      <c s="71" t="str">
        <f t="shared" si="2182"/>
        <v>понедельник</v>
      </c>
      <c s="71" t="str">
        <f>VLOOKUP(A69859,Подписчики!A:C,2,0)</f>
        <v>UTC+1</v>
      </c>
      <c s="71" t="str">
        <f t="shared" si="2183"/>
        <v>Центральноевропейское время</v>
      </c>
      <c s="71"/>
    </row>
    <row r="69860" spans="1:10" ht="15">
      <c r="A69860">
        <v>173505</v>
      </c>
      <c>
        <v>75189</v>
      </c>
      <c s="2">
        <v>44331.811271844665</v>
      </c>
      <c>
        <v>347008</v>
      </c>
      <c s="71">
        <v>7</v>
      </c>
      <c>
        <v>19</v>
      </c>
      <c s="71" t="str">
        <f t="shared" si="2182"/>
        <v>суббота</v>
      </c>
      <c s="71" t="str">
        <f>VLOOKUP(A69860,Подписчики!A:C,2,0)</f>
        <v>UTC+1</v>
      </c>
      <c s="71" t="str">
        <f t="shared" si="2183"/>
        <v>Центральноевропейское время</v>
      </c>
      <c s="71"/>
    </row>
    <row r="69861" spans="1:10" ht="15">
      <c r="A69861">
        <v>173505</v>
      </c>
      <c>
        <v>103032</v>
      </c>
      <c s="2">
        <v>44340.964993527508</v>
      </c>
      <c>
        <v>411922</v>
      </c>
      <c s="71">
        <v>2</v>
      </c>
      <c>
        <v>23</v>
      </c>
      <c s="71" t="str">
        <f t="shared" si="2182"/>
        <v>понедельник</v>
      </c>
      <c s="71" t="str">
        <f>VLOOKUP(A69861,Подписчики!A:C,2,0)</f>
        <v>UTC+1</v>
      </c>
      <c s="71" t="str">
        <f t="shared" si="2183"/>
        <v>Центральноевропейское время</v>
      </c>
      <c s="71"/>
    </row>
    <row r="69862" spans="1:10" ht="15">
      <c r="A69862">
        <v>173505</v>
      </c>
      <c>
        <v>116454</v>
      </c>
      <c s="2">
        <v>44345.337333333337</v>
      </c>
      <c>
        <v>242428</v>
      </c>
      <c s="71">
        <v>7</v>
      </c>
      <c>
        <v>8</v>
      </c>
      <c s="71" t="str">
        <f t="shared" si="2182"/>
        <v>суббота</v>
      </c>
      <c s="71" t="str">
        <f>VLOOKUP(A69862,Подписчики!A:C,2,0)</f>
        <v>UTC+1</v>
      </c>
      <c s="71" t="str">
        <f t="shared" si="2183"/>
        <v>Центральноевропейское время</v>
      </c>
      <c s="71"/>
    </row>
    <row r="69863" spans="1:10" ht="15">
      <c r="A69863">
        <v>173505</v>
      </c>
      <c>
        <v>127647</v>
      </c>
      <c s="2">
        <v>44347.796708737864</v>
      </c>
      <c>
        <v>304128</v>
      </c>
      <c s="71">
        <v>2</v>
      </c>
      <c>
        <v>19</v>
      </c>
      <c s="71" t="str">
        <f t="shared" si="2182"/>
        <v>понедельник</v>
      </c>
      <c s="71" t="str">
        <f>VLOOKUP(A69863,Подписчики!A:C,2,0)</f>
        <v>UTC+1</v>
      </c>
      <c s="71" t="str">
        <f t="shared" si="2183"/>
        <v>Центральноевропейское время</v>
      </c>
      <c s="71"/>
    </row>
    <row r="69864" spans="1:10" ht="15">
      <c r="A69864">
        <v>173505</v>
      </c>
      <c>
        <v>157345</v>
      </c>
      <c s="2">
        <v>44357.659168284794</v>
      </c>
      <c>
        <v>470762</v>
      </c>
      <c s="71">
        <v>5</v>
      </c>
      <c>
        <v>15</v>
      </c>
      <c s="71" t="str">
        <f t="shared" si="2182"/>
        <v>четверг</v>
      </c>
      <c s="71" t="str">
        <f>VLOOKUP(A69864,Подписчики!A:C,2,0)</f>
        <v>UTC+1</v>
      </c>
      <c s="71" t="str">
        <f t="shared" si="2183"/>
        <v>Центральноевропейское время</v>
      </c>
      <c s="71"/>
    </row>
    <row r="69865" spans="1:10" ht="15">
      <c r="A69865">
        <v>173505</v>
      </c>
      <c>
        <v>171512</v>
      </c>
      <c s="2">
        <v>44360.740074433663</v>
      </c>
      <c>
        <v>326622</v>
      </c>
      <c s="71">
        <v>1</v>
      </c>
      <c>
        <v>17</v>
      </c>
      <c s="71" t="str">
        <f t="shared" si="2182"/>
        <v>воскресенье</v>
      </c>
      <c s="71" t="str">
        <f>VLOOKUP(A69865,Подписчики!A:C,2,0)</f>
        <v>UTC+1</v>
      </c>
      <c s="71" t="str">
        <f t="shared" si="2183"/>
        <v>Центральноевропейское время</v>
      </c>
      <c s="71"/>
    </row>
    <row r="69866" spans="1:10" ht="15">
      <c r="A69866">
        <v>173505</v>
      </c>
      <c>
        <v>186263</v>
      </c>
      <c s="2">
        <v>44365.736333333334</v>
      </c>
      <c>
        <v>440375</v>
      </c>
      <c s="71">
        <v>6</v>
      </c>
      <c>
        <v>17</v>
      </c>
      <c s="71" t="str">
        <f t="shared" si="2182"/>
        <v>пятница</v>
      </c>
      <c s="71" t="str">
        <f>VLOOKUP(A69866,Подписчики!A:C,2,0)</f>
        <v>UTC+1</v>
      </c>
      <c s="71" t="str">
        <f t="shared" si="2183"/>
        <v>Центральноевропейское время</v>
      </c>
      <c s="71"/>
    </row>
    <row r="69867" spans="1:10" ht="15">
      <c r="A69867">
        <v>173505</v>
      </c>
      <c>
        <v>195733</v>
      </c>
      <c s="2">
        <v>44367.746635334333</v>
      </c>
      <c>
        <v>320788</v>
      </c>
      <c s="71">
        <v>1</v>
      </c>
      <c>
        <v>17</v>
      </c>
      <c s="71" t="str">
        <f t="shared" si="2182"/>
        <v>воскресенье</v>
      </c>
      <c s="71" t="str">
        <f>VLOOKUP(A69867,Подписчики!A:C,2,0)</f>
        <v>UTC+1</v>
      </c>
      <c s="71" t="str">
        <f t="shared" si="2183"/>
        <v>Центральноевропейское время</v>
      </c>
      <c s="71"/>
    </row>
    <row r="69868" spans="1:10" ht="15">
      <c r="A69868">
        <v>173505</v>
      </c>
      <c>
        <v>213667</v>
      </c>
      <c s="2">
        <v>44373.143955809195</v>
      </c>
      <c>
        <v>292258</v>
      </c>
      <c s="71">
        <v>7</v>
      </c>
      <c>
        <v>3</v>
      </c>
      <c s="71" t="str">
        <f t="shared" si="2182"/>
        <v>суббота</v>
      </c>
      <c s="71" t="str">
        <f>VLOOKUP(A69868,Подписчики!A:C,2,0)</f>
        <v>UTC+1</v>
      </c>
      <c s="71" t="str">
        <f t="shared" si="2183"/>
        <v>Центральноевропейское время</v>
      </c>
      <c s="71"/>
    </row>
    <row r="69869" spans="1:10" ht="15">
      <c r="A69869">
        <v>173505</v>
      </c>
      <c>
        <v>232754</v>
      </c>
      <c s="2">
        <v>44378.587970873792</v>
      </c>
      <c>
        <v>21760</v>
      </c>
      <c s="71">
        <v>5</v>
      </c>
      <c>
        <v>14</v>
      </c>
      <c s="71" t="str">
        <f t="shared" si="2182"/>
        <v>четверг</v>
      </c>
      <c s="71" t="str">
        <f>VLOOKUP(A69869,Подписчики!A:C,2,0)</f>
        <v>UTC+1</v>
      </c>
      <c s="71" t="str">
        <f t="shared" si="2183"/>
        <v>Центральноевропейское время</v>
      </c>
      <c s="71"/>
    </row>
    <row r="69870" spans="1:10" ht="15">
      <c r="A69870">
        <v>173505</v>
      </c>
      <c>
        <v>253968</v>
      </c>
      <c s="2">
        <v>44384.850106796119</v>
      </c>
      <c>
        <v>262011</v>
      </c>
      <c s="71">
        <v>4</v>
      </c>
      <c>
        <v>20</v>
      </c>
      <c s="71" t="str">
        <f t="shared" si="2182"/>
        <v>среда</v>
      </c>
      <c s="71" t="str">
        <f>VLOOKUP(A69870,Подписчики!A:C,2,0)</f>
        <v>UTC+1</v>
      </c>
      <c s="71" t="str">
        <f t="shared" si="2183"/>
        <v>Центральноевропейское время</v>
      </c>
      <c s="71"/>
    </row>
    <row r="69871" spans="1:10" ht="15">
      <c r="A69871">
        <v>173505</v>
      </c>
      <c>
        <v>277310</v>
      </c>
      <c s="2">
        <v>44391.723893203889</v>
      </c>
      <c>
        <v>27497</v>
      </c>
      <c s="71">
        <v>4</v>
      </c>
      <c>
        <v>17</v>
      </c>
      <c s="71" t="str">
        <f t="shared" si="2182"/>
        <v>среда</v>
      </c>
      <c s="71" t="str">
        <f>VLOOKUP(A69871,Подписчики!A:C,2,0)</f>
        <v>UTC+1</v>
      </c>
      <c s="71" t="str">
        <f t="shared" si="2183"/>
        <v>Центральноевропейское время</v>
      </c>
      <c s="71"/>
    </row>
    <row r="69872" spans="1:10" ht="15">
      <c r="A69872">
        <v>173505</v>
      </c>
      <c>
        <v>296014</v>
      </c>
      <c s="2">
        <v>44397.076644012945</v>
      </c>
      <c>
        <v>21527</v>
      </c>
      <c s="71">
        <v>3</v>
      </c>
      <c>
        <v>1</v>
      </c>
      <c s="71" t="str">
        <f t="shared" si="2182"/>
        <v>вторник</v>
      </c>
      <c s="71" t="str">
        <f>VLOOKUP(A69872,Подписчики!A:C,2,0)</f>
        <v>UTC+1</v>
      </c>
      <c s="71" t="str">
        <f t="shared" si="2183"/>
        <v>Центральноевропейское время</v>
      </c>
      <c s="71"/>
    </row>
    <row r="69873" spans="1:10" ht="15">
      <c r="A69873">
        <v>173525</v>
      </c>
      <c>
        <v>103773</v>
      </c>
      <c s="2">
        <v>44341.511919093857</v>
      </c>
      <c>
        <v>118549</v>
      </c>
      <c s="71">
        <v>3</v>
      </c>
      <c>
        <v>12</v>
      </c>
      <c s="71" t="str">
        <f t="shared" si="2182"/>
        <v>вторник</v>
      </c>
      <c s="71" t="str">
        <f>VLOOKUP(A69873,Подписчики!A:C,2,0)</f>
        <v>UTC+1</v>
      </c>
      <c s="71" t="str">
        <f t="shared" si="2183"/>
        <v>Центральноевропейское время</v>
      </c>
      <c s="71"/>
    </row>
    <row r="69874" spans="1:10" ht="15">
      <c r="A69874">
        <v>173525</v>
      </c>
      <c>
        <v>193978</v>
      </c>
      <c s="2">
        <v>44367.434827723016</v>
      </c>
      <c>
        <v>86587</v>
      </c>
      <c s="71">
        <v>1</v>
      </c>
      <c>
        <v>10</v>
      </c>
      <c s="71" t="str">
        <f t="shared" si="2182"/>
        <v>воскресенье</v>
      </c>
      <c s="71" t="str">
        <f>VLOOKUP(A69874,Подписчики!A:C,2,0)</f>
        <v>UTC+1</v>
      </c>
      <c s="71" t="str">
        <f t="shared" si="2183"/>
        <v>Центральноевропейское время</v>
      </c>
      <c s="71"/>
    </row>
    <row r="69875" spans="1:10" ht="15">
      <c r="A69875">
        <v>173525</v>
      </c>
      <c>
        <v>196524</v>
      </c>
      <c s="2">
        <v>44367.853343042072</v>
      </c>
      <c>
        <v>477780</v>
      </c>
      <c s="71">
        <v>1</v>
      </c>
      <c>
        <v>20</v>
      </c>
      <c s="71" t="str">
        <f t="shared" si="2182"/>
        <v>воскресенье</v>
      </c>
      <c s="71" t="str">
        <f>VLOOKUP(A69875,Подписчики!A:C,2,0)</f>
        <v>UTC+1</v>
      </c>
      <c s="71" t="str">
        <f t="shared" si="2183"/>
        <v>Центральноевропейское время</v>
      </c>
      <c s="71"/>
    </row>
    <row r="69876" spans="1:10" ht="15">
      <c r="A69876">
        <v>173525</v>
      </c>
      <c>
        <v>258944</v>
      </c>
      <c s="2">
        <v>44386.723893203889</v>
      </c>
      <c>
        <v>180863</v>
      </c>
      <c s="71">
        <v>6</v>
      </c>
      <c>
        <v>17</v>
      </c>
      <c s="71" t="str">
        <f t="shared" si="2182"/>
        <v>пятница</v>
      </c>
      <c s="71" t="str">
        <f>VLOOKUP(A69876,Подписчики!A:C,2,0)</f>
        <v>UTC+1</v>
      </c>
      <c s="71" t="str">
        <f t="shared" si="2183"/>
        <v>Центральноевропейское время</v>
      </c>
      <c s="71"/>
    </row>
    <row r="69877" spans="1:10" ht="15">
      <c r="A69877">
        <v>173525</v>
      </c>
      <c>
        <v>263648</v>
      </c>
      <c s="2">
        <v>44387.702857605182</v>
      </c>
      <c>
        <v>182984</v>
      </c>
      <c s="71">
        <v>7</v>
      </c>
      <c>
        <v>16</v>
      </c>
      <c s="71" t="str">
        <f t="shared" si="2182"/>
        <v>суббота</v>
      </c>
      <c s="71" t="str">
        <f>VLOOKUP(A69877,Подписчики!A:C,2,0)</f>
        <v>UTC+1</v>
      </c>
      <c s="71" t="str">
        <f t="shared" si="2183"/>
        <v>Центральноевропейское время</v>
      </c>
      <c s="71"/>
    </row>
    <row r="69878" spans="1:10" ht="15">
      <c r="A69878">
        <v>173525</v>
      </c>
      <c>
        <v>281350</v>
      </c>
      <c s="2">
        <v>44392.994119741103</v>
      </c>
      <c>
        <v>126090</v>
      </c>
      <c s="71">
        <v>5</v>
      </c>
      <c>
        <v>23</v>
      </c>
      <c s="71" t="str">
        <f t="shared" si="2182"/>
        <v>четверг</v>
      </c>
      <c s="71" t="str">
        <f>VLOOKUP(A69878,Подписчики!A:C,2,0)</f>
        <v>UTC+1</v>
      </c>
      <c s="71" t="str">
        <f t="shared" si="2183"/>
        <v>Центральноевропейское время</v>
      </c>
      <c s="71"/>
    </row>
    <row r="69879" spans="1:10" ht="15">
      <c r="A69879">
        <v>173525</v>
      </c>
      <c>
        <v>336918</v>
      </c>
      <c s="2">
        <v>44408.842016181232</v>
      </c>
      <c>
        <v>380039</v>
      </c>
      <c s="71">
        <v>7</v>
      </c>
      <c>
        <v>20</v>
      </c>
      <c s="71" t="str">
        <f t="shared" si="2182"/>
        <v>суббота</v>
      </c>
      <c s="71" t="str">
        <f>VLOOKUP(A69879,Подписчики!A:C,2,0)</f>
        <v>UTC+1</v>
      </c>
      <c s="71" t="str">
        <f t="shared" si="2183"/>
        <v>Центральноевропейское время</v>
      </c>
      <c s="71"/>
    </row>
    <row r="69880" spans="1:10" ht="15">
      <c r="A69880">
        <v>173525</v>
      </c>
      <c>
        <v>379618</v>
      </c>
      <c s="2">
        <v>44421.796708737864</v>
      </c>
      <c>
        <v>287006</v>
      </c>
      <c s="71">
        <v>6</v>
      </c>
      <c>
        <v>19</v>
      </c>
      <c s="71" t="str">
        <f t="shared" si="2182"/>
        <v>пятница</v>
      </c>
      <c s="71" t="str">
        <f>VLOOKUP(A69880,Подписчики!A:C,2,0)</f>
        <v>UTC+1</v>
      </c>
      <c s="71" t="str">
        <f t="shared" si="2183"/>
        <v>Центральноевропейское время</v>
      </c>
      <c s="71"/>
    </row>
    <row r="69881" spans="1:10" ht="15">
      <c r="A69881">
        <v>173530</v>
      </c>
      <c>
        <v>108496</v>
      </c>
      <c s="2">
        <v>44343.000592233009</v>
      </c>
      <c>
        <v>424561</v>
      </c>
      <c s="71">
        <v>5</v>
      </c>
      <c>
        <v>0</v>
      </c>
      <c s="71" t="str">
        <f t="shared" si="2182"/>
        <v>четверг</v>
      </c>
      <c s="71" t="str">
        <f>VLOOKUP(A69881,Подписчики!A:C,2,0)</f>
        <v>UTC+1</v>
      </c>
      <c s="71" t="str">
        <f t="shared" si="2183"/>
        <v>Центральноевропейское время</v>
      </c>
      <c s="71"/>
    </row>
    <row r="69882" spans="1:10" ht="15">
      <c r="A69882">
        <v>173530</v>
      </c>
      <c>
        <v>142047</v>
      </c>
      <c s="2">
        <v>44352.689912621361</v>
      </c>
      <c>
        <v>161398</v>
      </c>
      <c s="71">
        <v>7</v>
      </c>
      <c>
        <v>16</v>
      </c>
      <c s="71" t="str">
        <f t="shared" si="2182"/>
        <v>суббота</v>
      </c>
      <c s="71" t="str">
        <f>VLOOKUP(A69882,Подписчики!A:C,2,0)</f>
        <v>UTC+1</v>
      </c>
      <c s="71" t="str">
        <f t="shared" si="2183"/>
        <v>Центральноевропейское время</v>
      </c>
      <c s="71"/>
    </row>
    <row r="69883" spans="1:10" ht="15">
      <c r="A69883">
        <v>173530</v>
      </c>
      <c>
        <v>169951</v>
      </c>
      <c s="2">
        <v>44360.505446601943</v>
      </c>
      <c>
        <v>411922</v>
      </c>
      <c s="71">
        <v>1</v>
      </c>
      <c>
        <v>12</v>
      </c>
      <c s="71" t="str">
        <f t="shared" si="2182"/>
        <v>воскресенье</v>
      </c>
      <c s="71" t="str">
        <f>VLOOKUP(A69883,Подписчики!A:C,2,0)</f>
        <v>UTC+1</v>
      </c>
      <c s="71" t="str">
        <f t="shared" si="2183"/>
        <v>Центральноевропейское время</v>
      </c>
      <c s="71"/>
    </row>
    <row r="69884" spans="1:10" ht="15">
      <c r="A69884">
        <v>173530</v>
      </c>
      <c>
        <v>204346</v>
      </c>
      <c s="2">
        <v>44370.620333333332</v>
      </c>
      <c>
        <v>258219</v>
      </c>
      <c s="71">
        <v>4</v>
      </c>
      <c>
        <v>14</v>
      </c>
      <c s="71" t="str">
        <f t="shared" si="2182"/>
        <v>среда</v>
      </c>
      <c s="71" t="str">
        <f>VLOOKUP(A69884,Подписчики!A:C,2,0)</f>
        <v>UTC+1</v>
      </c>
      <c s="71" t="str">
        <f t="shared" si="2183"/>
        <v>Центральноевропейское время</v>
      </c>
      <c s="71"/>
    </row>
    <row r="69885" spans="1:10" ht="15">
      <c r="A69885">
        <v>173530</v>
      </c>
      <c>
        <v>247426</v>
      </c>
      <c s="2">
        <v>44382.490883495149</v>
      </c>
      <c>
        <v>86587</v>
      </c>
      <c s="71">
        <v>2</v>
      </c>
      <c>
        <v>11</v>
      </c>
      <c s="71" t="str">
        <f t="shared" si="2182"/>
        <v>понедельник</v>
      </c>
      <c s="71" t="str">
        <f>VLOOKUP(A69885,Подписчики!A:C,2,0)</f>
        <v>UTC+1</v>
      </c>
      <c s="71" t="str">
        <f t="shared" si="2183"/>
        <v>Центральноевропейское время</v>
      </c>
      <c s="71"/>
    </row>
    <row r="69886" spans="1:10" ht="15">
      <c r="A69886">
        <v>173530</v>
      </c>
      <c>
        <v>298280</v>
      </c>
      <c s="2">
        <v>44397.817744336571</v>
      </c>
      <c>
        <v>304128</v>
      </c>
      <c s="71">
        <v>3</v>
      </c>
      <c>
        <v>19</v>
      </c>
      <c s="71" t="str">
        <f t="shared" si="2182"/>
        <v>вторник</v>
      </c>
      <c s="71" t="str">
        <f>VLOOKUP(A69886,Подписчики!A:C,2,0)</f>
        <v>UTC+1</v>
      </c>
      <c s="71" t="str">
        <f t="shared" si="2183"/>
        <v>Центральноевропейское время</v>
      </c>
      <c s="71"/>
    </row>
    <row r="69887" spans="1:10" ht="15">
      <c r="A69887">
        <v>173530</v>
      </c>
      <c>
        <v>302501</v>
      </c>
      <c s="2">
        <v>44399.541045307444</v>
      </c>
      <c>
        <v>405774</v>
      </c>
      <c s="71">
        <v>5</v>
      </c>
      <c>
        <v>12</v>
      </c>
      <c s="71" t="str">
        <f t="shared" si="2182"/>
        <v>четверг</v>
      </c>
      <c s="71" t="str">
        <f>VLOOKUP(A69887,Подписчики!A:C,2,0)</f>
        <v>UTC+1</v>
      </c>
      <c s="71" t="str">
        <f t="shared" si="2183"/>
        <v>Центральноевропейское время</v>
      </c>
      <c s="71"/>
    </row>
    <row r="69888" spans="1:10" ht="15">
      <c r="A69888">
        <v>173530</v>
      </c>
      <c>
        <v>334278</v>
      </c>
      <c s="2">
        <v>44408.463423566391</v>
      </c>
      <c>
        <v>21407</v>
      </c>
      <c s="71">
        <v>7</v>
      </c>
      <c>
        <v>11</v>
      </c>
      <c s="71" t="str">
        <f t="shared" si="2182"/>
        <v>суббота</v>
      </c>
      <c s="71" t="str">
        <f>VLOOKUP(A69888,Подписчики!A:C,2,0)</f>
        <v>UTC+1</v>
      </c>
      <c s="71" t="str">
        <f t="shared" si="2183"/>
        <v>Центральноевропейское время</v>
      </c>
      <c s="71"/>
    </row>
    <row r="69889" spans="1:10" ht="15">
      <c r="A69889">
        <v>173530</v>
      </c>
      <c>
        <v>357764</v>
      </c>
      <c s="2">
        <v>44415.101333333332</v>
      </c>
      <c>
        <v>158978</v>
      </c>
      <c s="71">
        <v>7</v>
      </c>
      <c>
        <v>2</v>
      </c>
      <c s="71" t="str">
        <f t="shared" si="2182"/>
        <v>суббота</v>
      </c>
      <c s="71" t="str">
        <f>VLOOKUP(A69889,Подписчики!A:C,2,0)</f>
        <v>UTC+1</v>
      </c>
      <c s="71" t="str">
        <f t="shared" si="2183"/>
        <v>Центральноевропейское время</v>
      </c>
      <c s="71"/>
    </row>
    <row r="69890" spans="1:10" ht="15">
      <c r="A69890">
        <v>173530</v>
      </c>
      <c>
        <v>379826</v>
      </c>
      <c s="2">
        <v>44421.831333333335</v>
      </c>
      <c>
        <v>393691</v>
      </c>
      <c s="71">
        <v>6</v>
      </c>
      <c>
        <v>19</v>
      </c>
      <c s="71" t="str">
        <f t="shared" si="2182"/>
        <v>пятница</v>
      </c>
      <c s="71" t="str">
        <f>VLOOKUP(A69890,Подписчики!A:C,2,0)</f>
        <v>UTC+1</v>
      </c>
      <c s="71" t="str">
        <f t="shared" si="2183"/>
        <v>Центральноевропейское время</v>
      </c>
      <c s="71"/>
    </row>
    <row r="69891" spans="1:10" ht="15">
      <c r="A69891">
        <v>173530</v>
      </c>
      <c>
        <v>385102</v>
      </c>
      <c s="2">
        <v>44422.947194174762</v>
      </c>
      <c>
        <v>251823</v>
      </c>
      <c s="71">
        <v>7</v>
      </c>
      <c>
        <v>22</v>
      </c>
      <c s="71" t="str">
        <f t="shared" si="2184" ref="G69891:G69954">TEXT(C69891,"дддд")</f>
        <v>суббота</v>
      </c>
      <c s="71" t="str">
        <f>VLOOKUP(A69891,Подписчики!A:C,2,0)</f>
        <v>UTC+1</v>
      </c>
      <c s="71" t="str">
        <f t="shared" si="2185" ref="I69891:I69954">IF(H69891="UTC+1","Центральноевропейское время",IF(H69891="UTC+2","Калиниградское время",IF(H69891="UTC+3","Московское время",IF(H69891="UTC+4","Самарское время",IF(H69891="UTC+5","Екатеринбургское время",IF(H69891="UTC+6","Омское время",IF(H69891="UTC+7","Красноярское время",IF(H69891="UTC+8","Иркутское время",IF(H69891="UTC+9","Якутское время",IF(H69891="UTC+10","Владивостокское время",IF(H69891="UTC+11","Магаданское время",IF(H69891="UTC+12","Камчатское время",IF(H69891="UTC+0","Запределами России",IF(H69891="UTC-1","Запределами России",IF(H69891="UTC-2","Запределами России",IF(H69891="UTC-3","Запределами России",IF(H69891="UTC-4","Запределами России",IF(H69891="UTC-5","Запределами России",IF(H69891="UTC-6","Запределами России",IF(H69891="UTC-7","Запределами России",IF(H69891="UTC-8","Запределами России",IF(H69891="UTC-9","Запределами России",0))))))))))))))))))))))</f>
        <v>Центральноевропейское время</v>
      </c>
      <c s="71"/>
    </row>
    <row r="69892" spans="1:10" ht="15">
      <c r="A69892">
        <v>173530</v>
      </c>
      <c>
        <v>398895</v>
      </c>
      <c s="2">
        <v>44427.963375404535</v>
      </c>
      <c>
        <v>36482</v>
      </c>
      <c s="71">
        <v>5</v>
      </c>
      <c>
        <v>23</v>
      </c>
      <c s="71" t="str">
        <f t="shared" si="2184"/>
        <v>четверг</v>
      </c>
      <c s="71" t="str">
        <f>VLOOKUP(A69892,Подписчики!A:C,2,0)</f>
        <v>UTC+1</v>
      </c>
      <c s="71" t="str">
        <f t="shared" si="2185"/>
        <v>Центральноевропейское время</v>
      </c>
      <c s="71"/>
    </row>
    <row r="69893" spans="1:10" ht="15">
      <c r="A69893">
        <v>173530</v>
      </c>
      <c>
        <v>410236</v>
      </c>
      <c s="2">
        <v>44430.774055016183</v>
      </c>
      <c>
        <v>204394</v>
      </c>
      <c s="71">
        <v>1</v>
      </c>
      <c>
        <v>18</v>
      </c>
      <c s="71" t="str">
        <f t="shared" si="2184"/>
        <v>воскресенье</v>
      </c>
      <c s="71" t="str">
        <f>VLOOKUP(A69893,Подписчики!A:C,2,0)</f>
        <v>UTC+1</v>
      </c>
      <c s="71" t="str">
        <f t="shared" si="2185"/>
        <v>Центральноевропейское время</v>
      </c>
      <c s="71"/>
    </row>
    <row r="69894" spans="1:10" ht="15">
      <c r="A69894">
        <v>173530</v>
      </c>
      <c>
        <v>411702</v>
      </c>
      <c s="2">
        <v>44431.450430420715</v>
      </c>
      <c>
        <v>401945</v>
      </c>
      <c s="71">
        <v>2</v>
      </c>
      <c>
        <v>10</v>
      </c>
      <c s="71" t="str">
        <f t="shared" si="2184"/>
        <v>понедельник</v>
      </c>
      <c s="71" t="str">
        <f>VLOOKUP(A69894,Подписчики!A:C,2,0)</f>
        <v>UTC+1</v>
      </c>
      <c s="71" t="str">
        <f t="shared" si="2185"/>
        <v>Центральноевропейское время</v>
      </c>
      <c s="71"/>
    </row>
    <row r="69895" spans="1:10" ht="15">
      <c r="A69895">
        <v>173531</v>
      </c>
      <c>
        <v>107784</v>
      </c>
      <c s="2">
        <v>44342.837566343042</v>
      </c>
      <c>
        <v>351192</v>
      </c>
      <c s="71">
        <v>4</v>
      </c>
      <c>
        <v>20</v>
      </c>
      <c s="71" t="str">
        <f t="shared" si="2184"/>
        <v>среда</v>
      </c>
      <c s="71" t="str">
        <f>VLOOKUP(A69895,Подписчики!A:C,2,0)</f>
        <v>UTC+2</v>
      </c>
      <c s="71" t="str">
        <f t="shared" si="2185"/>
        <v>Калиниградское время</v>
      </c>
      <c s="71"/>
    </row>
    <row r="69896" spans="1:10" ht="15">
      <c r="A69896">
        <v>173531</v>
      </c>
      <c>
        <v>157069</v>
      </c>
      <c s="2">
        <v>44357.612647249189</v>
      </c>
      <c>
        <v>51317</v>
      </c>
      <c s="71">
        <v>5</v>
      </c>
      <c>
        <v>14</v>
      </c>
      <c s="71" t="str">
        <f t="shared" si="2184"/>
        <v>четверг</v>
      </c>
      <c s="71" t="str">
        <f>VLOOKUP(A69896,Подписчики!A:C,2,0)</f>
        <v>UTC+2</v>
      </c>
      <c s="71" t="str">
        <f t="shared" si="2185"/>
        <v>Калиниградское время</v>
      </c>
      <c s="71"/>
    </row>
    <row r="69897" spans="1:10" ht="15">
      <c r="A69897">
        <v>173531</v>
      </c>
      <c>
        <v>158696</v>
      </c>
      <c s="2">
        <v>44357.884491909383</v>
      </c>
      <c>
        <v>250679</v>
      </c>
      <c s="71">
        <v>5</v>
      </c>
      <c>
        <v>21</v>
      </c>
      <c s="71" t="str">
        <f t="shared" si="2184"/>
        <v>четверг</v>
      </c>
      <c s="71" t="str">
        <f>VLOOKUP(A69897,Подписчики!A:C,2,0)</f>
        <v>UTC+2</v>
      </c>
      <c s="71" t="str">
        <f t="shared" si="2185"/>
        <v>Калиниградское время</v>
      </c>
      <c s="71"/>
    </row>
    <row r="69898" spans="1:10" ht="15">
      <c r="A69898">
        <v>173531</v>
      </c>
      <c>
        <v>162276</v>
      </c>
      <c s="2">
        <v>44358.834330097088</v>
      </c>
      <c>
        <v>173184</v>
      </c>
      <c s="71">
        <v>6</v>
      </c>
      <c>
        <v>20</v>
      </c>
      <c s="71" t="str">
        <f t="shared" si="2184"/>
        <v>пятница</v>
      </c>
      <c s="71" t="str">
        <f>VLOOKUP(A69898,Подписчики!A:C,2,0)</f>
        <v>UTC+2</v>
      </c>
      <c s="71" t="str">
        <f t="shared" si="2185"/>
        <v>Калиниградское время</v>
      </c>
      <c s="71"/>
    </row>
    <row r="69899" spans="1:10" ht="15">
      <c r="A69899">
        <v>173531</v>
      </c>
      <c>
        <v>188208</v>
      </c>
      <c s="2">
        <v>44366.018796116499</v>
      </c>
      <c>
        <v>392434</v>
      </c>
      <c s="71">
        <v>7</v>
      </c>
      <c>
        <v>0</v>
      </c>
      <c s="71" t="str">
        <f t="shared" si="2184"/>
        <v>суббота</v>
      </c>
      <c s="71" t="str">
        <f>VLOOKUP(A69899,Подписчики!A:C,2,0)</f>
        <v>UTC+2</v>
      </c>
      <c s="71" t="str">
        <f t="shared" si="2185"/>
        <v>Калиниградское время</v>
      </c>
      <c s="71"/>
    </row>
    <row r="69900" spans="1:10" ht="15">
      <c r="A69900">
        <v>173531</v>
      </c>
      <c>
        <v>210690</v>
      </c>
      <c s="2">
        <v>44372.580284789641</v>
      </c>
      <c>
        <v>242428</v>
      </c>
      <c s="71">
        <v>6</v>
      </c>
      <c>
        <v>13</v>
      </c>
      <c s="71" t="str">
        <f t="shared" si="2184"/>
        <v>пятница</v>
      </c>
      <c s="71" t="str">
        <f>VLOOKUP(A69900,Подписчики!A:C,2,0)</f>
        <v>UTC+2</v>
      </c>
      <c s="71" t="str">
        <f t="shared" si="2185"/>
        <v>Калиниградское время</v>
      </c>
      <c s="71"/>
    </row>
    <row r="69901" spans="1:10" ht="15">
      <c r="A69901">
        <v>173531</v>
      </c>
      <c>
        <v>285455</v>
      </c>
      <c s="2">
        <v>44394.050752281255</v>
      </c>
      <c>
        <v>158978</v>
      </c>
      <c s="71">
        <v>7</v>
      </c>
      <c>
        <v>1</v>
      </c>
      <c s="71" t="str">
        <f t="shared" si="2184"/>
        <v>суббота</v>
      </c>
      <c s="71" t="str">
        <f>VLOOKUP(A69901,Подписчики!A:C,2,0)</f>
        <v>UTC+2</v>
      </c>
      <c s="71" t="str">
        <f t="shared" si="2185"/>
        <v>Калиниградское время</v>
      </c>
      <c s="71"/>
    </row>
    <row r="69902" spans="1:10" ht="15">
      <c r="A69902">
        <v>173531</v>
      </c>
      <c>
        <v>311437</v>
      </c>
      <c s="2">
        <v>44401.764750809059</v>
      </c>
      <c>
        <v>330333</v>
      </c>
      <c s="71">
        <v>7</v>
      </c>
      <c>
        <v>18</v>
      </c>
      <c s="71" t="str">
        <f t="shared" si="2184"/>
        <v>суббота</v>
      </c>
      <c s="71" t="str">
        <f>VLOOKUP(A69902,Подписчики!A:C,2,0)</f>
        <v>UTC+2</v>
      </c>
      <c s="71" t="str">
        <f t="shared" si="2185"/>
        <v>Калиниградское время</v>
      </c>
      <c s="71"/>
    </row>
    <row r="69903" spans="1:10" ht="15">
      <c r="A69903">
        <v>173531</v>
      </c>
      <c>
        <v>314792</v>
      </c>
      <c s="2">
        <v>44402.633682847896</v>
      </c>
      <c>
        <v>54917</v>
      </c>
      <c s="71">
        <v>1</v>
      </c>
      <c>
        <v>15</v>
      </c>
      <c s="71" t="str">
        <f t="shared" si="2184"/>
        <v>воскресенье</v>
      </c>
      <c s="71" t="str">
        <f>VLOOKUP(A69903,Подписчики!A:C,2,0)</f>
        <v>UTC+2</v>
      </c>
      <c s="71" t="str">
        <f t="shared" si="2185"/>
        <v>Калиниградское время</v>
      </c>
      <c s="71"/>
    </row>
    <row r="69904" spans="1:10" ht="15">
      <c r="A69904">
        <v>173531</v>
      </c>
      <c>
        <v>328198</v>
      </c>
      <c s="2">
        <v>44406.767987055013</v>
      </c>
      <c>
        <v>476451</v>
      </c>
      <c s="71">
        <v>5</v>
      </c>
      <c>
        <v>18</v>
      </c>
      <c s="71" t="str">
        <f t="shared" si="2184"/>
        <v>четверг</v>
      </c>
      <c s="71" t="str">
        <f>VLOOKUP(A69904,Подписчики!A:C,2,0)</f>
        <v>UTC+2</v>
      </c>
      <c s="71" t="str">
        <f t="shared" si="2185"/>
        <v>Калиниградское время</v>
      </c>
      <c s="71"/>
    </row>
    <row r="69905" spans="1:10" ht="15">
      <c r="A69905">
        <v>173531</v>
      </c>
      <c>
        <v>329911</v>
      </c>
      <c s="2">
        <v>44407.619119741095</v>
      </c>
      <c>
        <v>411922</v>
      </c>
      <c s="71">
        <v>6</v>
      </c>
      <c>
        <v>14</v>
      </c>
      <c s="71" t="str">
        <f t="shared" si="2184"/>
        <v>пятница</v>
      </c>
      <c s="71" t="str">
        <f>VLOOKUP(A69905,Подписчики!A:C,2,0)</f>
        <v>UTC+2</v>
      </c>
      <c s="71" t="str">
        <f t="shared" si="2185"/>
        <v>Калиниградское время</v>
      </c>
      <c s="71"/>
    </row>
    <row r="69906" spans="1:10" ht="15">
      <c r="A69906">
        <v>173532</v>
      </c>
      <c>
        <v>148425</v>
      </c>
      <c s="2">
        <v>44354.580689320392</v>
      </c>
      <c>
        <v>118549</v>
      </c>
      <c s="71">
        <v>2</v>
      </c>
      <c>
        <v>13</v>
      </c>
      <c s="71" t="str">
        <f t="shared" si="2184"/>
        <v>понедельник</v>
      </c>
      <c s="71" t="str">
        <f>VLOOKUP(A69906,Подписчики!A:C,2,0)</f>
        <v>UTC+3</v>
      </c>
      <c s="71" t="str">
        <f t="shared" si="2185"/>
        <v>Московское время</v>
      </c>
      <c s="71"/>
    </row>
    <row r="69907" spans="1:10" ht="15">
      <c r="A69907">
        <v>173532</v>
      </c>
      <c>
        <v>151125</v>
      </c>
      <c s="2">
        <v>44355.561271844657</v>
      </c>
      <c>
        <v>230507</v>
      </c>
      <c s="71">
        <v>3</v>
      </c>
      <c>
        <v>13</v>
      </c>
      <c s="71" t="str">
        <f t="shared" si="2184"/>
        <v>вторник</v>
      </c>
      <c s="71" t="str">
        <f>VLOOKUP(A69907,Подписчики!A:C,2,0)</f>
        <v>UTC+3</v>
      </c>
      <c s="71" t="str">
        <f t="shared" si="2185"/>
        <v>Московское время</v>
      </c>
      <c s="71"/>
    </row>
    <row r="69908" spans="1:10" ht="15">
      <c r="A69908">
        <v>173543</v>
      </c>
      <c>
        <v>114382</v>
      </c>
      <c s="2">
        <v>44344.822598705505</v>
      </c>
      <c>
        <v>460179</v>
      </c>
      <c s="71">
        <v>6</v>
      </c>
      <c>
        <v>19</v>
      </c>
      <c s="71" t="str">
        <f t="shared" si="2184"/>
        <v>пятница</v>
      </c>
      <c s="71" t="str">
        <f>VLOOKUP(A69908,Подписчики!A:C,2,0)</f>
        <v>UTC-3</v>
      </c>
      <c s="71" t="str">
        <f t="shared" si="2185"/>
        <v>Запределами России</v>
      </c>
      <c s="71"/>
    </row>
    <row r="69909" spans="1:10" ht="15">
      <c r="A69909">
        <v>173543</v>
      </c>
      <c>
        <v>117078</v>
      </c>
      <c s="2">
        <v>44345.515060884427</v>
      </c>
      <c>
        <v>454525</v>
      </c>
      <c s="71">
        <v>7</v>
      </c>
      <c>
        <v>12</v>
      </c>
      <c s="71" t="str">
        <f t="shared" si="2184"/>
        <v>суббота</v>
      </c>
      <c s="71" t="str">
        <f>VLOOKUP(A69909,Подписчики!A:C,2,0)</f>
        <v>UTC-3</v>
      </c>
      <c s="71" t="str">
        <f t="shared" si="2185"/>
        <v>Запределами России</v>
      </c>
      <c s="71"/>
    </row>
    <row r="69910" spans="1:10" ht="15">
      <c r="A69910">
        <v>173543</v>
      </c>
      <c>
        <v>146810</v>
      </c>
      <c s="2">
        <v>44353.796999999999</v>
      </c>
      <c>
        <v>305608</v>
      </c>
      <c s="71">
        <v>1</v>
      </c>
      <c>
        <v>19</v>
      </c>
      <c s="71" t="str">
        <f t="shared" si="2184"/>
        <v>воскресенье</v>
      </c>
      <c s="71" t="str">
        <f>VLOOKUP(A69910,Подписчики!A:C,2,0)</f>
        <v>UTC-3</v>
      </c>
      <c s="71" t="str">
        <f t="shared" si="2185"/>
        <v>Запределами России</v>
      </c>
      <c s="71"/>
    </row>
    <row r="69911" spans="1:10" ht="15">
      <c r="A69911">
        <v>173543</v>
      </c>
      <c>
        <v>150426</v>
      </c>
      <c s="2">
        <v>44355.016773462783</v>
      </c>
      <c>
        <v>411922</v>
      </c>
      <c s="71">
        <v>3</v>
      </c>
      <c>
        <v>0</v>
      </c>
      <c s="71" t="str">
        <f t="shared" si="2184"/>
        <v>вторник</v>
      </c>
      <c s="71" t="str">
        <f>VLOOKUP(A69911,Подписчики!A:C,2,0)</f>
        <v>UTC-3</v>
      </c>
      <c s="71" t="str">
        <f t="shared" si="2185"/>
        <v>Запределами России</v>
      </c>
      <c s="71"/>
    </row>
    <row r="69912" spans="1:10" ht="15">
      <c r="A69912">
        <v>173543</v>
      </c>
      <c>
        <v>177760</v>
      </c>
      <c s="2">
        <v>44362.880851132686</v>
      </c>
      <c>
        <v>25268</v>
      </c>
      <c s="71">
        <v>3</v>
      </c>
      <c>
        <v>21</v>
      </c>
      <c s="71" t="str">
        <f t="shared" si="2184"/>
        <v>вторник</v>
      </c>
      <c s="71" t="str">
        <f>VLOOKUP(A69912,Подписчики!A:C,2,0)</f>
        <v>UTC-3</v>
      </c>
      <c s="71" t="str">
        <f t="shared" si="2185"/>
        <v>Запределами России</v>
      </c>
      <c s="71"/>
    </row>
    <row r="69913" spans="1:10" ht="15">
      <c r="A69913">
        <v>173543</v>
      </c>
      <c>
        <v>180836</v>
      </c>
      <c s="2">
        <v>44364.136514563106</v>
      </c>
      <c>
        <v>473327</v>
      </c>
      <c s="71">
        <v>5</v>
      </c>
      <c>
        <v>3</v>
      </c>
      <c s="71" t="str">
        <f t="shared" si="2184"/>
        <v>четверг</v>
      </c>
      <c s="71" t="str">
        <f>VLOOKUP(A69913,Подписчики!A:C,2,0)</f>
        <v>UTC-3</v>
      </c>
      <c s="71" t="str">
        <f t="shared" si="2185"/>
        <v>Запределами России</v>
      </c>
      <c s="71"/>
    </row>
    <row r="69914" spans="1:10" ht="15">
      <c r="A69914">
        <v>173586</v>
      </c>
      <c>
        <v>99794</v>
      </c>
      <c s="2">
        <v>44339.857631153296</v>
      </c>
      <c>
        <v>463334</v>
      </c>
      <c s="71">
        <v>1</v>
      </c>
      <c>
        <v>20</v>
      </c>
      <c s="71" t="str">
        <f t="shared" si="2184"/>
        <v>воскресенье</v>
      </c>
      <c s="71" t="str">
        <f>VLOOKUP(A69914,Подписчики!A:C,2,0)</f>
        <v>UTC+1</v>
      </c>
      <c s="71" t="str">
        <f t="shared" si="2185"/>
        <v>Центральноевропейское время</v>
      </c>
      <c s="71"/>
    </row>
    <row r="69915" spans="1:10" ht="15">
      <c r="A69915">
        <v>173586</v>
      </c>
      <c>
        <v>105623</v>
      </c>
      <c s="2">
        <v>44342.071789644018</v>
      </c>
      <c>
        <v>182191</v>
      </c>
      <c s="71">
        <v>4</v>
      </c>
      <c>
        <v>1</v>
      </c>
      <c s="71" t="str">
        <f t="shared" si="2184"/>
        <v>среда</v>
      </c>
      <c s="71" t="str">
        <f>VLOOKUP(A69915,Подписчики!A:C,2,0)</f>
        <v>UTC+1</v>
      </c>
      <c s="71" t="str">
        <f t="shared" si="2185"/>
        <v>Центральноевропейское время</v>
      </c>
      <c s="71"/>
    </row>
    <row r="69916" spans="1:10" ht="15">
      <c r="A69916">
        <v>173586</v>
      </c>
      <c>
        <v>109590</v>
      </c>
      <c s="2">
        <v>44343.736838187702</v>
      </c>
      <c>
        <v>118549</v>
      </c>
      <c s="71">
        <v>5</v>
      </c>
      <c>
        <v>17</v>
      </c>
      <c s="71" t="str">
        <f t="shared" si="2184"/>
        <v>четверг</v>
      </c>
      <c s="71" t="str">
        <f>VLOOKUP(A69916,Подписчики!A:C,2,0)</f>
        <v>UTC+1</v>
      </c>
      <c s="71" t="str">
        <f t="shared" si="2185"/>
        <v>Центральноевропейское время</v>
      </c>
      <c s="71"/>
    </row>
    <row r="69917" spans="1:10" ht="15">
      <c r="A69917">
        <v>173586</v>
      </c>
      <c>
        <v>121625</v>
      </c>
      <c s="2">
        <v>44346.303659169287</v>
      </c>
      <c>
        <v>126107</v>
      </c>
      <c s="71">
        <v>1</v>
      </c>
      <c>
        <v>7</v>
      </c>
      <c s="71" t="str">
        <f t="shared" si="2184"/>
        <v>воскресенье</v>
      </c>
      <c s="71" t="str">
        <f>VLOOKUP(A69917,Подписчики!A:C,2,0)</f>
        <v>UTC+1</v>
      </c>
      <c s="71" t="str">
        <f t="shared" si="2185"/>
        <v>Центральноевропейское время</v>
      </c>
      <c s="71"/>
    </row>
    <row r="69918" spans="1:10" ht="15">
      <c r="A69918">
        <v>173586</v>
      </c>
      <c>
        <v>171183</v>
      </c>
      <c s="2">
        <v>44360.689912621361</v>
      </c>
      <c>
        <v>432277</v>
      </c>
      <c s="71">
        <v>1</v>
      </c>
      <c>
        <v>16</v>
      </c>
      <c s="71" t="str">
        <f t="shared" si="2184"/>
        <v>воскресенье</v>
      </c>
      <c s="71" t="str">
        <f>VLOOKUP(A69918,Подписчики!A:C,2,0)</f>
        <v>UTC+1</v>
      </c>
      <c s="71" t="str">
        <f t="shared" si="2185"/>
        <v>Центральноевропейское время</v>
      </c>
      <c s="71"/>
    </row>
    <row r="69919" spans="1:10" ht="15">
      <c r="A69919">
        <v>173586</v>
      </c>
      <c>
        <v>222040</v>
      </c>
      <c s="2">
        <v>44374.856579288025</v>
      </c>
      <c>
        <v>351192</v>
      </c>
      <c s="71">
        <v>1</v>
      </c>
      <c>
        <v>20</v>
      </c>
      <c s="71" t="str">
        <f t="shared" si="2184"/>
        <v>воскресенье</v>
      </c>
      <c s="71" t="str">
        <f>VLOOKUP(A69919,Подписчики!A:C,2,0)</f>
        <v>UTC+1</v>
      </c>
      <c s="71" t="str">
        <f t="shared" si="2185"/>
        <v>Центральноевропейское время</v>
      </c>
      <c s="71"/>
    </row>
    <row r="69920" spans="1:10" ht="15">
      <c r="A69920">
        <v>173586</v>
      </c>
      <c>
        <v>231568</v>
      </c>
      <c s="2">
        <v>44377.843634304212</v>
      </c>
      <c>
        <v>182670</v>
      </c>
      <c s="71">
        <v>4</v>
      </c>
      <c>
        <v>20</v>
      </c>
      <c s="71" t="str">
        <f t="shared" si="2184"/>
        <v>среда</v>
      </c>
      <c s="71" t="str">
        <f>VLOOKUP(A69920,Подписчики!A:C,2,0)</f>
        <v>UTC+1</v>
      </c>
      <c s="71" t="str">
        <f t="shared" si="2185"/>
        <v>Центральноевропейское время</v>
      </c>
      <c s="71"/>
    </row>
    <row r="69921" spans="1:10" ht="15">
      <c r="A69921">
        <v>173586</v>
      </c>
      <c>
        <v>264015</v>
      </c>
      <c s="2">
        <v>44387.738456310683</v>
      </c>
      <c>
        <v>97699</v>
      </c>
      <c s="71">
        <v>7</v>
      </c>
      <c>
        <v>17</v>
      </c>
      <c s="71" t="str">
        <f t="shared" si="2184"/>
        <v>суббота</v>
      </c>
      <c s="71" t="str">
        <f>VLOOKUP(A69921,Подписчики!A:C,2,0)</f>
        <v>UTC+1</v>
      </c>
      <c s="71" t="str">
        <f t="shared" si="2185"/>
        <v>Центральноевропейское время</v>
      </c>
      <c s="71"/>
    </row>
    <row r="69922" spans="1:10" ht="15">
      <c r="A69922">
        <v>173586</v>
      </c>
      <c>
        <v>325248</v>
      </c>
      <c s="2">
        <v>44405.777291262137</v>
      </c>
      <c>
        <v>445443</v>
      </c>
      <c s="71">
        <v>4</v>
      </c>
      <c>
        <v>18</v>
      </c>
      <c s="71" t="str">
        <f t="shared" si="2184"/>
        <v>среда</v>
      </c>
      <c s="71" t="str">
        <f>VLOOKUP(A69922,Подписчики!A:C,2,0)</f>
        <v>UTC+1</v>
      </c>
      <c s="71" t="str">
        <f t="shared" si="2185"/>
        <v>Центральноевропейское время</v>
      </c>
      <c s="71"/>
    </row>
    <row r="69923" spans="1:10" ht="15">
      <c r="A69923">
        <v>173586</v>
      </c>
      <c>
        <v>329900</v>
      </c>
      <c s="2">
        <v>44407.617097087379</v>
      </c>
      <c>
        <v>80850</v>
      </c>
      <c s="71">
        <v>6</v>
      </c>
      <c>
        <v>14</v>
      </c>
      <c s="71" t="str">
        <f t="shared" si="2184"/>
        <v>пятница</v>
      </c>
      <c s="71" t="str">
        <f>VLOOKUP(A69923,Подписчики!A:C,2,0)</f>
        <v>UTC+1</v>
      </c>
      <c s="71" t="str">
        <f t="shared" si="2185"/>
        <v>Центральноевропейское время</v>
      </c>
      <c s="71"/>
    </row>
    <row r="69924" spans="1:10" ht="15">
      <c r="A69924">
        <v>173586</v>
      </c>
      <c>
        <v>363641</v>
      </c>
      <c s="2">
        <v>44416.482792880262</v>
      </c>
      <c>
        <v>258219</v>
      </c>
      <c s="71">
        <v>1</v>
      </c>
      <c>
        <v>11</v>
      </c>
      <c s="71" t="str">
        <f t="shared" si="2184"/>
        <v>воскресенье</v>
      </c>
      <c s="71" t="str">
        <f>VLOOKUP(A69924,Подписчики!A:C,2,0)</f>
        <v>UTC+1</v>
      </c>
      <c s="71" t="str">
        <f t="shared" si="2185"/>
        <v>Центральноевропейское время</v>
      </c>
      <c s="71"/>
    </row>
    <row r="69925" spans="1:10" ht="15">
      <c r="A69925">
        <v>173586</v>
      </c>
      <c>
        <v>364368</v>
      </c>
      <c s="2">
        <v>44416.612242718445</v>
      </c>
      <c>
        <v>327968</v>
      </c>
      <c s="71">
        <v>1</v>
      </c>
      <c>
        <v>14</v>
      </c>
      <c s="71" t="str">
        <f t="shared" si="2184"/>
        <v>воскресенье</v>
      </c>
      <c s="71" t="str">
        <f>VLOOKUP(A69925,Подписчики!A:C,2,0)</f>
        <v>UTC+1</v>
      </c>
      <c s="71" t="str">
        <f t="shared" si="2185"/>
        <v>Центральноевропейское время</v>
      </c>
      <c s="71"/>
    </row>
    <row r="69926" spans="1:10" ht="15">
      <c r="A69926">
        <v>173586</v>
      </c>
      <c>
        <v>399103</v>
      </c>
      <c s="2">
        <v>44428.047517799358</v>
      </c>
      <c>
        <v>68870</v>
      </c>
      <c s="71">
        <v>6</v>
      </c>
      <c>
        <v>1</v>
      </c>
      <c s="71" t="str">
        <f t="shared" si="2184"/>
        <v>пятница</v>
      </c>
      <c s="71" t="str">
        <f>VLOOKUP(A69926,Подписчики!A:C,2,0)</f>
        <v>UTC+1</v>
      </c>
      <c s="71" t="str">
        <f t="shared" si="2185"/>
        <v>Центральноевропейское время</v>
      </c>
      <c s="71"/>
    </row>
    <row r="69927" spans="1:10" ht="15">
      <c r="A69927">
        <v>173592</v>
      </c>
      <c>
        <v>58046</v>
      </c>
      <c s="2">
        <v>44325.504409924622</v>
      </c>
      <c>
        <v>230507</v>
      </c>
      <c s="71">
        <v>1</v>
      </c>
      <c>
        <v>12</v>
      </c>
      <c s="71" t="str">
        <f t="shared" si="2184"/>
        <v>воскресенье</v>
      </c>
      <c s="71" t="str">
        <f>VLOOKUP(A69927,Подписчики!A:C,2,0)</f>
        <v>UTC+0</v>
      </c>
      <c s="71" t="str">
        <f t="shared" si="2185"/>
        <v>Запределами России</v>
      </c>
      <c s="71"/>
    </row>
    <row r="69928" spans="1:10" ht="15">
      <c r="A69928">
        <v>173592</v>
      </c>
      <c>
        <v>73182</v>
      </c>
      <c s="2">
        <v>44331.464796899316</v>
      </c>
      <c>
        <v>169991</v>
      </c>
      <c s="71">
        <v>7</v>
      </c>
      <c>
        <v>11</v>
      </c>
      <c s="71" t="str">
        <f t="shared" si="2184"/>
        <v>суббота</v>
      </c>
      <c s="71" t="str">
        <f>VLOOKUP(A69928,Подписчики!A:C,2,0)</f>
        <v>UTC+0</v>
      </c>
      <c s="71" t="str">
        <f t="shared" si="2185"/>
        <v>Запределами России</v>
      </c>
      <c s="71"/>
    </row>
    <row r="69929" spans="1:10" ht="15">
      <c r="A69929">
        <v>173592</v>
      </c>
      <c>
        <v>82972</v>
      </c>
      <c s="2">
        <v>44334.747760517799</v>
      </c>
      <c>
        <v>470762</v>
      </c>
      <c s="71">
        <v>3</v>
      </c>
      <c>
        <v>17</v>
      </c>
      <c s="71" t="str">
        <f t="shared" si="2184"/>
        <v>вторник</v>
      </c>
      <c s="71" t="str">
        <f>VLOOKUP(A69929,Подписчики!A:C,2,0)</f>
        <v>UTC+0</v>
      </c>
      <c s="71" t="str">
        <f t="shared" si="2185"/>
        <v>Запределами России</v>
      </c>
      <c s="71"/>
    </row>
    <row r="69930" spans="1:10" ht="15">
      <c r="A69930">
        <v>173592</v>
      </c>
      <c>
        <v>88026</v>
      </c>
      <c s="2">
        <v>44336.941935275077</v>
      </c>
      <c>
        <v>246229</v>
      </c>
      <c s="71">
        <v>5</v>
      </c>
      <c>
        <v>22</v>
      </c>
      <c s="71" t="str">
        <f t="shared" si="2184"/>
        <v>четверг</v>
      </c>
      <c s="71" t="str">
        <f>VLOOKUP(A69930,Подписчики!A:C,2,0)</f>
        <v>UTC+0</v>
      </c>
      <c s="71" t="str">
        <f t="shared" si="2185"/>
        <v>Запределами России</v>
      </c>
      <c s="71"/>
    </row>
    <row r="69931" spans="1:10" ht="15">
      <c r="A69931">
        <v>173592</v>
      </c>
      <c>
        <v>90184</v>
      </c>
      <c s="2">
        <v>44337.768796116507</v>
      </c>
      <c>
        <v>38735</v>
      </c>
      <c s="71">
        <v>6</v>
      </c>
      <c>
        <v>18</v>
      </c>
      <c s="71" t="str">
        <f t="shared" si="2184"/>
        <v>пятница</v>
      </c>
      <c s="71" t="str">
        <f>VLOOKUP(A69931,Подписчики!A:C,2,0)</f>
        <v>UTC+0</v>
      </c>
      <c s="71" t="str">
        <f t="shared" si="2185"/>
        <v>Запределами России</v>
      </c>
      <c s="71"/>
    </row>
    <row r="69932" spans="1:10" ht="15">
      <c r="A69932">
        <v>173592</v>
      </c>
      <c>
        <v>92203</v>
      </c>
      <c s="2">
        <v>44337.995333333332</v>
      </c>
      <c>
        <v>411922</v>
      </c>
      <c s="71">
        <v>6</v>
      </c>
      <c>
        <v>23</v>
      </c>
      <c s="71" t="str">
        <f t="shared" si="2184"/>
        <v>пятница</v>
      </c>
      <c s="71" t="str">
        <f>VLOOKUP(A69932,Подписчики!A:C,2,0)</f>
        <v>UTC+0</v>
      </c>
      <c s="71" t="str">
        <f t="shared" si="2185"/>
        <v>Запределами России</v>
      </c>
      <c s="71"/>
    </row>
    <row r="69933" spans="1:10" ht="15">
      <c r="A69933">
        <v>173592</v>
      </c>
      <c>
        <v>101605</v>
      </c>
      <c s="2">
        <v>44340.663</v>
      </c>
      <c>
        <v>250679</v>
      </c>
      <c s="71">
        <v>2</v>
      </c>
      <c>
        <v>15</v>
      </c>
      <c s="71" t="str">
        <f t="shared" si="2184"/>
        <v>понедельник</v>
      </c>
      <c s="71" t="str">
        <f>VLOOKUP(A69933,Подписчики!A:C,2,0)</f>
        <v>UTC+0</v>
      </c>
      <c s="71" t="str">
        <f t="shared" si="2185"/>
        <v>Запределами России</v>
      </c>
      <c s="71"/>
    </row>
    <row r="69934" spans="1:10" ht="15">
      <c r="A69934">
        <v>173592</v>
      </c>
      <c>
        <v>117867</v>
      </c>
      <c s="2">
        <v>44345.619928802589</v>
      </c>
      <c>
        <v>158978</v>
      </c>
      <c s="71">
        <v>7</v>
      </c>
      <c>
        <v>14</v>
      </c>
      <c s="71" t="str">
        <f t="shared" si="2184"/>
        <v>суббота</v>
      </c>
      <c s="71" t="str">
        <f>VLOOKUP(A69934,Подписчики!A:C,2,0)</f>
        <v>UTC+0</v>
      </c>
      <c s="71" t="str">
        <f t="shared" si="2185"/>
        <v>Запределами России</v>
      </c>
      <c s="71"/>
    </row>
    <row r="69935" spans="1:10" ht="15">
      <c r="A69935">
        <v>173592</v>
      </c>
      <c>
        <v>136011</v>
      </c>
      <c s="2">
        <v>44351.060058252428</v>
      </c>
      <c>
        <v>419338</v>
      </c>
      <c s="71">
        <v>6</v>
      </c>
      <c>
        <v>1</v>
      </c>
      <c s="71" t="str">
        <f t="shared" si="2184"/>
        <v>пятница</v>
      </c>
      <c s="71" t="str">
        <f>VLOOKUP(A69935,Подписчики!A:C,2,0)</f>
        <v>UTC+0</v>
      </c>
      <c s="71" t="str">
        <f t="shared" si="2185"/>
        <v>Запределами России</v>
      </c>
      <c s="71"/>
    </row>
    <row r="69936" spans="1:10" ht="15">
      <c r="A69936">
        <v>173592</v>
      </c>
      <c>
        <v>186855</v>
      </c>
      <c s="2">
        <v>44365.796304207121</v>
      </c>
      <c>
        <v>145779</v>
      </c>
      <c s="71">
        <v>6</v>
      </c>
      <c>
        <v>19</v>
      </c>
      <c s="71" t="str">
        <f t="shared" si="2184"/>
        <v>пятница</v>
      </c>
      <c s="71" t="str">
        <f>VLOOKUP(A69936,Подписчики!A:C,2,0)</f>
        <v>UTC+0</v>
      </c>
      <c s="71" t="str">
        <f t="shared" si="2185"/>
        <v>Запределами России</v>
      </c>
      <c s="71"/>
    </row>
    <row r="69937" spans="1:10" ht="15">
      <c r="A69937">
        <v>173592</v>
      </c>
      <c>
        <v>195644</v>
      </c>
      <c s="2">
        <v>44367.736503189182</v>
      </c>
      <c>
        <v>438887</v>
      </c>
      <c s="71">
        <v>1</v>
      </c>
      <c>
        <v>17</v>
      </c>
      <c s="71" t="str">
        <f t="shared" si="2184"/>
        <v>воскресенье</v>
      </c>
      <c s="71" t="str">
        <f>VLOOKUP(A69937,Подписчики!A:C,2,0)</f>
        <v>UTC+0</v>
      </c>
      <c s="71" t="str">
        <f t="shared" si="2185"/>
        <v>Запределами России</v>
      </c>
      <c s="71"/>
    </row>
    <row r="69938" spans="1:10" ht="15">
      <c r="A69938">
        <v>173633</v>
      </c>
      <c>
        <v>22889</v>
      </c>
      <c s="2">
        <v>44310.348735007785</v>
      </c>
      <c>
        <v>411922</v>
      </c>
      <c s="71">
        <v>7</v>
      </c>
      <c>
        <v>8</v>
      </c>
      <c s="71" t="str">
        <f t="shared" si="2184"/>
        <v>суббота</v>
      </c>
      <c s="71" t="str">
        <f>VLOOKUP(A69938,Подписчики!A:C,2,0)</f>
        <v>UTC+5</v>
      </c>
      <c s="71" t="str">
        <f t="shared" si="2185"/>
        <v>Екатеринбургское время</v>
      </c>
      <c s="71"/>
    </row>
    <row r="69939" spans="1:10" ht="15">
      <c r="A69939">
        <v>173633</v>
      </c>
      <c>
        <v>46315</v>
      </c>
      <c s="2">
        <v>44320.53619093851</v>
      </c>
      <c>
        <v>182191</v>
      </c>
      <c s="71">
        <v>3</v>
      </c>
      <c>
        <v>12</v>
      </c>
      <c s="71" t="str">
        <f t="shared" si="2184"/>
        <v>вторник</v>
      </c>
      <c s="71" t="str">
        <f>VLOOKUP(A69939,Подписчики!A:C,2,0)</f>
        <v>UTC+5</v>
      </c>
      <c s="71" t="str">
        <f t="shared" si="2185"/>
        <v>Екатеринбургское время</v>
      </c>
      <c s="71"/>
    </row>
    <row r="69940" spans="1:10" ht="15">
      <c r="A69940">
        <v>173633</v>
      </c>
      <c>
        <v>52954</v>
      </c>
      <c s="2">
        <v>44323.774055016176</v>
      </c>
      <c>
        <v>242428</v>
      </c>
      <c s="71">
        <v>6</v>
      </c>
      <c>
        <v>18</v>
      </c>
      <c s="71" t="str">
        <f t="shared" si="2184"/>
        <v>пятница</v>
      </c>
      <c s="71" t="str">
        <f>VLOOKUP(A69940,Подписчики!A:C,2,0)</f>
        <v>UTC+5</v>
      </c>
      <c s="71" t="str">
        <f t="shared" si="2185"/>
        <v>Екатеринбургское время</v>
      </c>
      <c s="71"/>
    </row>
    <row r="69941" spans="1:10" ht="15">
      <c r="A69941">
        <v>173633</v>
      </c>
      <c>
        <v>65426</v>
      </c>
      <c s="2">
        <v>44328.638132686079</v>
      </c>
      <c>
        <v>112334</v>
      </c>
      <c s="71">
        <v>4</v>
      </c>
      <c>
        <v>15</v>
      </c>
      <c s="71" t="str">
        <f t="shared" si="2184"/>
        <v>среда</v>
      </c>
      <c s="71" t="str">
        <f>VLOOKUP(A69941,Подписчики!A:C,2,0)</f>
        <v>UTC+5</v>
      </c>
      <c s="71" t="str">
        <f t="shared" si="2185"/>
        <v>Екатеринбургское время</v>
      </c>
      <c s="71"/>
    </row>
    <row r="69942" spans="1:10" ht="15">
      <c r="A69942">
        <v>173652</v>
      </c>
      <c>
        <v>20648</v>
      </c>
      <c s="2">
        <v>44308.998974110036</v>
      </c>
      <c>
        <v>158978</v>
      </c>
      <c s="71">
        <v>5</v>
      </c>
      <c>
        <v>23</v>
      </c>
      <c s="71" t="str">
        <f t="shared" si="2184"/>
        <v>четверг</v>
      </c>
      <c s="71" t="str">
        <f>VLOOKUP(A69942,Подписчики!A:C,2,0)</f>
        <v>UTC+1</v>
      </c>
      <c s="71" t="str">
        <f t="shared" si="2185"/>
        <v>Центральноевропейское время</v>
      </c>
      <c s="71"/>
    </row>
    <row r="69943" spans="1:10" ht="15">
      <c r="A69943">
        <v>173652</v>
      </c>
      <c>
        <v>47460</v>
      </c>
      <c s="2">
        <v>44320.837161812298</v>
      </c>
      <c>
        <v>179296</v>
      </c>
      <c s="71">
        <v>3</v>
      </c>
      <c>
        <v>20</v>
      </c>
      <c s="71" t="str">
        <f t="shared" si="2184"/>
        <v>вторник</v>
      </c>
      <c s="71" t="str">
        <f>VLOOKUP(A69943,Подписчики!A:C,2,0)</f>
        <v>UTC+1</v>
      </c>
      <c s="71" t="str">
        <f t="shared" si="2185"/>
        <v>Центральноевропейское время</v>
      </c>
      <c s="71"/>
    </row>
    <row r="69944" spans="1:10" ht="15">
      <c r="A69944">
        <v>173652</v>
      </c>
      <c>
        <v>49212</v>
      </c>
      <c s="2">
        <v>44321.842016181232</v>
      </c>
      <c>
        <v>411922</v>
      </c>
      <c s="71">
        <v>4</v>
      </c>
      <c>
        <v>20</v>
      </c>
      <c s="71" t="str">
        <f t="shared" si="2184"/>
        <v>среда</v>
      </c>
      <c s="71" t="str">
        <f>VLOOKUP(A69944,Подписчики!A:C,2,0)</f>
        <v>UTC+1</v>
      </c>
      <c s="71" t="str">
        <f t="shared" si="2185"/>
        <v>Центральноевропейское время</v>
      </c>
      <c s="71"/>
    </row>
    <row r="69945" spans="1:10" ht="15">
      <c r="A69945">
        <v>173652</v>
      </c>
      <c>
        <v>56448</v>
      </c>
      <c s="2">
        <v>44324.832333333339</v>
      </c>
      <c>
        <v>182984</v>
      </c>
      <c s="71">
        <v>7</v>
      </c>
      <c>
        <v>19</v>
      </c>
      <c s="71" t="str">
        <f t="shared" si="2184"/>
        <v>суббота</v>
      </c>
      <c s="71" t="str">
        <f>VLOOKUP(A69945,Подписчики!A:C,2,0)</f>
        <v>UTC+1</v>
      </c>
      <c s="71" t="str">
        <f t="shared" si="2185"/>
        <v>Центральноевропейское время</v>
      </c>
      <c s="71"/>
    </row>
    <row r="69946" spans="1:10" ht="15">
      <c r="A69946">
        <v>173652</v>
      </c>
      <c>
        <v>91583</v>
      </c>
      <c s="2">
        <v>44337.89865048544</v>
      </c>
      <c>
        <v>111368</v>
      </c>
      <c s="71">
        <v>6</v>
      </c>
      <c>
        <v>21</v>
      </c>
      <c s="71" t="str">
        <f t="shared" si="2184"/>
        <v>пятница</v>
      </c>
      <c s="71" t="str">
        <f>VLOOKUP(A69946,Подписчики!A:C,2,0)</f>
        <v>UTC+1</v>
      </c>
      <c s="71" t="str">
        <f t="shared" si="2185"/>
        <v>Центральноевропейское время</v>
      </c>
      <c s="71"/>
    </row>
    <row r="69947" spans="1:10" ht="15">
      <c r="A69947">
        <v>173652</v>
      </c>
      <c>
        <v>104931</v>
      </c>
      <c s="2">
        <v>44341.850106796119</v>
      </c>
      <c>
        <v>244507</v>
      </c>
      <c s="71">
        <v>3</v>
      </c>
      <c>
        <v>20</v>
      </c>
      <c s="71" t="str">
        <f t="shared" si="2184"/>
        <v>вторник</v>
      </c>
      <c s="71" t="str">
        <f>VLOOKUP(A69947,Подписчики!A:C,2,0)</f>
        <v>UTC+1</v>
      </c>
      <c s="71" t="str">
        <f t="shared" si="2185"/>
        <v>Центральноевропейское время</v>
      </c>
      <c s="71"/>
    </row>
    <row r="69948" spans="1:10" ht="15">
      <c r="A69948">
        <v>173652</v>
      </c>
      <c>
        <v>107188</v>
      </c>
      <c s="2">
        <v>44342.741692556636</v>
      </c>
      <c>
        <v>349014</v>
      </c>
      <c s="71">
        <v>4</v>
      </c>
      <c>
        <v>17</v>
      </c>
      <c s="71" t="str">
        <f t="shared" si="2184"/>
        <v>среда</v>
      </c>
      <c s="71" t="str">
        <f>VLOOKUP(A69948,Подписчики!A:C,2,0)</f>
        <v>UTC+1</v>
      </c>
      <c s="71" t="str">
        <f t="shared" si="2185"/>
        <v>Центральноевропейское время</v>
      </c>
      <c s="71"/>
    </row>
    <row r="69949" spans="1:10" ht="15">
      <c r="A69949">
        <v>173652</v>
      </c>
      <c>
        <v>165641</v>
      </c>
      <c s="2">
        <v>44359.64298705502</v>
      </c>
      <c>
        <v>122902</v>
      </c>
      <c s="71">
        <v>7</v>
      </c>
      <c>
        <v>15</v>
      </c>
      <c s="71" t="str">
        <f t="shared" si="2184"/>
        <v>суббота</v>
      </c>
      <c s="71" t="str">
        <f>VLOOKUP(A69949,Подписчики!A:C,2,0)</f>
        <v>UTC+1</v>
      </c>
      <c s="71" t="str">
        <f t="shared" si="2185"/>
        <v>Центральноевропейское время</v>
      </c>
      <c s="71"/>
    </row>
    <row r="69950" spans="1:10" ht="15">
      <c r="A69950">
        <v>173652</v>
      </c>
      <c>
        <v>182549</v>
      </c>
      <c s="2">
        <v>44364.777291262137</v>
      </c>
      <c>
        <v>86587</v>
      </c>
      <c s="71">
        <v>5</v>
      </c>
      <c>
        <v>18</v>
      </c>
      <c s="71" t="str">
        <f t="shared" si="2184"/>
        <v>четверг</v>
      </c>
      <c s="71" t="str">
        <f>VLOOKUP(A69950,Подписчики!A:C,2,0)</f>
        <v>UTC+1</v>
      </c>
      <c s="71" t="str">
        <f t="shared" si="2185"/>
        <v>Центральноевропейское время</v>
      </c>
      <c s="71"/>
    </row>
    <row r="69951" spans="1:10" ht="15">
      <c r="A69951">
        <v>173652</v>
      </c>
      <c>
        <v>191802</v>
      </c>
      <c s="2">
        <v>44366.809653721684</v>
      </c>
      <c>
        <v>36375</v>
      </c>
      <c s="71">
        <v>7</v>
      </c>
      <c>
        <v>19</v>
      </c>
      <c s="71" t="str">
        <f t="shared" si="2184"/>
        <v>суббота</v>
      </c>
      <c s="71" t="str">
        <f>VLOOKUP(A69951,Подписчики!A:C,2,0)</f>
        <v>UTC+1</v>
      </c>
      <c s="71" t="str">
        <f t="shared" si="2185"/>
        <v>Центральноевропейское время</v>
      </c>
      <c s="71"/>
    </row>
    <row r="69952" spans="1:10" ht="15">
      <c r="A69952">
        <v>173652</v>
      </c>
      <c>
        <v>209254</v>
      </c>
      <c s="2">
        <v>44371.922922330101</v>
      </c>
      <c>
        <v>242428</v>
      </c>
      <c s="71">
        <v>5</v>
      </c>
      <c>
        <v>22</v>
      </c>
      <c s="71" t="str">
        <f t="shared" si="2184"/>
        <v>четверг</v>
      </c>
      <c s="71" t="str">
        <f>VLOOKUP(A69952,Подписчики!A:C,2,0)</f>
        <v>UTC+1</v>
      </c>
      <c s="71" t="str">
        <f t="shared" si="2185"/>
        <v>Центральноевропейское время</v>
      </c>
      <c s="71"/>
    </row>
    <row r="69953" spans="1:10" ht="15">
      <c r="A69953">
        <v>173652</v>
      </c>
      <c>
        <v>228099</v>
      </c>
      <c s="2">
        <v>44376.777291262137</v>
      </c>
      <c>
        <v>58674</v>
      </c>
      <c s="71">
        <v>3</v>
      </c>
      <c>
        <v>18</v>
      </c>
      <c s="71" t="str">
        <f t="shared" si="2184"/>
        <v>вторник</v>
      </c>
      <c s="71" t="str">
        <f>VLOOKUP(A69953,Подписчики!A:C,2,0)</f>
        <v>UTC+1</v>
      </c>
      <c s="71" t="str">
        <f t="shared" si="2185"/>
        <v>Центральноевропейское время</v>
      </c>
      <c s="71"/>
    </row>
    <row r="69954" spans="1:10" ht="15">
      <c r="A69954">
        <v>173652</v>
      </c>
      <c>
        <v>232958</v>
      </c>
      <c s="2">
        <v>44378.6300420712</v>
      </c>
      <c>
        <v>360872</v>
      </c>
      <c s="71">
        <v>5</v>
      </c>
      <c>
        <v>15</v>
      </c>
      <c s="71" t="str">
        <f t="shared" si="2184"/>
        <v>четверг</v>
      </c>
      <c s="71" t="str">
        <f>VLOOKUP(A69954,Подписчики!A:C,2,0)</f>
        <v>UTC+1</v>
      </c>
      <c s="71" t="str">
        <f t="shared" si="2185"/>
        <v>Центральноевропейское время</v>
      </c>
      <c s="71"/>
    </row>
    <row r="69955" spans="1:10" ht="15">
      <c r="A69955">
        <v>173652</v>
      </c>
      <c>
        <v>252119</v>
      </c>
      <c s="2">
        <v>44384.011919093857</v>
      </c>
      <c>
        <v>104958</v>
      </c>
      <c s="71">
        <v>4</v>
      </c>
      <c>
        <v>0</v>
      </c>
      <c s="71" t="str">
        <f t="shared" si="2186" ref="G69955:G70018">TEXT(C69955,"дддд")</f>
        <v>среда</v>
      </c>
      <c s="71" t="str">
        <f>VLOOKUP(A69955,Подписчики!A:C,2,0)</f>
        <v>UTC+1</v>
      </c>
      <c s="71" t="str">
        <f t="shared" si="2187" ref="I69955:I70018">IF(H69955="UTC+1","Центральноевропейское время",IF(H69955="UTC+2","Калиниградское время",IF(H69955="UTC+3","Московское время",IF(H69955="UTC+4","Самарское время",IF(H69955="UTC+5","Екатеринбургское время",IF(H69955="UTC+6","Омское время",IF(H69955="UTC+7","Красноярское время",IF(H69955="UTC+8","Иркутское время",IF(H69955="UTC+9","Якутское время",IF(H69955="UTC+10","Владивостокское время",IF(H69955="UTC+11","Магаданское время",IF(H69955="UTC+12","Камчатское время",IF(H69955="UTC+0","Запределами России",IF(H69955="UTC-1","Запределами России",IF(H69955="UTC-2","Запределами России",IF(H69955="UTC-3","Запределами России",IF(H69955="UTC-4","Запределами России",IF(H69955="UTC-5","Запределами России",IF(H69955="UTC-6","Запределами России",IF(H69955="UTC-7","Запределами России",IF(H69955="UTC-8","Запределами России",IF(H69955="UTC-9","Запределами России",0))))))))))))))))))))))</f>
        <v>Центральноевропейское время</v>
      </c>
      <c s="71"/>
    </row>
    <row r="69956" spans="1:10" ht="15">
      <c r="A69956">
        <v>173652</v>
      </c>
      <c>
        <v>307828</v>
      </c>
      <c s="2">
        <v>44400.872760517799</v>
      </c>
      <c>
        <v>351192</v>
      </c>
      <c s="71">
        <v>6</v>
      </c>
      <c>
        <v>20</v>
      </c>
      <c s="71" t="str">
        <f t="shared" si="2186"/>
        <v>пятница</v>
      </c>
      <c s="71" t="str">
        <f>VLOOKUP(A69956,Подписчики!A:C,2,0)</f>
        <v>UTC+1</v>
      </c>
      <c s="71" t="str">
        <f t="shared" si="2187"/>
        <v>Центральноевропейское время</v>
      </c>
      <c s="71"/>
    </row>
    <row r="69957" spans="1:10" ht="15">
      <c r="A69957">
        <v>173682</v>
      </c>
      <c>
        <v>257749</v>
      </c>
      <c s="2">
        <v>44386.565721682848</v>
      </c>
      <c>
        <v>118549</v>
      </c>
      <c s="71">
        <v>6</v>
      </c>
      <c>
        <v>13</v>
      </c>
      <c s="71" t="str">
        <f t="shared" si="2186"/>
        <v>пятница</v>
      </c>
      <c s="71" t="str">
        <f>VLOOKUP(A69957,Подписчики!A:C,2,0)</f>
        <v>UTC+6</v>
      </c>
      <c s="71" t="str">
        <f t="shared" si="2187"/>
        <v>Омское время</v>
      </c>
      <c s="71"/>
    </row>
    <row r="69958" spans="1:10" ht="15">
      <c r="A69958">
        <v>173682</v>
      </c>
      <c>
        <v>276043</v>
      </c>
      <c s="2">
        <v>44391.314912621361</v>
      </c>
      <c>
        <v>351192</v>
      </c>
      <c s="71">
        <v>4</v>
      </c>
      <c>
        <v>7</v>
      </c>
      <c s="71" t="str">
        <f t="shared" si="2186"/>
        <v>среда</v>
      </c>
      <c s="71" t="str">
        <f>VLOOKUP(A69958,Подписчики!A:C,2,0)</f>
        <v>UTC+6</v>
      </c>
      <c s="71" t="str">
        <f t="shared" si="2187"/>
        <v>Омское время</v>
      </c>
      <c s="71"/>
    </row>
    <row r="69959" spans="1:10" ht="15">
      <c r="A69959">
        <v>173682</v>
      </c>
      <c>
        <v>282199</v>
      </c>
      <c s="2">
        <v>44393.517177993526</v>
      </c>
      <c>
        <v>396686</v>
      </c>
      <c s="71">
        <v>6</v>
      </c>
      <c>
        <v>12</v>
      </c>
      <c s="71" t="str">
        <f t="shared" si="2186"/>
        <v>пятница</v>
      </c>
      <c s="71" t="str">
        <f>VLOOKUP(A69959,Подписчики!A:C,2,0)</f>
        <v>UTC+6</v>
      </c>
      <c s="71" t="str">
        <f t="shared" si="2187"/>
        <v>Омское время</v>
      </c>
      <c s="71"/>
    </row>
    <row r="69960" spans="1:10" ht="15">
      <c r="A69960">
        <v>173682</v>
      </c>
      <c>
        <v>287543</v>
      </c>
      <c s="2">
        <v>44394.633682847896</v>
      </c>
      <c>
        <v>313585</v>
      </c>
      <c s="71">
        <v>7</v>
      </c>
      <c>
        <v>15</v>
      </c>
      <c s="71" t="str">
        <f t="shared" si="2186"/>
        <v>суббота</v>
      </c>
      <c s="71" t="str">
        <f>VLOOKUP(A69960,Подписчики!A:C,2,0)</f>
        <v>UTC+6</v>
      </c>
      <c s="71" t="str">
        <f t="shared" si="2187"/>
        <v>Омское время</v>
      </c>
      <c s="71"/>
    </row>
    <row r="69961" spans="1:10" ht="15">
      <c r="A69961">
        <v>173682</v>
      </c>
      <c>
        <v>299970</v>
      </c>
      <c s="2">
        <v>44398.643391585763</v>
      </c>
      <c>
        <v>153893</v>
      </c>
      <c s="71">
        <v>4</v>
      </c>
      <c>
        <v>15</v>
      </c>
      <c s="71" t="str">
        <f t="shared" si="2186"/>
        <v>среда</v>
      </c>
      <c s="71" t="str">
        <f>VLOOKUP(A69961,Подписчики!A:C,2,0)</f>
        <v>UTC+6</v>
      </c>
      <c s="71" t="str">
        <f t="shared" si="2187"/>
        <v>Омское время</v>
      </c>
      <c s="71"/>
    </row>
    <row r="69962" spans="1:10" ht="15">
      <c r="A69962">
        <v>173736</v>
      </c>
      <c>
        <v>37026</v>
      </c>
      <c s="2">
        <v>44316.771627831717</v>
      </c>
      <c>
        <v>465102</v>
      </c>
      <c s="71">
        <v>6</v>
      </c>
      <c>
        <v>18</v>
      </c>
      <c s="71" t="str">
        <f t="shared" si="2186"/>
        <v>пятница</v>
      </c>
      <c s="71" t="str">
        <f>VLOOKUP(A69962,Подписчики!A:C,2,0)</f>
        <v>UTC+3</v>
      </c>
      <c s="71" t="str">
        <f t="shared" si="2187"/>
        <v>Московское время</v>
      </c>
      <c s="71"/>
    </row>
    <row r="69963" spans="1:10" ht="15">
      <c r="A69963">
        <v>173736</v>
      </c>
      <c>
        <v>55126</v>
      </c>
      <c s="2">
        <v>44324.546708737864</v>
      </c>
      <c>
        <v>242428</v>
      </c>
      <c s="71">
        <v>7</v>
      </c>
      <c>
        <v>13</v>
      </c>
      <c s="71" t="str">
        <f t="shared" si="2186"/>
        <v>суббота</v>
      </c>
      <c s="71" t="str">
        <f>VLOOKUP(A69963,Подписчики!A:C,2,0)</f>
        <v>UTC+3</v>
      </c>
      <c s="71" t="str">
        <f t="shared" si="2187"/>
        <v>Московское время</v>
      </c>
      <c s="71"/>
    </row>
    <row r="69964" spans="1:10" ht="15">
      <c r="A69964">
        <v>173736</v>
      </c>
      <c>
        <v>66620</v>
      </c>
      <c s="2">
        <v>44328.902999999998</v>
      </c>
      <c>
        <v>139440</v>
      </c>
      <c s="71">
        <v>4</v>
      </c>
      <c>
        <v>21</v>
      </c>
      <c s="71" t="str">
        <f t="shared" si="2186"/>
        <v>среда</v>
      </c>
      <c s="71" t="str">
        <f>VLOOKUP(A69964,Подписчики!A:C,2,0)</f>
        <v>UTC+3</v>
      </c>
      <c s="71" t="str">
        <f t="shared" si="2187"/>
        <v>Московское время</v>
      </c>
      <c s="71"/>
    </row>
    <row r="69965" spans="1:10" ht="15">
      <c r="A69965">
        <v>173736</v>
      </c>
      <c>
        <v>72027</v>
      </c>
      <c s="2">
        <v>44330.931822006474</v>
      </c>
      <c>
        <v>411922</v>
      </c>
      <c s="71">
        <v>6</v>
      </c>
      <c>
        <v>22</v>
      </c>
      <c s="71" t="str">
        <f t="shared" si="2186"/>
        <v>пятница</v>
      </c>
      <c s="71" t="str">
        <f>VLOOKUP(A69965,Подписчики!A:C,2,0)</f>
        <v>UTC+3</v>
      </c>
      <c s="71" t="str">
        <f t="shared" si="2187"/>
        <v>Московское время</v>
      </c>
      <c s="71"/>
    </row>
    <row r="69966" spans="1:10" ht="15">
      <c r="A69966">
        <v>173736</v>
      </c>
      <c>
        <v>84154</v>
      </c>
      <c s="2">
        <v>44335.523000000001</v>
      </c>
      <c>
        <v>182191</v>
      </c>
      <c s="71">
        <v>4</v>
      </c>
      <c>
        <v>12</v>
      </c>
      <c s="71" t="str">
        <f t="shared" si="2186"/>
        <v>среда</v>
      </c>
      <c s="71" t="str">
        <f>VLOOKUP(A69966,Подписчики!A:C,2,0)</f>
        <v>UTC+3</v>
      </c>
      <c s="71" t="str">
        <f t="shared" si="2187"/>
        <v>Московское время</v>
      </c>
      <c s="71"/>
    </row>
    <row r="69967" spans="1:10" ht="15">
      <c r="A69967">
        <v>173756</v>
      </c>
      <c>
        <v>112165</v>
      </c>
      <c s="2">
        <v>44344.582711974108</v>
      </c>
      <c>
        <v>109322</v>
      </c>
      <c s="71">
        <v>6</v>
      </c>
      <c>
        <v>13</v>
      </c>
      <c s="71" t="str">
        <f t="shared" si="2186"/>
        <v>пятница</v>
      </c>
      <c s="71" t="str">
        <f>VLOOKUP(A69967,Подписчики!A:C,2,0)</f>
        <v>UTC+0</v>
      </c>
      <c s="71" t="str">
        <f t="shared" si="2187"/>
        <v>Запределами России</v>
      </c>
      <c s="71"/>
    </row>
    <row r="69968" spans="1:10" ht="15">
      <c r="A69968">
        <v>173756</v>
      </c>
      <c>
        <v>114506</v>
      </c>
      <c s="2">
        <v>44344.836757281555</v>
      </c>
      <c>
        <v>242428</v>
      </c>
      <c s="71">
        <v>6</v>
      </c>
      <c>
        <v>20</v>
      </c>
      <c s="71" t="str">
        <f t="shared" si="2186"/>
        <v>пятница</v>
      </c>
      <c s="71" t="str">
        <f>VLOOKUP(A69968,Подписчики!A:C,2,0)</f>
        <v>UTC+0</v>
      </c>
      <c s="71" t="str">
        <f t="shared" si="2187"/>
        <v>Запределами России</v>
      </c>
      <c s="71"/>
    </row>
    <row r="69969" spans="1:10" ht="15">
      <c r="A69969">
        <v>173756</v>
      </c>
      <c>
        <v>134505</v>
      </c>
      <c s="2">
        <v>44350.700834951458</v>
      </c>
      <c>
        <v>217497</v>
      </c>
      <c s="71">
        <v>5</v>
      </c>
      <c>
        <v>16</v>
      </c>
      <c s="71" t="str">
        <f t="shared" si="2186"/>
        <v>четверг</v>
      </c>
      <c s="71" t="str">
        <f>VLOOKUP(A69969,Подписчики!A:C,2,0)</f>
        <v>UTC+0</v>
      </c>
      <c s="71" t="str">
        <f t="shared" si="2187"/>
        <v>Запределами России</v>
      </c>
      <c s="71"/>
    </row>
    <row r="69970" spans="1:10" ht="15">
      <c r="A69970">
        <v>173756</v>
      </c>
      <c>
        <v>167545</v>
      </c>
      <c s="2">
        <v>44359.883682847896</v>
      </c>
      <c>
        <v>419184</v>
      </c>
      <c s="71">
        <v>7</v>
      </c>
      <c>
        <v>21</v>
      </c>
      <c s="71" t="str">
        <f t="shared" si="2186"/>
        <v>суббота</v>
      </c>
      <c s="71" t="str">
        <f>VLOOKUP(A69970,Подписчики!A:C,2,0)</f>
        <v>UTC+0</v>
      </c>
      <c s="71" t="str">
        <f t="shared" si="2187"/>
        <v>Запределами России</v>
      </c>
      <c s="71"/>
    </row>
    <row r="69971" spans="1:10" ht="15">
      <c r="A69971">
        <v>173756</v>
      </c>
      <c>
        <v>184846</v>
      </c>
      <c s="2">
        <v>44365.551967637541</v>
      </c>
      <c>
        <v>411922</v>
      </c>
      <c s="71">
        <v>6</v>
      </c>
      <c>
        <v>13</v>
      </c>
      <c s="71" t="str">
        <f t="shared" si="2186"/>
        <v>пятница</v>
      </c>
      <c s="71" t="str">
        <f>VLOOKUP(A69971,Подписчики!A:C,2,0)</f>
        <v>UTC+0</v>
      </c>
      <c s="71" t="str">
        <f t="shared" si="2187"/>
        <v>Запределами России</v>
      </c>
      <c s="71"/>
    </row>
    <row r="69972" spans="1:10" ht="15">
      <c r="A69972">
        <v>173756</v>
      </c>
      <c>
        <v>221930</v>
      </c>
      <c s="2">
        <v>44374.841611650489</v>
      </c>
      <c>
        <v>158978</v>
      </c>
      <c s="71">
        <v>1</v>
      </c>
      <c>
        <v>20</v>
      </c>
      <c s="71" t="str">
        <f t="shared" si="2186"/>
        <v>воскресенье</v>
      </c>
      <c s="71" t="str">
        <f>VLOOKUP(A69972,Подписчики!A:C,2,0)</f>
        <v>UTC+0</v>
      </c>
      <c s="71" t="str">
        <f t="shared" si="2187"/>
        <v>Запределами России</v>
      </c>
      <c s="71"/>
    </row>
    <row r="69973" spans="1:10" ht="15">
      <c r="A69973">
        <v>173756</v>
      </c>
      <c>
        <v>249589</v>
      </c>
      <c s="2">
        <v>44383.000187702266</v>
      </c>
      <c>
        <v>250679</v>
      </c>
      <c s="71">
        <v>3</v>
      </c>
      <c>
        <v>0</v>
      </c>
      <c s="71" t="str">
        <f t="shared" si="2186"/>
        <v>вторник</v>
      </c>
      <c s="71" t="str">
        <f>VLOOKUP(A69973,Подписчики!A:C,2,0)</f>
        <v>UTC+0</v>
      </c>
      <c s="71" t="str">
        <f t="shared" si="2187"/>
        <v>Запределами России</v>
      </c>
      <c s="71"/>
    </row>
    <row r="69974" spans="1:10" ht="15">
      <c r="A69974">
        <v>173756</v>
      </c>
      <c>
        <v>252173</v>
      </c>
      <c s="2">
        <v>44384.03902265372</v>
      </c>
      <c>
        <v>105200</v>
      </c>
      <c s="71">
        <v>4</v>
      </c>
      <c>
        <v>0</v>
      </c>
      <c s="71" t="str">
        <f t="shared" si="2186"/>
        <v>среда</v>
      </c>
      <c s="71" t="str">
        <f>VLOOKUP(A69974,Подписчики!A:C,2,0)</f>
        <v>UTC+0</v>
      </c>
      <c s="71" t="str">
        <f t="shared" si="2187"/>
        <v>Запределами России</v>
      </c>
      <c s="71"/>
    </row>
    <row r="69975" spans="1:10" ht="15">
      <c r="A69975">
        <v>173756</v>
      </c>
      <c>
        <v>299327</v>
      </c>
      <c s="2">
        <v>44398.503423948219</v>
      </c>
      <c>
        <v>238576</v>
      </c>
      <c s="71">
        <v>4</v>
      </c>
      <c>
        <v>12</v>
      </c>
      <c s="71" t="str">
        <f t="shared" si="2186"/>
        <v>среда</v>
      </c>
      <c s="71" t="str">
        <f>VLOOKUP(A69975,Подписчики!A:C,2,0)</f>
        <v>UTC+0</v>
      </c>
      <c s="71" t="str">
        <f t="shared" si="2187"/>
        <v>Запределами России</v>
      </c>
      <c s="71"/>
    </row>
    <row r="69976" spans="1:10" ht="15">
      <c r="A69976">
        <v>173756</v>
      </c>
      <c>
        <v>316387</v>
      </c>
      <c s="2">
        <v>44402.822194174754</v>
      </c>
      <c>
        <v>55183</v>
      </c>
      <c s="71">
        <v>1</v>
      </c>
      <c>
        <v>19</v>
      </c>
      <c s="71" t="str">
        <f t="shared" si="2186"/>
        <v>воскресенье</v>
      </c>
      <c s="71" t="str">
        <f>VLOOKUP(A69976,Подписчики!A:C,2,0)</f>
        <v>UTC+0</v>
      </c>
      <c s="71" t="str">
        <f t="shared" si="2187"/>
        <v>Запределами России</v>
      </c>
      <c s="71"/>
    </row>
    <row r="69977" spans="1:10" ht="15">
      <c r="A69977">
        <v>173756</v>
      </c>
      <c>
        <v>361090</v>
      </c>
      <c s="2">
        <v>44415.781741100327</v>
      </c>
      <c>
        <v>347393</v>
      </c>
      <c s="71">
        <v>7</v>
      </c>
      <c>
        <v>18</v>
      </c>
      <c s="71" t="str">
        <f t="shared" si="2186"/>
        <v>суббота</v>
      </c>
      <c s="71" t="str">
        <f>VLOOKUP(A69977,Подписчики!A:C,2,0)</f>
        <v>UTC+0</v>
      </c>
      <c s="71" t="str">
        <f t="shared" si="2187"/>
        <v>Запределами России</v>
      </c>
      <c s="71"/>
    </row>
    <row r="69978" spans="1:10" ht="15">
      <c r="A69978">
        <v>173756</v>
      </c>
      <c>
        <v>368959</v>
      </c>
      <c s="2">
        <v>44417.880446601943</v>
      </c>
      <c>
        <v>180055</v>
      </c>
      <c s="71">
        <v>2</v>
      </c>
      <c>
        <v>21</v>
      </c>
      <c s="71" t="str">
        <f t="shared" si="2186"/>
        <v>понедельник</v>
      </c>
      <c s="71" t="str">
        <f>VLOOKUP(A69978,Подписчики!A:C,2,0)</f>
        <v>UTC+0</v>
      </c>
      <c s="71" t="str">
        <f t="shared" si="2187"/>
        <v>Запределами России</v>
      </c>
      <c s="71"/>
    </row>
    <row r="69979" spans="1:10" ht="15">
      <c r="A69979">
        <v>173756</v>
      </c>
      <c>
        <v>380534</v>
      </c>
      <c s="2">
        <v>44421.927372168284</v>
      </c>
      <c>
        <v>183446</v>
      </c>
      <c s="71">
        <v>6</v>
      </c>
      <c>
        <v>22</v>
      </c>
      <c s="71" t="str">
        <f t="shared" si="2186"/>
        <v>пятница</v>
      </c>
      <c s="71" t="str">
        <f>VLOOKUP(A69979,Подписчики!A:C,2,0)</f>
        <v>UTC+0</v>
      </c>
      <c s="71" t="str">
        <f t="shared" si="2187"/>
        <v>Запределами России</v>
      </c>
      <c s="71"/>
    </row>
    <row r="69980" spans="1:10" ht="15">
      <c r="A69980">
        <v>173756</v>
      </c>
      <c>
        <v>395353</v>
      </c>
      <c s="2">
        <v>44426.699216828478</v>
      </c>
      <c>
        <v>396787</v>
      </c>
      <c s="71">
        <v>4</v>
      </c>
      <c>
        <v>16</v>
      </c>
      <c s="71" t="str">
        <f t="shared" si="2186"/>
        <v>среда</v>
      </c>
      <c s="71" t="str">
        <f>VLOOKUP(A69980,Подписчики!A:C,2,0)</f>
        <v>UTC+0</v>
      </c>
      <c s="71" t="str">
        <f t="shared" si="2187"/>
        <v>Запределами России</v>
      </c>
      <c s="71"/>
    </row>
    <row r="69981" spans="1:10" ht="15">
      <c r="A69981">
        <v>173756</v>
      </c>
      <c>
        <v>398907</v>
      </c>
      <c s="2">
        <v>44427.969443365699</v>
      </c>
      <c>
        <v>182191</v>
      </c>
      <c s="71">
        <v>5</v>
      </c>
      <c>
        <v>23</v>
      </c>
      <c s="71" t="str">
        <f t="shared" si="2186"/>
        <v>четверг</v>
      </c>
      <c s="71" t="str">
        <f>VLOOKUP(A69981,Подписчики!A:C,2,0)</f>
        <v>UTC+0</v>
      </c>
      <c s="71" t="str">
        <f t="shared" si="2187"/>
        <v>Запределами России</v>
      </c>
      <c s="71"/>
    </row>
    <row r="69982" spans="1:10" ht="15">
      <c r="A69982">
        <v>173833</v>
      </c>
      <c>
        <v>114323</v>
      </c>
      <c s="2">
        <v>44344.817339805828</v>
      </c>
      <c>
        <v>411922</v>
      </c>
      <c s="71">
        <v>6</v>
      </c>
      <c>
        <v>19</v>
      </c>
      <c s="71" t="str">
        <f t="shared" si="2186"/>
        <v>пятница</v>
      </c>
      <c s="71" t="str">
        <f>VLOOKUP(A69982,Подписчики!A:C,2,0)</f>
        <v>UTC+0</v>
      </c>
      <c s="71" t="str">
        <f t="shared" si="2187"/>
        <v>Запределами России</v>
      </c>
      <c s="71"/>
    </row>
    <row r="69983" spans="1:10" ht="15">
      <c r="A69983">
        <v>173833</v>
      </c>
      <c>
        <v>142165</v>
      </c>
      <c s="2">
        <v>44352.710543689318</v>
      </c>
      <c>
        <v>249721</v>
      </c>
      <c s="71">
        <v>7</v>
      </c>
      <c>
        <v>17</v>
      </c>
      <c s="71" t="str">
        <f t="shared" si="2186"/>
        <v>суббота</v>
      </c>
      <c s="71" t="str">
        <f>VLOOKUP(A69983,Подписчики!A:C,2,0)</f>
        <v>UTC+0</v>
      </c>
      <c s="71" t="str">
        <f t="shared" si="2187"/>
        <v>Запределами России</v>
      </c>
      <c s="71"/>
    </row>
    <row r="69984" spans="1:10" ht="15">
      <c r="A69984">
        <v>173833</v>
      </c>
      <c>
        <v>145233</v>
      </c>
      <c s="2">
        <v>44353.482375560779</v>
      </c>
      <c>
        <v>230507</v>
      </c>
      <c s="71">
        <v>1</v>
      </c>
      <c>
        <v>11</v>
      </c>
      <c s="71" t="str">
        <f t="shared" si="2186"/>
        <v>воскресенье</v>
      </c>
      <c s="71" t="str">
        <f>VLOOKUP(A69984,Подписчики!A:C,2,0)</f>
        <v>UTC+0</v>
      </c>
      <c s="71" t="str">
        <f t="shared" si="2187"/>
        <v>Запределами России</v>
      </c>
      <c s="71"/>
    </row>
    <row r="69985" spans="1:10" ht="15">
      <c r="A69985">
        <v>173833</v>
      </c>
      <c>
        <v>178495</v>
      </c>
      <c s="2">
        <v>44363.498569579286</v>
      </c>
      <c>
        <v>472330</v>
      </c>
      <c s="71">
        <v>4</v>
      </c>
      <c>
        <v>11</v>
      </c>
      <c s="71" t="str">
        <f t="shared" si="2186"/>
        <v>среда</v>
      </c>
      <c s="71" t="str">
        <f>VLOOKUP(A69985,Подписчики!A:C,2,0)</f>
        <v>UTC+0</v>
      </c>
      <c s="71" t="str">
        <f t="shared" si="2187"/>
        <v>Запределами России</v>
      </c>
      <c s="71"/>
    </row>
    <row r="69986" spans="1:10" ht="15">
      <c r="A69986">
        <v>173847</v>
      </c>
      <c>
        <v>11817</v>
      </c>
      <c s="2">
        <v>44302.788618122977</v>
      </c>
      <c>
        <v>230507</v>
      </c>
      <c s="71">
        <v>6</v>
      </c>
      <c>
        <v>18</v>
      </c>
      <c s="71" t="str">
        <f t="shared" si="2186"/>
        <v>пятница</v>
      </c>
      <c s="71" t="str">
        <f>VLOOKUP(A69986,Подписчики!A:C,2,0)</f>
        <v>UTC+1</v>
      </c>
      <c s="71" t="str">
        <f t="shared" si="2187"/>
        <v>Центральноевропейское время</v>
      </c>
      <c s="71"/>
    </row>
    <row r="69987" spans="1:10" ht="15">
      <c r="A69987">
        <v>173847</v>
      </c>
      <c>
        <v>15396</v>
      </c>
      <c s="2">
        <v>44304.906741100327</v>
      </c>
      <c>
        <v>347393</v>
      </c>
      <c s="71">
        <v>1</v>
      </c>
      <c>
        <v>21</v>
      </c>
      <c s="71" t="str">
        <f t="shared" si="2186"/>
        <v>воскресенье</v>
      </c>
      <c s="71" t="str">
        <f>VLOOKUP(A69987,Подписчики!A:C,2,0)</f>
        <v>UTC+1</v>
      </c>
      <c s="71" t="str">
        <f t="shared" si="2187"/>
        <v>Центральноевропейское время</v>
      </c>
      <c s="71"/>
    </row>
    <row r="69988" spans="1:10" ht="15">
      <c r="A69988">
        <v>173847</v>
      </c>
      <c>
        <v>37924</v>
      </c>
      <c s="2">
        <v>44316.932631067961</v>
      </c>
      <c>
        <v>65383</v>
      </c>
      <c s="71">
        <v>6</v>
      </c>
      <c>
        <v>22</v>
      </c>
      <c s="71" t="str">
        <f t="shared" si="2186"/>
        <v>пятница</v>
      </c>
      <c s="71" t="str">
        <f>VLOOKUP(A69988,Подписчики!A:C,2,0)</f>
        <v>UTC+1</v>
      </c>
      <c s="71" t="str">
        <f t="shared" si="2187"/>
        <v>Центральноевропейское время</v>
      </c>
      <c s="71"/>
    </row>
    <row r="69989" spans="1:10" ht="15">
      <c r="A69989">
        <v>173847</v>
      </c>
      <c>
        <v>99019</v>
      </c>
      <c s="2">
        <v>44339.715903195291</v>
      </c>
      <c>
        <v>180863</v>
      </c>
      <c s="71">
        <v>1</v>
      </c>
      <c>
        <v>17</v>
      </c>
      <c s="71" t="str">
        <f t="shared" si="2186"/>
        <v>воскресенье</v>
      </c>
      <c s="71" t="str">
        <f>VLOOKUP(A69989,Подписчики!A:C,2,0)</f>
        <v>UTC+1</v>
      </c>
      <c s="71" t="str">
        <f t="shared" si="2187"/>
        <v>Центральноевропейское время</v>
      </c>
      <c s="71"/>
    </row>
    <row r="69990" spans="1:10" ht="15">
      <c r="A69990">
        <v>173847</v>
      </c>
      <c>
        <v>106461</v>
      </c>
      <c s="2">
        <v>44342.625187702266</v>
      </c>
      <c>
        <v>347393</v>
      </c>
      <c s="71">
        <v>4</v>
      </c>
      <c>
        <v>15</v>
      </c>
      <c s="71" t="str">
        <f t="shared" si="2186"/>
        <v>среда</v>
      </c>
      <c s="71" t="str">
        <f>VLOOKUP(A69990,Подписчики!A:C,2,0)</f>
        <v>UTC+1</v>
      </c>
      <c s="71" t="str">
        <f t="shared" si="2187"/>
        <v>Центральноевропейское время</v>
      </c>
      <c s="71"/>
    </row>
    <row r="69991" spans="1:10" ht="15">
      <c r="A69991">
        <v>173847</v>
      </c>
      <c>
        <v>147882</v>
      </c>
      <c s="2">
        <v>44354.011919093857</v>
      </c>
      <c>
        <v>351192</v>
      </c>
      <c s="71">
        <v>2</v>
      </c>
      <c>
        <v>0</v>
      </c>
      <c s="71" t="str">
        <f t="shared" si="2186"/>
        <v>понедельник</v>
      </c>
      <c s="71" t="str">
        <f>VLOOKUP(A69991,Подписчики!A:C,2,0)</f>
        <v>UTC+1</v>
      </c>
      <c s="71" t="str">
        <f t="shared" si="2187"/>
        <v>Центральноевропейское время</v>
      </c>
      <c s="71"/>
    </row>
    <row r="69992" spans="1:10" ht="15">
      <c r="A69992">
        <v>173847</v>
      </c>
      <c>
        <v>165303</v>
      </c>
      <c s="2">
        <v>44359.597679611652</v>
      </c>
      <c>
        <v>97699</v>
      </c>
      <c s="71">
        <v>7</v>
      </c>
      <c>
        <v>14</v>
      </c>
      <c s="71" t="str">
        <f t="shared" si="2186"/>
        <v>суббота</v>
      </c>
      <c s="71" t="str">
        <f>VLOOKUP(A69992,Подписчики!A:C,2,0)</f>
        <v>UTC+1</v>
      </c>
      <c s="71" t="str">
        <f t="shared" si="2187"/>
        <v>Центральноевропейское время</v>
      </c>
      <c s="71"/>
    </row>
    <row r="69993" spans="1:10" ht="15">
      <c r="A69993">
        <v>173847</v>
      </c>
      <c>
        <v>179668</v>
      </c>
      <c s="2">
        <v>44363.765964401297</v>
      </c>
      <c>
        <v>394819</v>
      </c>
      <c s="71">
        <v>4</v>
      </c>
      <c>
        <v>18</v>
      </c>
      <c s="71" t="str">
        <f t="shared" si="2186"/>
        <v>среда</v>
      </c>
      <c s="71" t="str">
        <f>VLOOKUP(A69993,Подписчики!A:C,2,0)</f>
        <v>UTC+1</v>
      </c>
      <c s="71" t="str">
        <f t="shared" si="2187"/>
        <v>Центральноевропейское время</v>
      </c>
      <c s="71"/>
    </row>
    <row r="69994" spans="1:10" ht="15">
      <c r="A69994">
        <v>173847</v>
      </c>
      <c>
        <v>193752</v>
      </c>
      <c s="2">
        <v>44367.353343302711</v>
      </c>
      <c>
        <v>20534</v>
      </c>
      <c s="71">
        <v>1</v>
      </c>
      <c>
        <v>8</v>
      </c>
      <c s="71" t="str">
        <f t="shared" si="2186"/>
        <v>воскресенье</v>
      </c>
      <c s="71" t="str">
        <f>VLOOKUP(A69994,Подписчики!A:C,2,0)</f>
        <v>UTC+1</v>
      </c>
      <c s="71" t="str">
        <f t="shared" si="2187"/>
        <v>Центральноевропейское время</v>
      </c>
      <c s="71"/>
    </row>
    <row r="69995" spans="1:10" ht="15">
      <c r="A69995">
        <v>173847</v>
      </c>
      <c>
        <v>195969</v>
      </c>
      <c s="2">
        <v>44367.778909385117</v>
      </c>
      <c>
        <v>343624</v>
      </c>
      <c s="71">
        <v>1</v>
      </c>
      <c>
        <v>18</v>
      </c>
      <c s="71" t="str">
        <f t="shared" si="2186"/>
        <v>воскресенье</v>
      </c>
      <c s="71" t="str">
        <f>VLOOKUP(A69995,Подписчики!A:C,2,0)</f>
        <v>UTC+1</v>
      </c>
      <c s="71" t="str">
        <f t="shared" si="2187"/>
        <v>Центральноевропейское время</v>
      </c>
      <c s="71"/>
    </row>
    <row r="69996" spans="1:10" ht="15">
      <c r="A69996">
        <v>173847</v>
      </c>
      <c>
        <v>198088</v>
      </c>
      <c s="2">
        <v>44368.604152103566</v>
      </c>
      <c>
        <v>463334</v>
      </c>
      <c s="71">
        <v>2</v>
      </c>
      <c>
        <v>14</v>
      </c>
      <c s="71" t="str">
        <f t="shared" si="2186"/>
        <v>понедельник</v>
      </c>
      <c s="71" t="str">
        <f>VLOOKUP(A69996,Подписчики!A:C,2,0)</f>
        <v>UTC+1</v>
      </c>
      <c s="71" t="str">
        <f t="shared" si="2187"/>
        <v>Центральноевропейское время</v>
      </c>
      <c s="71"/>
    </row>
    <row r="69997" spans="1:10" ht="15">
      <c r="A69997">
        <v>173847</v>
      </c>
      <c>
        <v>203598</v>
      </c>
      <c s="2">
        <v>44370.00221035599</v>
      </c>
      <c>
        <v>154256</v>
      </c>
      <c s="71">
        <v>4</v>
      </c>
      <c>
        <v>0</v>
      </c>
      <c s="71" t="str">
        <f t="shared" si="2186"/>
        <v>среда</v>
      </c>
      <c s="71" t="str">
        <f>VLOOKUP(A69997,Подписчики!A:C,2,0)</f>
        <v>UTC+1</v>
      </c>
      <c s="71" t="str">
        <f t="shared" si="2187"/>
        <v>Центральноевропейское время</v>
      </c>
      <c s="71"/>
    </row>
    <row r="69998" spans="1:10" ht="15">
      <c r="A69998">
        <v>173847</v>
      </c>
      <c>
        <v>230657</v>
      </c>
      <c s="2">
        <v>44377.722275080909</v>
      </c>
      <c>
        <v>239565</v>
      </c>
      <c s="71">
        <v>4</v>
      </c>
      <c>
        <v>17</v>
      </c>
      <c s="71" t="str">
        <f t="shared" si="2186"/>
        <v>среда</v>
      </c>
      <c s="71" t="str">
        <f>VLOOKUP(A69998,Подписчики!A:C,2,0)</f>
        <v>UTC+1</v>
      </c>
      <c s="71" t="str">
        <f t="shared" si="2187"/>
        <v>Центральноевропейское время</v>
      </c>
      <c s="71"/>
    </row>
    <row r="69999" spans="1:10" ht="15">
      <c r="A69999">
        <v>173847</v>
      </c>
      <c>
        <v>253901</v>
      </c>
      <c s="2">
        <v>44384.838779935279</v>
      </c>
      <c>
        <v>302879</v>
      </c>
      <c s="71">
        <v>4</v>
      </c>
      <c>
        <v>20</v>
      </c>
      <c s="71" t="str">
        <f t="shared" si="2186"/>
        <v>среда</v>
      </c>
      <c s="71" t="str">
        <f>VLOOKUP(A69999,Подписчики!A:C,2,0)</f>
        <v>UTC+1</v>
      </c>
      <c s="71" t="str">
        <f t="shared" si="2187"/>
        <v>Центральноевропейское время</v>
      </c>
      <c s="71"/>
    </row>
    <row r="70000" spans="1:10" ht="15">
      <c r="A70000">
        <v>173847</v>
      </c>
      <c>
        <v>350131</v>
      </c>
      <c s="2">
        <v>44412.814508090618</v>
      </c>
      <c>
        <v>153893</v>
      </c>
      <c s="71">
        <v>4</v>
      </c>
      <c>
        <v>19</v>
      </c>
      <c s="71" t="str">
        <f t="shared" si="2186"/>
        <v>среда</v>
      </c>
      <c s="71" t="str">
        <f>VLOOKUP(A70000,Подписчики!A:C,2,0)</f>
        <v>UTC+1</v>
      </c>
      <c s="71" t="str">
        <f t="shared" si="2187"/>
        <v>Центральноевропейское время</v>
      </c>
      <c s="71"/>
    </row>
    <row r="70001" spans="1:10" ht="15">
      <c r="A70001">
        <v>173847</v>
      </c>
      <c>
        <v>363850</v>
      </c>
      <c s="2">
        <v>44416.523245954697</v>
      </c>
      <c>
        <v>301748</v>
      </c>
      <c s="71">
        <v>1</v>
      </c>
      <c>
        <v>12</v>
      </c>
      <c s="71" t="str">
        <f t="shared" si="2186"/>
        <v>воскресенье</v>
      </c>
      <c s="71" t="str">
        <f>VLOOKUP(A70001,Подписчики!A:C,2,0)</f>
        <v>UTC+1</v>
      </c>
      <c s="71" t="str">
        <f t="shared" si="2187"/>
        <v>Центральноевропейское время</v>
      </c>
      <c s="71"/>
    </row>
    <row r="70002" spans="1:10" ht="15">
      <c r="A70002">
        <v>173847</v>
      </c>
      <c>
        <v>364883</v>
      </c>
      <c s="2">
        <v>44416.698003236248</v>
      </c>
      <c>
        <v>112456</v>
      </c>
      <c s="71">
        <v>1</v>
      </c>
      <c>
        <v>16</v>
      </c>
      <c s="71" t="str">
        <f t="shared" si="2186"/>
        <v>воскресенье</v>
      </c>
      <c s="71" t="str">
        <f>VLOOKUP(A70002,Подписчики!A:C,2,0)</f>
        <v>UTC+1</v>
      </c>
      <c s="71" t="str">
        <f t="shared" si="2187"/>
        <v>Центральноевропейское время</v>
      </c>
      <c s="71"/>
    </row>
    <row r="70003" spans="1:10" ht="15">
      <c r="A70003">
        <v>173847</v>
      </c>
      <c>
        <v>373372</v>
      </c>
      <c s="2">
        <v>44419.740074433663</v>
      </c>
      <c>
        <v>21760</v>
      </c>
      <c s="71">
        <v>4</v>
      </c>
      <c>
        <v>17</v>
      </c>
      <c s="71" t="str">
        <f t="shared" si="2186"/>
        <v>среда</v>
      </c>
      <c s="71" t="str">
        <f>VLOOKUP(A70003,Подписчики!A:C,2,0)</f>
        <v>UTC+1</v>
      </c>
      <c s="71" t="str">
        <f t="shared" si="2187"/>
        <v>Центральноевропейское время</v>
      </c>
      <c s="71"/>
    </row>
    <row r="70004" spans="1:10" ht="15">
      <c r="A70004">
        <v>173847</v>
      </c>
      <c>
        <v>413472</v>
      </c>
      <c s="2">
        <v>44431.883333333339</v>
      </c>
      <c>
        <v>294042</v>
      </c>
      <c s="71">
        <v>2</v>
      </c>
      <c>
        <v>21</v>
      </c>
      <c s="71" t="str">
        <f t="shared" si="2186"/>
        <v>понедельник</v>
      </c>
      <c s="71" t="str">
        <f>VLOOKUP(A70004,Подписчики!A:C,2,0)</f>
        <v>UTC+1</v>
      </c>
      <c s="71" t="str">
        <f t="shared" si="2187"/>
        <v>Центральноевропейское время</v>
      </c>
      <c s="71"/>
    </row>
    <row r="70005" spans="1:10" ht="15">
      <c r="A70005">
        <v>173851</v>
      </c>
      <c>
        <v>216246</v>
      </c>
      <c s="2">
        <v>44373.695171521031</v>
      </c>
      <c>
        <v>100412</v>
      </c>
      <c s="71">
        <v>7</v>
      </c>
      <c>
        <v>16</v>
      </c>
      <c s="71" t="str">
        <f t="shared" si="2186"/>
        <v>суббота</v>
      </c>
      <c s="71" t="str">
        <f>VLOOKUP(A70005,Подписчики!A:C,2,0)</f>
        <v>UTC+2</v>
      </c>
      <c s="71" t="str">
        <f t="shared" si="2187"/>
        <v>Калиниградское время</v>
      </c>
      <c s="71"/>
    </row>
    <row r="70006" spans="1:10" ht="15">
      <c r="A70006">
        <v>173851</v>
      </c>
      <c>
        <v>293713</v>
      </c>
      <c s="2">
        <v>44396.520666666664</v>
      </c>
      <c>
        <v>411922</v>
      </c>
      <c s="71">
        <v>2</v>
      </c>
      <c>
        <v>12</v>
      </c>
      <c s="71" t="str">
        <f t="shared" si="2186"/>
        <v>понедельник</v>
      </c>
      <c s="71" t="str">
        <f>VLOOKUP(A70006,Подписчики!A:C,2,0)</f>
        <v>UTC+2</v>
      </c>
      <c s="71" t="str">
        <f t="shared" si="2187"/>
        <v>Калиниградское время</v>
      </c>
      <c s="71"/>
    </row>
    <row r="70007" spans="1:10" ht="15">
      <c r="A70007">
        <v>173851</v>
      </c>
      <c>
        <v>319683</v>
      </c>
      <c s="2">
        <v>44403.793877022654</v>
      </c>
      <c>
        <v>254150</v>
      </c>
      <c s="71">
        <v>2</v>
      </c>
      <c>
        <v>19</v>
      </c>
      <c s="71" t="str">
        <f t="shared" si="2186"/>
        <v>понедельник</v>
      </c>
      <c s="71" t="str">
        <f>VLOOKUP(A70007,Подписчики!A:C,2,0)</f>
        <v>UTC+2</v>
      </c>
      <c s="71" t="str">
        <f t="shared" si="2187"/>
        <v>Калиниградское время</v>
      </c>
      <c s="71"/>
    </row>
    <row r="70008" spans="1:10" ht="15">
      <c r="A70008">
        <v>173883</v>
      </c>
      <c>
        <v>3371</v>
      </c>
      <c s="2">
        <v>44286.404666666662</v>
      </c>
      <c>
        <v>347393</v>
      </c>
      <c s="71">
        <v>4</v>
      </c>
      <c>
        <v>9</v>
      </c>
      <c s="71" t="str">
        <f t="shared" si="2186"/>
        <v>среда</v>
      </c>
      <c s="71" t="str">
        <f>VLOOKUP(A70008,Подписчики!A:C,2,0)</f>
        <v>UTC+2</v>
      </c>
      <c s="71" t="str">
        <f t="shared" si="2187"/>
        <v>Калиниградское время</v>
      </c>
      <c s="71"/>
    </row>
    <row r="70009" spans="1:10" ht="15">
      <c r="A70009">
        <v>173883</v>
      </c>
      <c>
        <v>3865</v>
      </c>
      <c s="2">
        <v>44287.761514563106</v>
      </c>
      <c>
        <v>392924</v>
      </c>
      <c s="71">
        <v>5</v>
      </c>
      <c>
        <v>18</v>
      </c>
      <c s="71" t="str">
        <f t="shared" si="2186"/>
        <v>четверг</v>
      </c>
      <c s="71" t="str">
        <f>VLOOKUP(A70009,Подписчики!A:C,2,0)</f>
        <v>UTC+2</v>
      </c>
      <c s="71" t="str">
        <f t="shared" si="2187"/>
        <v>Калиниградское время</v>
      </c>
      <c s="71"/>
    </row>
    <row r="70010" spans="1:10" ht="15">
      <c r="A70010">
        <v>173883</v>
      </c>
      <c>
        <v>4377</v>
      </c>
      <c s="2">
        <v>44289.870666666662</v>
      </c>
      <c>
        <v>330333</v>
      </c>
      <c s="71">
        <v>7</v>
      </c>
      <c>
        <v>20</v>
      </c>
      <c s="71" t="str">
        <f t="shared" si="2186"/>
        <v>суббота</v>
      </c>
      <c s="71" t="str">
        <f>VLOOKUP(A70010,Подписчики!A:C,2,0)</f>
        <v>UTC+2</v>
      </c>
      <c s="71" t="str">
        <f t="shared" si="2187"/>
        <v>Калиниградское время</v>
      </c>
      <c s="71"/>
    </row>
    <row r="70011" spans="1:10" ht="15">
      <c r="A70011">
        <v>173883</v>
      </c>
      <c>
        <v>6322</v>
      </c>
      <c s="2">
        <v>44295.91523624595</v>
      </c>
      <c>
        <v>153893</v>
      </c>
      <c s="71">
        <v>6</v>
      </c>
      <c>
        <v>21</v>
      </c>
      <c s="71" t="str">
        <f t="shared" si="2186"/>
        <v>пятница</v>
      </c>
      <c s="71" t="str">
        <f>VLOOKUP(A70011,Подписчики!A:C,2,0)</f>
        <v>UTC+2</v>
      </c>
      <c s="71" t="str">
        <f t="shared" si="2187"/>
        <v>Калиниградское время</v>
      </c>
      <c s="71"/>
    </row>
    <row r="70012" spans="1:10" ht="15">
      <c r="A70012">
        <v>173883</v>
      </c>
      <c>
        <v>7815</v>
      </c>
      <c s="2">
        <v>44297.771223300966</v>
      </c>
      <c>
        <v>411922</v>
      </c>
      <c s="71">
        <v>1</v>
      </c>
      <c>
        <v>18</v>
      </c>
      <c s="71" t="str">
        <f t="shared" si="2186"/>
        <v>воскресенье</v>
      </c>
      <c s="71" t="str">
        <f>VLOOKUP(A70012,Подписчики!A:C,2,0)</f>
        <v>UTC+2</v>
      </c>
      <c s="71" t="str">
        <f t="shared" si="2187"/>
        <v>Калиниградское время</v>
      </c>
      <c s="71"/>
    </row>
    <row r="70013" spans="1:10" ht="15">
      <c r="A70013">
        <v>173895</v>
      </c>
      <c>
        <v>290960</v>
      </c>
      <c s="2">
        <v>44395.52648220065</v>
      </c>
      <c>
        <v>411922</v>
      </c>
      <c s="71">
        <v>1</v>
      </c>
      <c>
        <v>12</v>
      </c>
      <c s="71" t="str">
        <f t="shared" si="2186"/>
        <v>воскресенье</v>
      </c>
      <c s="71" t="str">
        <f>VLOOKUP(A70013,Подписчики!A:C,2,0)</f>
        <v>UTC+1</v>
      </c>
      <c s="71" t="str">
        <f t="shared" si="2187"/>
        <v>Центральноевропейское время</v>
      </c>
      <c s="71"/>
    </row>
    <row r="70014" spans="1:10" ht="15">
      <c r="A70014">
        <v>173895</v>
      </c>
      <c>
        <v>328524</v>
      </c>
      <c s="2">
        <v>44406.956902912621</v>
      </c>
      <c>
        <v>343491</v>
      </c>
      <c s="71">
        <v>5</v>
      </c>
      <c>
        <v>22</v>
      </c>
      <c s="71" t="str">
        <f t="shared" si="2186"/>
        <v>четверг</v>
      </c>
      <c s="71" t="str">
        <f>VLOOKUP(A70014,Подписчики!A:C,2,0)</f>
        <v>UTC+1</v>
      </c>
      <c s="71" t="str">
        <f t="shared" si="2187"/>
        <v>Центральноевропейское время</v>
      </c>
      <c s="71"/>
    </row>
    <row r="70015" spans="1:10" ht="15">
      <c r="A70015">
        <v>173895</v>
      </c>
      <c>
        <v>339900</v>
      </c>
      <c s="2">
        <v>44409.561204870755</v>
      </c>
      <c>
        <v>185131</v>
      </c>
      <c s="71">
        <v>1</v>
      </c>
      <c>
        <v>13</v>
      </c>
      <c s="71" t="str">
        <f t="shared" si="2186"/>
        <v>воскресенье</v>
      </c>
      <c s="71" t="str">
        <f>VLOOKUP(A70015,Подписчики!A:C,2,0)</f>
        <v>UTC+1</v>
      </c>
      <c s="71" t="str">
        <f t="shared" si="2187"/>
        <v>Центральноевропейское время</v>
      </c>
      <c s="71"/>
    </row>
    <row r="70016" spans="1:10" ht="15">
      <c r="A70016">
        <v>173895</v>
      </c>
      <c>
        <v>367297</v>
      </c>
      <c s="2">
        <v>44417.597679611652</v>
      </c>
      <c>
        <v>21760</v>
      </c>
      <c s="71">
        <v>2</v>
      </c>
      <c>
        <v>14</v>
      </c>
      <c s="71" t="str">
        <f t="shared" si="2186"/>
        <v>понедельник</v>
      </c>
      <c s="71" t="str">
        <f>VLOOKUP(A70016,Подписчики!A:C,2,0)</f>
        <v>UTC+1</v>
      </c>
      <c s="71" t="str">
        <f t="shared" si="2187"/>
        <v>Центральноевропейское время</v>
      </c>
      <c s="71"/>
    </row>
    <row r="70017" spans="1:10" ht="15">
      <c r="A70017">
        <v>173895</v>
      </c>
      <c>
        <v>373599</v>
      </c>
      <c s="2">
        <v>44419.774055016183</v>
      </c>
      <c>
        <v>206501</v>
      </c>
      <c s="71">
        <v>4</v>
      </c>
      <c>
        <v>18</v>
      </c>
      <c s="71" t="str">
        <f t="shared" si="2186"/>
        <v>среда</v>
      </c>
      <c s="71" t="str">
        <f>VLOOKUP(A70017,Подписчики!A:C,2,0)</f>
        <v>UTC+1</v>
      </c>
      <c s="71" t="str">
        <f t="shared" si="2187"/>
        <v>Центральноевропейское время</v>
      </c>
      <c s="71"/>
    </row>
    <row r="70018" spans="1:10" ht="15">
      <c r="A70018">
        <v>173895</v>
      </c>
      <c>
        <v>388129</v>
      </c>
      <c s="2">
        <v>44423.777291262137</v>
      </c>
      <c>
        <v>182984</v>
      </c>
      <c s="71">
        <v>1</v>
      </c>
      <c>
        <v>18</v>
      </c>
      <c s="71" t="str">
        <f t="shared" si="2186"/>
        <v>воскресенье</v>
      </c>
      <c s="71" t="str">
        <f>VLOOKUP(A70018,Подписчики!A:C,2,0)</f>
        <v>UTC+1</v>
      </c>
      <c s="71" t="str">
        <f t="shared" si="2187"/>
        <v>Центральноевропейское время</v>
      </c>
      <c s="71"/>
    </row>
    <row r="70019" spans="1:10" ht="15">
      <c r="A70019">
        <v>173895</v>
      </c>
      <c>
        <v>389053</v>
      </c>
      <c s="2">
        <v>44423.973084142395</v>
      </c>
      <c>
        <v>254768</v>
      </c>
      <c s="71">
        <v>1</v>
      </c>
      <c>
        <v>23</v>
      </c>
      <c s="71" t="str">
        <f t="shared" si="2188" ref="G70019:G70082">TEXT(C70019,"дддд")</f>
        <v>воскресенье</v>
      </c>
      <c s="71" t="str">
        <f>VLOOKUP(A70019,Подписчики!A:C,2,0)</f>
        <v>UTC+1</v>
      </c>
      <c s="71" t="str">
        <f t="shared" si="2189" ref="I70019:I70082">IF(H70019="UTC+1","Центральноевропейское время",IF(H70019="UTC+2","Калиниградское время",IF(H70019="UTC+3","Московское время",IF(H70019="UTC+4","Самарское время",IF(H70019="UTC+5","Екатеринбургское время",IF(H70019="UTC+6","Омское время",IF(H70019="UTC+7","Красноярское время",IF(H70019="UTC+8","Иркутское время",IF(H70019="UTC+9","Якутское время",IF(H70019="UTC+10","Владивостокское время",IF(H70019="UTC+11","Магаданское время",IF(H70019="UTC+12","Камчатское время",IF(H70019="UTC+0","Запределами России",IF(H70019="UTC-1","Запределами России",IF(H70019="UTC-2","Запределами России",IF(H70019="UTC-3","Запределами России",IF(H70019="UTC-4","Запределами России",IF(H70019="UTC-5","Запределами России",IF(H70019="UTC-6","Запределами России",IF(H70019="UTC-7","Запределами России",IF(H70019="UTC-8","Запределами России",IF(H70019="UTC-9","Запределами России",0))))))))))))))))))))))</f>
        <v>Центральноевропейское время</v>
      </c>
      <c s="71"/>
    </row>
    <row r="70020" spans="1:10" ht="15">
      <c r="A70020">
        <v>173895</v>
      </c>
      <c>
        <v>401611</v>
      </c>
      <c s="2">
        <v>44428.746546925569</v>
      </c>
      <c>
        <v>316436</v>
      </c>
      <c s="71">
        <v>6</v>
      </c>
      <c>
        <v>17</v>
      </c>
      <c s="71" t="str">
        <f t="shared" si="2188"/>
        <v>пятница</v>
      </c>
      <c s="71" t="str">
        <f>VLOOKUP(A70020,Подписчики!A:C,2,0)</f>
        <v>UTC+1</v>
      </c>
      <c s="71" t="str">
        <f t="shared" si="2189"/>
        <v>Центральноевропейское время</v>
      </c>
      <c s="71"/>
    </row>
    <row r="70021" spans="1:10" ht="15">
      <c r="A70021">
        <v>173895</v>
      </c>
      <c>
        <v>408068</v>
      </c>
      <c s="2">
        <v>44430.34897915586</v>
      </c>
      <c>
        <v>347740</v>
      </c>
      <c s="71">
        <v>1</v>
      </c>
      <c>
        <v>8</v>
      </c>
      <c s="71" t="str">
        <f t="shared" si="2188"/>
        <v>воскресенье</v>
      </c>
      <c s="71" t="str">
        <f>VLOOKUP(A70021,Подписчики!A:C,2,0)</f>
        <v>UTC+1</v>
      </c>
      <c s="71" t="str">
        <f t="shared" si="2189"/>
        <v>Центральноевропейское время</v>
      </c>
      <c s="71"/>
    </row>
    <row r="70022" spans="1:10" ht="15">
      <c r="A70022">
        <v>173901</v>
      </c>
      <c>
        <v>89681</v>
      </c>
      <c s="2">
        <v>44337.707711974115</v>
      </c>
      <c>
        <v>158978</v>
      </c>
      <c s="71">
        <v>6</v>
      </c>
      <c>
        <v>16</v>
      </c>
      <c s="71" t="str">
        <f t="shared" si="2188"/>
        <v>пятница</v>
      </c>
      <c s="71" t="str">
        <f>VLOOKUP(A70022,Подписчики!A:C,2,0)</f>
        <v>UTC+1</v>
      </c>
      <c s="71" t="str">
        <f t="shared" si="2189"/>
        <v>Центральноевропейское время</v>
      </c>
      <c s="71"/>
    </row>
    <row r="70023" spans="1:10" ht="15">
      <c r="A70023">
        <v>173901</v>
      </c>
      <c>
        <v>122188</v>
      </c>
      <c s="2">
        <v>44346.497817926574</v>
      </c>
      <c>
        <v>274147</v>
      </c>
      <c s="71">
        <v>1</v>
      </c>
      <c>
        <v>11</v>
      </c>
      <c s="71" t="str">
        <f t="shared" si="2188"/>
        <v>воскресенье</v>
      </c>
      <c s="71" t="str">
        <f>VLOOKUP(A70023,Подписчики!A:C,2,0)</f>
        <v>UTC+1</v>
      </c>
      <c s="71" t="str">
        <f t="shared" si="2189"/>
        <v>Центральноевропейское время</v>
      </c>
      <c s="71"/>
    </row>
    <row r="70024" spans="1:10" ht="15">
      <c r="A70024">
        <v>173929</v>
      </c>
      <c>
        <v>13424</v>
      </c>
      <c s="2">
        <v>44303.734824671163</v>
      </c>
      <c>
        <v>317833</v>
      </c>
      <c s="71">
        <v>7</v>
      </c>
      <c>
        <v>17</v>
      </c>
      <c s="71" t="str">
        <f t="shared" si="2188"/>
        <v>суббота</v>
      </c>
      <c s="71" t="str">
        <f>VLOOKUP(A70024,Подписчики!A:C,2,0)</f>
        <v>UTC-4</v>
      </c>
      <c s="71" t="str">
        <f t="shared" si="2189"/>
        <v>Запределами России</v>
      </c>
      <c s="71"/>
    </row>
    <row r="70025" spans="1:10" ht="15">
      <c r="A70025">
        <v>173929</v>
      </c>
      <c>
        <v>22667</v>
      </c>
      <c s="2">
        <v>44310.123935666983</v>
      </c>
      <c>
        <v>274276</v>
      </c>
      <c s="71">
        <v>7</v>
      </c>
      <c>
        <v>2</v>
      </c>
      <c s="71" t="str">
        <f t="shared" si="2188"/>
        <v>суббота</v>
      </c>
      <c s="71" t="str">
        <f>VLOOKUP(A70025,Подписчики!A:C,2,0)</f>
        <v>UTC-4</v>
      </c>
      <c s="71" t="str">
        <f t="shared" si="2189"/>
        <v>Запределами России</v>
      </c>
      <c s="71"/>
    </row>
    <row r="70026" spans="1:10" ht="15">
      <c r="A70026">
        <v>173929</v>
      </c>
      <c>
        <v>37834</v>
      </c>
      <c s="2">
        <v>44316.91119093851</v>
      </c>
      <c>
        <v>238989</v>
      </c>
      <c s="71">
        <v>6</v>
      </c>
      <c>
        <v>21</v>
      </c>
      <c s="71" t="str">
        <f t="shared" si="2188"/>
        <v>пятница</v>
      </c>
      <c s="71" t="str">
        <f>VLOOKUP(A70026,Подписчики!A:C,2,0)</f>
        <v>UTC-4</v>
      </c>
      <c s="71" t="str">
        <f t="shared" si="2189"/>
        <v>Запределами России</v>
      </c>
      <c s="71"/>
    </row>
    <row r="70027" spans="1:10" ht="15">
      <c r="A70027">
        <v>173953</v>
      </c>
      <c>
        <v>226345</v>
      </c>
      <c s="2">
        <v>44376.436000000002</v>
      </c>
      <c>
        <v>396686</v>
      </c>
      <c s="71">
        <v>3</v>
      </c>
      <c>
        <v>10</v>
      </c>
      <c s="71" t="str">
        <f t="shared" si="2188"/>
        <v>вторник</v>
      </c>
      <c s="71" t="str">
        <f>VLOOKUP(A70027,Подписчики!A:C,2,0)</f>
        <v>UTC+3</v>
      </c>
      <c s="71" t="str">
        <f t="shared" si="2189"/>
        <v>Московское время</v>
      </c>
      <c s="71"/>
    </row>
    <row r="70028" spans="1:10" ht="15">
      <c r="A70028">
        <v>173953</v>
      </c>
      <c>
        <v>230457</v>
      </c>
      <c s="2">
        <v>44377.690721682848</v>
      </c>
      <c>
        <v>189296</v>
      </c>
      <c s="71">
        <v>4</v>
      </c>
      <c>
        <v>16</v>
      </c>
      <c s="71" t="str">
        <f t="shared" si="2188"/>
        <v>среда</v>
      </c>
      <c s="71" t="str">
        <f>VLOOKUP(A70028,Подписчики!A:C,2,0)</f>
        <v>UTC+3</v>
      </c>
      <c s="71" t="str">
        <f t="shared" si="2189"/>
        <v>Московское время</v>
      </c>
      <c s="71"/>
    </row>
    <row r="70029" spans="1:10" ht="15">
      <c r="A70029">
        <v>173953</v>
      </c>
      <c>
        <v>240496</v>
      </c>
      <c s="2">
        <v>44380.617603076265</v>
      </c>
      <c>
        <v>347393</v>
      </c>
      <c s="71">
        <v>7</v>
      </c>
      <c>
        <v>14</v>
      </c>
      <c s="71" t="str">
        <f t="shared" si="2188"/>
        <v>суббота</v>
      </c>
      <c s="71" t="str">
        <f>VLOOKUP(A70029,Подписчики!A:C,2,0)</f>
        <v>UTC+3</v>
      </c>
      <c s="71" t="str">
        <f t="shared" si="2189"/>
        <v>Московское время</v>
      </c>
      <c s="71"/>
    </row>
    <row r="70030" spans="1:10" ht="15">
      <c r="A70030">
        <v>173953</v>
      </c>
      <c>
        <v>271953</v>
      </c>
      <c s="2">
        <v>44389.794281553397</v>
      </c>
      <c>
        <v>416489</v>
      </c>
      <c s="71">
        <v>2</v>
      </c>
      <c>
        <v>19</v>
      </c>
      <c s="71" t="str">
        <f t="shared" si="2188"/>
        <v>понедельник</v>
      </c>
      <c s="71" t="str">
        <f>VLOOKUP(A70030,Подписчики!A:C,2,0)</f>
        <v>UTC+3</v>
      </c>
      <c s="71" t="str">
        <f t="shared" si="2189"/>
        <v>Московское время</v>
      </c>
      <c s="71"/>
    </row>
    <row r="70031" spans="1:10" ht="15">
      <c r="A70031">
        <v>173953</v>
      </c>
      <c>
        <v>303143</v>
      </c>
      <c s="2">
        <v>44399.668067961167</v>
      </c>
      <c>
        <v>32415</v>
      </c>
      <c s="71">
        <v>5</v>
      </c>
      <c>
        <v>16</v>
      </c>
      <c s="71" t="str">
        <f t="shared" si="2188"/>
        <v>четверг</v>
      </c>
      <c s="71" t="str">
        <f>VLOOKUP(A70031,Подписчики!A:C,2,0)</f>
        <v>UTC+3</v>
      </c>
      <c s="71" t="str">
        <f t="shared" si="2189"/>
        <v>Московское время</v>
      </c>
      <c s="71"/>
    </row>
    <row r="70032" spans="1:10" ht="15">
      <c r="A70032">
        <v>173953</v>
      </c>
      <c>
        <v>307348</v>
      </c>
      <c s="2">
        <v>44400.811999999998</v>
      </c>
      <c>
        <v>301748</v>
      </c>
      <c s="71">
        <v>6</v>
      </c>
      <c>
        <v>19</v>
      </c>
      <c s="71" t="str">
        <f t="shared" si="2188"/>
        <v>пятница</v>
      </c>
      <c s="71" t="str">
        <f>VLOOKUP(A70032,Подписчики!A:C,2,0)</f>
        <v>UTC+3</v>
      </c>
      <c s="71" t="str">
        <f t="shared" si="2189"/>
        <v>Московское время</v>
      </c>
      <c s="71"/>
    </row>
    <row r="70033" spans="1:10" ht="15">
      <c r="A70033">
        <v>173953</v>
      </c>
      <c>
        <v>319519</v>
      </c>
      <c s="2">
        <v>44403.76353721683</v>
      </c>
      <c>
        <v>62570</v>
      </c>
      <c s="71">
        <v>2</v>
      </c>
      <c>
        <v>18</v>
      </c>
      <c s="71" t="str">
        <f t="shared" si="2188"/>
        <v>понедельник</v>
      </c>
      <c s="71" t="str">
        <f>VLOOKUP(A70033,Подписчики!A:C,2,0)</f>
        <v>UTC+3</v>
      </c>
      <c s="71" t="str">
        <f t="shared" si="2189"/>
        <v>Московское время</v>
      </c>
      <c s="71"/>
    </row>
    <row r="70034" spans="1:10" ht="15">
      <c r="A70034">
        <v>173953</v>
      </c>
      <c>
        <v>395528</v>
      </c>
      <c s="2">
        <v>44426.732792880262</v>
      </c>
      <c>
        <v>339386</v>
      </c>
      <c s="71">
        <v>4</v>
      </c>
      <c>
        <v>17</v>
      </c>
      <c s="71" t="str">
        <f t="shared" si="2188"/>
        <v>среда</v>
      </c>
      <c s="71" t="str">
        <f>VLOOKUP(A70034,Подписчики!A:C,2,0)</f>
        <v>UTC+3</v>
      </c>
      <c s="71" t="str">
        <f t="shared" si="2189"/>
        <v>Московское время</v>
      </c>
      <c s="71"/>
    </row>
    <row r="70035" spans="1:10" ht="15">
      <c r="A70035">
        <v>173953</v>
      </c>
      <c>
        <v>409885</v>
      </c>
      <c s="2">
        <v>44430.740883495142</v>
      </c>
      <c>
        <v>117778</v>
      </c>
      <c s="71">
        <v>1</v>
      </c>
      <c>
        <v>17</v>
      </c>
      <c s="71" t="str">
        <f t="shared" si="2188"/>
        <v>воскресенье</v>
      </c>
      <c s="71" t="str">
        <f>VLOOKUP(A70035,Подписчики!A:C,2,0)</f>
        <v>UTC+3</v>
      </c>
      <c s="71" t="str">
        <f t="shared" si="2189"/>
        <v>Московское время</v>
      </c>
      <c s="71"/>
    </row>
    <row r="70036" spans="1:10" ht="15">
      <c r="A70036">
        <v>173953</v>
      </c>
      <c>
        <v>414567</v>
      </c>
      <c s="2">
        <v>44432.606579288025</v>
      </c>
      <c>
        <v>180863</v>
      </c>
      <c s="71">
        <v>3</v>
      </c>
      <c>
        <v>14</v>
      </c>
      <c s="71" t="str">
        <f t="shared" si="2188"/>
        <v>вторник</v>
      </c>
      <c s="71" t="str">
        <f>VLOOKUP(A70036,Подписчики!A:C,2,0)</f>
        <v>UTC+3</v>
      </c>
      <c s="71" t="str">
        <f t="shared" si="2189"/>
        <v>Московское время</v>
      </c>
      <c s="71"/>
    </row>
    <row r="70037" spans="1:10" ht="15">
      <c r="A70037">
        <v>173961</v>
      </c>
      <c>
        <v>15918</v>
      </c>
      <c s="2">
        <v>44305.570171521031</v>
      </c>
      <c>
        <v>294269</v>
      </c>
      <c s="71">
        <v>2</v>
      </c>
      <c>
        <v>13</v>
      </c>
      <c s="71" t="str">
        <f t="shared" si="2188"/>
        <v>понедельник</v>
      </c>
      <c s="71" t="str">
        <f>VLOOKUP(A70037,Подписчики!A:C,2,0)</f>
        <v>UTC+5</v>
      </c>
      <c s="71" t="str">
        <f t="shared" si="2189"/>
        <v>Екатеринбургское время</v>
      </c>
      <c s="71"/>
    </row>
    <row r="70038" spans="1:10" ht="15">
      <c r="A70038">
        <v>173961</v>
      </c>
      <c>
        <v>26176</v>
      </c>
      <c s="2">
        <v>44311.460139158575</v>
      </c>
      <c>
        <v>122982</v>
      </c>
      <c s="71">
        <v>1</v>
      </c>
      <c>
        <v>11</v>
      </c>
      <c s="71" t="str">
        <f t="shared" si="2188"/>
        <v>воскресенье</v>
      </c>
      <c s="71" t="str">
        <f>VLOOKUP(A70038,Подписчики!A:C,2,0)</f>
        <v>UTC+5</v>
      </c>
      <c s="71" t="str">
        <f t="shared" si="2189"/>
        <v>Екатеринбургское время</v>
      </c>
      <c s="71"/>
    </row>
    <row r="70039" spans="1:10" ht="15">
      <c r="A70039">
        <v>173961</v>
      </c>
      <c>
        <v>27023</v>
      </c>
      <c s="2">
        <v>44311.701239482201</v>
      </c>
      <c>
        <v>238334</v>
      </c>
      <c s="71">
        <v>1</v>
      </c>
      <c>
        <v>16</v>
      </c>
      <c s="71" t="str">
        <f t="shared" si="2188"/>
        <v>воскресенье</v>
      </c>
      <c s="71" t="str">
        <f>VLOOKUP(A70039,Подписчики!A:C,2,0)</f>
        <v>UTC+5</v>
      </c>
      <c s="71" t="str">
        <f t="shared" si="2189"/>
        <v>Екатеринбургское время</v>
      </c>
      <c s="71"/>
    </row>
    <row r="70040" spans="1:10" ht="15">
      <c r="A70040">
        <v>173961</v>
      </c>
      <c>
        <v>44369</v>
      </c>
      <c s="2">
        <v>44319.575025889964</v>
      </c>
      <c>
        <v>138209</v>
      </c>
      <c s="71">
        <v>2</v>
      </c>
      <c>
        <v>13</v>
      </c>
      <c s="71" t="str">
        <f t="shared" si="2188"/>
        <v>понедельник</v>
      </c>
      <c s="71" t="str">
        <f>VLOOKUP(A70040,Подписчики!A:C,2,0)</f>
        <v>UTC+5</v>
      </c>
      <c s="71" t="str">
        <f t="shared" si="2189"/>
        <v>Екатеринбургское время</v>
      </c>
      <c s="71"/>
    </row>
    <row r="70041" spans="1:10" ht="15">
      <c r="A70041">
        <v>173961</v>
      </c>
      <c>
        <v>48978</v>
      </c>
      <c s="2">
        <v>44321.707711974108</v>
      </c>
      <c>
        <v>153893</v>
      </c>
      <c s="71">
        <v>4</v>
      </c>
      <c>
        <v>16</v>
      </c>
      <c s="71" t="str">
        <f t="shared" si="2188"/>
        <v>среда</v>
      </c>
      <c s="71" t="str">
        <f>VLOOKUP(A70041,Подписчики!A:C,2,0)</f>
        <v>UTC+5</v>
      </c>
      <c s="71" t="str">
        <f t="shared" si="2189"/>
        <v>Екатеринбургское время</v>
      </c>
      <c s="71"/>
    </row>
    <row r="70042" spans="1:10" ht="15">
      <c r="A70042">
        <v>173961</v>
      </c>
      <c>
        <v>68420</v>
      </c>
      <c s="2">
        <v>44329.829071197411</v>
      </c>
      <c>
        <v>470762</v>
      </c>
      <c s="71">
        <v>5</v>
      </c>
      <c>
        <v>19</v>
      </c>
      <c s="71" t="str">
        <f t="shared" si="2188"/>
        <v>четверг</v>
      </c>
      <c s="71" t="str">
        <f>VLOOKUP(A70042,Подписчики!A:C,2,0)</f>
        <v>UTC+5</v>
      </c>
      <c s="71" t="str">
        <f t="shared" si="2189"/>
        <v>Екатеринбургское время</v>
      </c>
      <c s="71"/>
    </row>
    <row r="70043" spans="1:10" ht="15">
      <c r="A70043">
        <v>173975</v>
      </c>
      <c>
        <v>103534</v>
      </c>
      <c s="2">
        <v>44341.390964401289</v>
      </c>
      <c>
        <v>347008</v>
      </c>
      <c s="71">
        <v>3</v>
      </c>
      <c>
        <v>9</v>
      </c>
      <c s="71" t="str">
        <f t="shared" si="2188"/>
        <v>вторник</v>
      </c>
      <c s="71" t="str">
        <f>VLOOKUP(A70043,Подписчики!A:C,2,0)</f>
        <v>UTC+2</v>
      </c>
      <c s="71" t="str">
        <f t="shared" si="2189"/>
        <v>Калиниградское время</v>
      </c>
      <c s="71"/>
    </row>
    <row r="70044" spans="1:10" ht="15">
      <c r="A70044">
        <v>173975</v>
      </c>
      <c>
        <v>106411</v>
      </c>
      <c s="2">
        <v>44342.619119741095</v>
      </c>
      <c>
        <v>230507</v>
      </c>
      <c s="71">
        <v>4</v>
      </c>
      <c>
        <v>14</v>
      </c>
      <c s="71" t="str">
        <f t="shared" si="2188"/>
        <v>среда</v>
      </c>
      <c s="71" t="str">
        <f>VLOOKUP(A70044,Подписчики!A:C,2,0)</f>
        <v>UTC+2</v>
      </c>
      <c s="71" t="str">
        <f t="shared" si="2189"/>
        <v>Калиниградское время</v>
      </c>
      <c s="71"/>
    </row>
    <row r="70045" spans="1:10" ht="15">
      <c r="A70045">
        <v>173975</v>
      </c>
      <c>
        <v>160189</v>
      </c>
      <c s="2">
        <v>44358.577048543688</v>
      </c>
      <c>
        <v>398027</v>
      </c>
      <c s="71">
        <v>6</v>
      </c>
      <c>
        <v>13</v>
      </c>
      <c s="71" t="str">
        <f t="shared" si="2188"/>
        <v>пятница</v>
      </c>
      <c s="71" t="str">
        <f>VLOOKUP(A70045,Подписчики!A:C,2,0)</f>
        <v>UTC+2</v>
      </c>
      <c s="71" t="str">
        <f t="shared" si="2189"/>
        <v>Калиниградское время</v>
      </c>
      <c s="71"/>
    </row>
    <row r="70046" spans="1:10" ht="15">
      <c r="A70046">
        <v>173975</v>
      </c>
      <c>
        <v>176554</v>
      </c>
      <c s="2">
        <v>44362.667663430417</v>
      </c>
      <c>
        <v>463334</v>
      </c>
      <c s="71">
        <v>3</v>
      </c>
      <c>
        <v>16</v>
      </c>
      <c s="71" t="str">
        <f t="shared" si="2188"/>
        <v>вторник</v>
      </c>
      <c s="71" t="str">
        <f>VLOOKUP(A70046,Подписчики!A:C,2,0)</f>
        <v>UTC+2</v>
      </c>
      <c s="71" t="str">
        <f t="shared" si="2189"/>
        <v>Калиниградское время</v>
      </c>
      <c s="71"/>
    </row>
    <row r="70047" spans="1:10" ht="15">
      <c r="A70047">
        <v>173975</v>
      </c>
      <c>
        <v>217762</v>
      </c>
      <c s="2">
        <v>44373.903666666665</v>
      </c>
      <c>
        <v>349014</v>
      </c>
      <c s="71">
        <v>7</v>
      </c>
      <c>
        <v>21</v>
      </c>
      <c s="71" t="str">
        <f t="shared" si="2188"/>
        <v>суббота</v>
      </c>
      <c s="71" t="str">
        <f>VLOOKUP(A70047,Подписчики!A:C,2,0)</f>
        <v>UTC+2</v>
      </c>
      <c s="71" t="str">
        <f t="shared" si="2189"/>
        <v>Калиниградское время</v>
      </c>
      <c s="71"/>
    </row>
    <row r="70048" spans="1:10" ht="15">
      <c r="A70048">
        <v>174066</v>
      </c>
      <c>
        <v>3911</v>
      </c>
      <c s="2">
        <v>44287.89541423948</v>
      </c>
      <c>
        <v>327968</v>
      </c>
      <c s="71">
        <v>5</v>
      </c>
      <c>
        <v>21</v>
      </c>
      <c s="71" t="str">
        <f t="shared" si="2188"/>
        <v>четверг</v>
      </c>
      <c s="71" t="str">
        <f>VLOOKUP(A70048,Подписчики!A:C,2,0)</f>
        <v>UTC-3</v>
      </c>
      <c s="71" t="str">
        <f t="shared" si="2189"/>
        <v>Запределами России</v>
      </c>
      <c s="71"/>
    </row>
    <row r="70049" spans="1:10" ht="15">
      <c r="A70049">
        <v>174066</v>
      </c>
      <c>
        <v>7370</v>
      </c>
      <c s="2">
        <v>44297.031336569577</v>
      </c>
      <c>
        <v>411922</v>
      </c>
      <c s="71">
        <v>1</v>
      </c>
      <c>
        <v>0</v>
      </c>
      <c s="71" t="str">
        <f t="shared" si="2188"/>
        <v>воскресенье</v>
      </c>
      <c s="71" t="str">
        <f>VLOOKUP(A70049,Подписчики!A:C,2,0)</f>
        <v>UTC-3</v>
      </c>
      <c s="71" t="str">
        <f t="shared" si="2189"/>
        <v>Запределами России</v>
      </c>
      <c s="71"/>
    </row>
    <row r="70050" spans="1:10" ht="15">
      <c r="A70050">
        <v>174066</v>
      </c>
      <c>
        <v>13827</v>
      </c>
      <c s="2">
        <v>44303.890559870553</v>
      </c>
      <c>
        <v>62570</v>
      </c>
      <c s="71">
        <v>7</v>
      </c>
      <c>
        <v>21</v>
      </c>
      <c s="71" t="str">
        <f t="shared" si="2188"/>
        <v>суббота</v>
      </c>
      <c s="71" t="str">
        <f>VLOOKUP(A70050,Подписчики!A:C,2,0)</f>
        <v>UTC-3</v>
      </c>
      <c s="71" t="str">
        <f t="shared" si="2189"/>
        <v>Запределами России</v>
      </c>
      <c s="71"/>
    </row>
    <row r="70051" spans="1:10" ht="15">
      <c r="A70051">
        <v>174066</v>
      </c>
      <c>
        <v>17363</v>
      </c>
      <c s="2">
        <v>44306.804799352751</v>
      </c>
      <c>
        <v>244574</v>
      </c>
      <c s="71">
        <v>3</v>
      </c>
      <c>
        <v>19</v>
      </c>
      <c s="71" t="str">
        <f t="shared" si="2188"/>
        <v>вторник</v>
      </c>
      <c s="71" t="str">
        <f>VLOOKUP(A70051,Подписчики!A:C,2,0)</f>
        <v>UTC-3</v>
      </c>
      <c s="71" t="str">
        <f t="shared" si="2189"/>
        <v>Запределами России</v>
      </c>
      <c s="71"/>
    </row>
    <row r="70052" spans="1:10" ht="15">
      <c r="A70052">
        <v>174066</v>
      </c>
      <c>
        <v>17767</v>
      </c>
      <c s="2">
        <v>44307.194000000003</v>
      </c>
      <c>
        <v>389877</v>
      </c>
      <c s="71">
        <v>4</v>
      </c>
      <c>
        <v>4</v>
      </c>
      <c s="71" t="str">
        <f t="shared" si="2188"/>
        <v>среда</v>
      </c>
      <c s="71" t="str">
        <f>VLOOKUP(A70052,Подписчики!A:C,2,0)</f>
        <v>UTC-3</v>
      </c>
      <c s="71" t="str">
        <f t="shared" si="2189"/>
        <v>Запределами России</v>
      </c>
      <c s="71"/>
    </row>
    <row r="70053" spans="1:10" ht="15">
      <c r="A70053">
        <v>174066</v>
      </c>
      <c>
        <v>18439</v>
      </c>
      <c s="2">
        <v>44307.733601941749</v>
      </c>
      <c>
        <v>347008</v>
      </c>
      <c s="71">
        <v>4</v>
      </c>
      <c>
        <v>17</v>
      </c>
      <c s="71" t="str">
        <f t="shared" si="2188"/>
        <v>среда</v>
      </c>
      <c s="71" t="str">
        <f>VLOOKUP(A70053,Подписчики!A:C,2,0)</f>
        <v>UTC-3</v>
      </c>
      <c s="71" t="str">
        <f t="shared" si="2189"/>
        <v>Запределами России</v>
      </c>
      <c s="71"/>
    </row>
    <row r="70054" spans="1:10" ht="15">
      <c r="A70054">
        <v>174066</v>
      </c>
      <c>
        <v>27895</v>
      </c>
      <c s="2">
        <v>44312.125187702266</v>
      </c>
      <c>
        <v>5151</v>
      </c>
      <c s="71">
        <v>2</v>
      </c>
      <c>
        <v>3</v>
      </c>
      <c s="71" t="str">
        <f t="shared" si="2188"/>
        <v>понедельник</v>
      </c>
      <c s="71" t="str">
        <f>VLOOKUP(A70054,Подписчики!A:C,2,0)</f>
        <v>UTC-3</v>
      </c>
      <c s="71" t="str">
        <f t="shared" si="2189"/>
        <v>Запределами России</v>
      </c>
      <c s="71"/>
    </row>
    <row r="70055" spans="1:10" ht="15">
      <c r="A70055">
        <v>174066</v>
      </c>
      <c>
        <v>45706</v>
      </c>
      <c s="2">
        <v>44319.940721682848</v>
      </c>
      <c>
        <v>293021</v>
      </c>
      <c s="71">
        <v>2</v>
      </c>
      <c>
        <v>22</v>
      </c>
      <c s="71" t="str">
        <f t="shared" si="2188"/>
        <v>понедельник</v>
      </c>
      <c s="71" t="str">
        <f>VLOOKUP(A70055,Подписчики!A:C,2,0)</f>
        <v>UTC-3</v>
      </c>
      <c s="71" t="str">
        <f t="shared" si="2189"/>
        <v>Запределами России</v>
      </c>
      <c s="71"/>
    </row>
    <row r="70056" spans="1:10" ht="15">
      <c r="A70056">
        <v>174066</v>
      </c>
      <c>
        <v>48004</v>
      </c>
      <c s="2">
        <v>44321.109006472492</v>
      </c>
      <c>
        <v>258374</v>
      </c>
      <c s="71">
        <v>4</v>
      </c>
      <c>
        <v>2</v>
      </c>
      <c s="71" t="str">
        <f t="shared" si="2188"/>
        <v>среда</v>
      </c>
      <c s="71" t="str">
        <f>VLOOKUP(A70056,Подписчики!A:C,2,0)</f>
        <v>UTC-3</v>
      </c>
      <c s="71" t="str">
        <f t="shared" si="2189"/>
        <v>Запределами России</v>
      </c>
      <c s="71"/>
    </row>
    <row r="70057" spans="1:10" ht="15">
      <c r="A70057">
        <v>174066</v>
      </c>
      <c>
        <v>100388</v>
      </c>
      <c s="2">
        <v>44340.003828478963</v>
      </c>
      <c>
        <v>113578</v>
      </c>
      <c s="71">
        <v>2</v>
      </c>
      <c>
        <v>0</v>
      </c>
      <c s="71" t="str">
        <f t="shared" si="2188"/>
        <v>понедельник</v>
      </c>
      <c s="71" t="str">
        <f>VLOOKUP(A70057,Подписчики!A:C,2,0)</f>
        <v>UTC-3</v>
      </c>
      <c s="71" t="str">
        <f t="shared" si="2189"/>
        <v>Запределами России</v>
      </c>
      <c s="71"/>
    </row>
    <row r="70058" spans="1:10" ht="15">
      <c r="A70058">
        <v>174076</v>
      </c>
      <c>
        <v>263580</v>
      </c>
      <c s="2">
        <v>44387.695980582524</v>
      </c>
      <c>
        <v>112334</v>
      </c>
      <c s="71">
        <v>7</v>
      </c>
      <c>
        <v>16</v>
      </c>
      <c s="71" t="str">
        <f t="shared" si="2188"/>
        <v>суббота</v>
      </c>
      <c s="71" t="str">
        <f>VLOOKUP(A70058,Подписчики!A:C,2,0)</f>
        <v>UTC+0</v>
      </c>
      <c s="71" t="str">
        <f t="shared" si="2189"/>
        <v>Запределами России</v>
      </c>
      <c s="71"/>
    </row>
    <row r="70059" spans="1:10" ht="15">
      <c r="A70059">
        <v>174076</v>
      </c>
      <c>
        <v>284601</v>
      </c>
      <c s="2">
        <v>44393.865883495142</v>
      </c>
      <c>
        <v>219046</v>
      </c>
      <c s="71">
        <v>6</v>
      </c>
      <c>
        <v>20</v>
      </c>
      <c s="71" t="str">
        <f t="shared" si="2188"/>
        <v>пятница</v>
      </c>
      <c s="71" t="str">
        <f>VLOOKUP(A70059,Подписчики!A:C,2,0)</f>
        <v>UTC+0</v>
      </c>
      <c s="71" t="str">
        <f t="shared" si="2189"/>
        <v>Запределами России</v>
      </c>
      <c s="71"/>
    </row>
    <row r="70060" spans="1:10" ht="15">
      <c r="A70060">
        <v>174076</v>
      </c>
      <c>
        <v>331378</v>
      </c>
      <c s="2">
        <v>44407.809249190941</v>
      </c>
      <c>
        <v>122982</v>
      </c>
      <c s="71">
        <v>6</v>
      </c>
      <c>
        <v>19</v>
      </c>
      <c s="71" t="str">
        <f t="shared" si="2188"/>
        <v>пятница</v>
      </c>
      <c s="71" t="str">
        <f>VLOOKUP(A70060,Подписчики!A:C,2,0)</f>
        <v>UTC+0</v>
      </c>
      <c s="71" t="str">
        <f t="shared" si="2189"/>
        <v>Запределами России</v>
      </c>
      <c s="71"/>
    </row>
    <row r="70061" spans="1:10" ht="15">
      <c r="A70061">
        <v>174076</v>
      </c>
      <c>
        <v>335247</v>
      </c>
      <c s="2">
        <v>44408.649830622271</v>
      </c>
      <c>
        <v>411922</v>
      </c>
      <c s="71">
        <v>7</v>
      </c>
      <c>
        <v>15</v>
      </c>
      <c s="71" t="str">
        <f t="shared" si="2188"/>
        <v>суббота</v>
      </c>
      <c s="71" t="str">
        <f>VLOOKUP(A70061,Подписчики!A:C,2,0)</f>
        <v>UTC+0</v>
      </c>
      <c s="71" t="str">
        <f t="shared" si="2189"/>
        <v>Запределами России</v>
      </c>
      <c s="71"/>
    </row>
    <row r="70062" spans="1:10" ht="15">
      <c r="A70062">
        <v>174103</v>
      </c>
      <c>
        <v>27026</v>
      </c>
      <c s="2">
        <v>44311.701239482201</v>
      </c>
      <c>
        <v>347008</v>
      </c>
      <c s="71">
        <v>1</v>
      </c>
      <c>
        <v>16</v>
      </c>
      <c s="71" t="str">
        <f t="shared" si="2188"/>
        <v>воскресенье</v>
      </c>
      <c s="71" t="str">
        <f>VLOOKUP(A70062,Подписчики!A:C,2,0)</f>
        <v>UTC+1</v>
      </c>
      <c s="71" t="str">
        <f t="shared" si="2189"/>
        <v>Центральноевропейское время</v>
      </c>
      <c s="71"/>
    </row>
    <row r="70063" spans="1:10" ht="15">
      <c r="A70063">
        <v>174103</v>
      </c>
      <c>
        <v>32193</v>
      </c>
      <c s="2">
        <v>44314.801563106797</v>
      </c>
      <c>
        <v>46386</v>
      </c>
      <c s="71">
        <v>4</v>
      </c>
      <c>
        <v>19</v>
      </c>
      <c s="71" t="str">
        <f t="shared" si="2188"/>
        <v>среда</v>
      </c>
      <c s="71" t="str">
        <f>VLOOKUP(A70063,Подписчики!A:C,2,0)</f>
        <v>UTC+1</v>
      </c>
      <c s="71" t="str">
        <f t="shared" si="2189"/>
        <v>Центральноевропейское время</v>
      </c>
      <c s="71"/>
    </row>
    <row r="70064" spans="1:10" ht="15">
      <c r="A70064">
        <v>174103</v>
      </c>
      <c>
        <v>40079</v>
      </c>
      <c s="2">
        <v>44317.749783171523</v>
      </c>
      <c>
        <v>330753</v>
      </c>
      <c s="71">
        <v>7</v>
      </c>
      <c>
        <v>17</v>
      </c>
      <c s="71" t="str">
        <f t="shared" si="2188"/>
        <v>суббота</v>
      </c>
      <c s="71" t="str">
        <f>VLOOKUP(A70064,Подписчики!A:C,2,0)</f>
        <v>UTC+1</v>
      </c>
      <c s="71" t="str">
        <f t="shared" si="2189"/>
        <v>Центральноевропейское время</v>
      </c>
      <c s="71"/>
    </row>
    <row r="70065" spans="1:10" ht="15">
      <c r="A70065">
        <v>174103</v>
      </c>
      <c>
        <v>51120</v>
      </c>
      <c s="2">
        <v>44322.884087378647</v>
      </c>
      <c>
        <v>118549</v>
      </c>
      <c s="71">
        <v>5</v>
      </c>
      <c>
        <v>21</v>
      </c>
      <c s="71" t="str">
        <f t="shared" si="2188"/>
        <v>четверг</v>
      </c>
      <c s="71" t="str">
        <f>VLOOKUP(A70065,Подписчики!A:C,2,0)</f>
        <v>UTC+1</v>
      </c>
      <c s="71" t="str">
        <f t="shared" si="2189"/>
        <v>Центральноевропейское время</v>
      </c>
      <c s="71"/>
    </row>
    <row r="70066" spans="1:10" ht="15">
      <c r="A70066">
        <v>174103</v>
      </c>
      <c>
        <v>70398</v>
      </c>
      <c s="2">
        <v>44330.677333333333</v>
      </c>
      <c>
        <v>459455</v>
      </c>
      <c s="71">
        <v>6</v>
      </c>
      <c>
        <v>16</v>
      </c>
      <c s="71" t="str">
        <f t="shared" si="2188"/>
        <v>пятница</v>
      </c>
      <c s="71" t="str">
        <f>VLOOKUP(A70066,Подписчики!A:C,2,0)</f>
        <v>UTC+1</v>
      </c>
      <c s="71" t="str">
        <f t="shared" si="2189"/>
        <v>Центральноевропейское время</v>
      </c>
      <c s="71"/>
    </row>
    <row r="70067" spans="1:10" ht="15">
      <c r="A70067">
        <v>174103</v>
      </c>
      <c>
        <v>119580</v>
      </c>
      <c s="2">
        <v>44345.799944983824</v>
      </c>
      <c>
        <v>392070</v>
      </c>
      <c s="71">
        <v>7</v>
      </c>
      <c>
        <v>19</v>
      </c>
      <c s="71" t="str">
        <f t="shared" si="2188"/>
        <v>суббота</v>
      </c>
      <c s="71" t="str">
        <f>VLOOKUP(A70067,Подписчики!A:C,2,0)</f>
        <v>UTC+1</v>
      </c>
      <c s="71" t="str">
        <f t="shared" si="2189"/>
        <v>Центральноевропейское время</v>
      </c>
      <c s="71"/>
    </row>
    <row r="70068" spans="1:10" ht="15">
      <c r="A70068">
        <v>174103</v>
      </c>
      <c>
        <v>135803</v>
      </c>
      <c s="2">
        <v>44350.973084142395</v>
      </c>
      <c>
        <v>370893</v>
      </c>
      <c s="71">
        <v>5</v>
      </c>
      <c>
        <v>23</v>
      </c>
      <c s="71" t="str">
        <f t="shared" si="2188"/>
        <v>четверг</v>
      </c>
      <c s="71" t="str">
        <f>VLOOKUP(A70068,Подписчики!A:C,2,0)</f>
        <v>UTC+1</v>
      </c>
      <c s="71" t="str">
        <f t="shared" si="2189"/>
        <v>Центральноевропейское время</v>
      </c>
      <c s="71"/>
    </row>
    <row r="70069" spans="1:10" ht="15">
      <c r="A70069">
        <v>174103</v>
      </c>
      <c>
        <v>170670</v>
      </c>
      <c s="2">
        <v>44360.620333333332</v>
      </c>
      <c>
        <v>351192</v>
      </c>
      <c s="71">
        <v>1</v>
      </c>
      <c>
        <v>14</v>
      </c>
      <c s="71" t="str">
        <f t="shared" si="2188"/>
        <v>воскресенье</v>
      </c>
      <c s="71" t="str">
        <f>VLOOKUP(A70069,Подписчики!A:C,2,0)</f>
        <v>UTC+1</v>
      </c>
      <c s="71" t="str">
        <f t="shared" si="2189"/>
        <v>Центральноевропейское время</v>
      </c>
      <c s="71"/>
    </row>
    <row r="70070" spans="1:10" ht="15">
      <c r="A70070">
        <v>174103</v>
      </c>
      <c>
        <v>171461</v>
      </c>
      <c s="2">
        <v>44360.735220064729</v>
      </c>
      <c>
        <v>203079</v>
      </c>
      <c s="71">
        <v>1</v>
      </c>
      <c>
        <v>17</v>
      </c>
      <c s="71" t="str">
        <f t="shared" si="2188"/>
        <v>воскресенье</v>
      </c>
      <c s="71" t="str">
        <f>VLOOKUP(A70070,Подписчики!A:C,2,0)</f>
        <v>UTC+1</v>
      </c>
      <c s="71" t="str">
        <f t="shared" si="2189"/>
        <v>Центральноевропейское время</v>
      </c>
      <c s="71"/>
    </row>
    <row r="70071" spans="1:10" ht="15">
      <c r="A70071">
        <v>174103</v>
      </c>
      <c>
        <v>177708</v>
      </c>
      <c s="2">
        <v>44362.871142394826</v>
      </c>
      <c>
        <v>154256</v>
      </c>
      <c s="71">
        <v>3</v>
      </c>
      <c>
        <v>20</v>
      </c>
      <c s="71" t="str">
        <f t="shared" si="2188"/>
        <v>вторник</v>
      </c>
      <c s="71" t="str">
        <f>VLOOKUP(A70071,Подписчики!A:C,2,0)</f>
        <v>UTC+1</v>
      </c>
      <c s="71" t="str">
        <f t="shared" si="2189"/>
        <v>Центральноевропейское время</v>
      </c>
      <c s="71"/>
    </row>
    <row r="70072" spans="1:10" ht="15">
      <c r="A70072">
        <v>174103</v>
      </c>
      <c>
        <v>184406</v>
      </c>
      <c s="2">
        <v>44365.405122977347</v>
      </c>
      <c>
        <v>139440</v>
      </c>
      <c s="71">
        <v>6</v>
      </c>
      <c>
        <v>9</v>
      </c>
      <c s="71" t="str">
        <f t="shared" si="2188"/>
        <v>пятница</v>
      </c>
      <c s="71" t="str">
        <f>VLOOKUP(A70072,Подписчики!A:C,2,0)</f>
        <v>UTC+1</v>
      </c>
      <c s="71" t="str">
        <f t="shared" si="2189"/>
        <v>Центральноевропейское время</v>
      </c>
      <c s="71"/>
    </row>
    <row r="70073" spans="1:10" ht="15">
      <c r="A70073">
        <v>174103</v>
      </c>
      <c>
        <v>200100</v>
      </c>
      <c s="2">
        <v>44368.968229773462</v>
      </c>
      <c>
        <v>104958</v>
      </c>
      <c s="71">
        <v>2</v>
      </c>
      <c>
        <v>23</v>
      </c>
      <c s="71" t="str">
        <f t="shared" si="2188"/>
        <v>понедельник</v>
      </c>
      <c s="71" t="str">
        <f>VLOOKUP(A70073,Подписчики!A:C,2,0)</f>
        <v>UTC+1</v>
      </c>
      <c s="71" t="str">
        <f t="shared" si="2189"/>
        <v>Центральноевропейское время</v>
      </c>
      <c s="71"/>
    </row>
    <row r="70074" spans="1:10" ht="15">
      <c r="A70074">
        <v>174150</v>
      </c>
      <c>
        <v>9372</v>
      </c>
      <c s="2">
        <v>44300.0050420712</v>
      </c>
      <c>
        <v>341333</v>
      </c>
      <c s="71">
        <v>4</v>
      </c>
      <c>
        <v>0</v>
      </c>
      <c s="71" t="str">
        <f t="shared" si="2188"/>
        <v>среда</v>
      </c>
      <c s="71" t="str">
        <f>VLOOKUP(A70074,Подписчики!A:C,2,0)</f>
        <v>UTC+0</v>
      </c>
      <c s="71" t="str">
        <f t="shared" si="2189"/>
        <v>Запределами России</v>
      </c>
      <c s="71"/>
    </row>
    <row r="70075" spans="1:10" ht="15">
      <c r="A70075">
        <v>174150</v>
      </c>
      <c>
        <v>16760</v>
      </c>
      <c s="2">
        <v>44306.129000000001</v>
      </c>
      <c>
        <v>388677</v>
      </c>
      <c s="71">
        <v>3</v>
      </c>
      <c>
        <v>3</v>
      </c>
      <c s="71" t="str">
        <f t="shared" si="2188"/>
        <v>вторник</v>
      </c>
      <c s="71" t="str">
        <f>VLOOKUP(A70075,Подписчики!A:C,2,0)</f>
        <v>UTC+0</v>
      </c>
      <c s="71" t="str">
        <f t="shared" si="2189"/>
        <v>Запределами России</v>
      </c>
      <c s="71"/>
    </row>
    <row r="70076" spans="1:10" ht="15">
      <c r="A70076">
        <v>174160</v>
      </c>
      <c>
        <v>93201</v>
      </c>
      <c s="2">
        <v>44338.362743003629</v>
      </c>
      <c>
        <v>75550</v>
      </c>
      <c s="71">
        <v>7</v>
      </c>
      <c>
        <v>8</v>
      </c>
      <c s="71" t="str">
        <f t="shared" si="2188"/>
        <v>суббота</v>
      </c>
      <c s="71" t="str">
        <f>VLOOKUP(A70076,Подписчики!A:C,2,0)</f>
        <v>UTC+2</v>
      </c>
      <c s="71" t="str">
        <f t="shared" si="2189"/>
        <v>Калиниградское время</v>
      </c>
      <c s="71"/>
    </row>
    <row r="70077" spans="1:10" ht="15">
      <c r="A70077">
        <v>174160</v>
      </c>
      <c>
        <v>183672</v>
      </c>
      <c s="2">
        <v>44364.960543689318</v>
      </c>
      <c>
        <v>411922</v>
      </c>
      <c s="71">
        <v>5</v>
      </c>
      <c>
        <v>23</v>
      </c>
      <c s="71" t="str">
        <f t="shared" si="2188"/>
        <v>четверг</v>
      </c>
      <c s="71" t="str">
        <f>VLOOKUP(A70077,Подписчики!A:C,2,0)</f>
        <v>UTC+2</v>
      </c>
      <c s="71" t="str">
        <f t="shared" si="2189"/>
        <v>Калиниградское время</v>
      </c>
      <c s="71"/>
    </row>
    <row r="70078" spans="1:10" ht="15">
      <c r="A70078">
        <v>174160</v>
      </c>
      <c>
        <v>191967</v>
      </c>
      <c s="2">
        <v>44366.830805383463</v>
      </c>
      <c>
        <v>196571</v>
      </c>
      <c s="71">
        <v>7</v>
      </c>
      <c>
        <v>19</v>
      </c>
      <c s="71" t="str">
        <f t="shared" si="2188"/>
        <v>суббота</v>
      </c>
      <c s="71" t="str">
        <f>VLOOKUP(A70078,Подписчики!A:C,2,0)</f>
        <v>UTC+2</v>
      </c>
      <c s="71" t="str">
        <f t="shared" si="2189"/>
        <v>Калиниградское время</v>
      </c>
      <c s="71"/>
    </row>
    <row r="70079" spans="1:10" ht="15">
      <c r="A70079">
        <v>174164</v>
      </c>
      <c>
        <v>32512</v>
      </c>
      <c s="2">
        <v>44314.872355987056</v>
      </c>
      <c>
        <v>310132</v>
      </c>
      <c s="71">
        <v>4</v>
      </c>
      <c>
        <v>20</v>
      </c>
      <c s="71" t="str">
        <f t="shared" si="2188"/>
        <v>среда</v>
      </c>
      <c s="71" t="str">
        <f>VLOOKUP(A70079,Подписчики!A:C,2,0)</f>
        <v>UTC+0</v>
      </c>
      <c s="71" t="str">
        <f t="shared" si="2189"/>
        <v>Запределами России</v>
      </c>
      <c s="71"/>
    </row>
    <row r="70080" spans="1:10" ht="15">
      <c r="A70080">
        <v>174164</v>
      </c>
      <c>
        <v>43484</v>
      </c>
      <c s="2">
        <v>44318.89824595469</v>
      </c>
      <c>
        <v>89415</v>
      </c>
      <c s="71">
        <v>1</v>
      </c>
      <c>
        <v>21</v>
      </c>
      <c s="71" t="str">
        <f t="shared" si="2188"/>
        <v>воскресенье</v>
      </c>
      <c s="71" t="str">
        <f>VLOOKUP(A70080,Подписчики!A:C,2,0)</f>
        <v>UTC+0</v>
      </c>
      <c s="71" t="str">
        <f t="shared" si="2189"/>
        <v>Запределами России</v>
      </c>
      <c s="71"/>
    </row>
    <row r="70081" spans="1:10" ht="15">
      <c r="A70081">
        <v>174164</v>
      </c>
      <c>
        <v>45194</v>
      </c>
      <c s="2">
        <v>44319.789831715214</v>
      </c>
      <c>
        <v>258251</v>
      </c>
      <c s="71">
        <v>2</v>
      </c>
      <c>
        <v>18</v>
      </c>
      <c s="71" t="str">
        <f t="shared" si="2188"/>
        <v>понедельник</v>
      </c>
      <c s="71" t="str">
        <f>VLOOKUP(A70081,Подписчики!A:C,2,0)</f>
        <v>UTC+0</v>
      </c>
      <c s="71" t="str">
        <f t="shared" si="2189"/>
        <v>Запределами России</v>
      </c>
      <c s="71"/>
    </row>
    <row r="70082" spans="1:10" ht="15">
      <c r="A70082">
        <v>174164</v>
      </c>
      <c>
        <v>59974</v>
      </c>
      <c s="2">
        <v>44325.917663430424</v>
      </c>
      <c>
        <v>325852</v>
      </c>
      <c s="71">
        <v>1</v>
      </c>
      <c>
        <v>22</v>
      </c>
      <c s="71" t="str">
        <f t="shared" si="2188"/>
        <v>воскресенье</v>
      </c>
      <c s="71" t="str">
        <f>VLOOKUP(A70082,Подписчики!A:C,2,0)</f>
        <v>UTC+0</v>
      </c>
      <c s="71" t="str">
        <f t="shared" si="2189"/>
        <v>Запределами России</v>
      </c>
      <c s="71"/>
    </row>
    <row r="70083" spans="1:10" ht="15">
      <c r="A70083">
        <v>174164</v>
      </c>
      <c>
        <v>65398</v>
      </c>
      <c s="2">
        <v>44328.63287378641</v>
      </c>
      <c>
        <v>30899</v>
      </c>
      <c s="71">
        <v>4</v>
      </c>
      <c>
        <v>15</v>
      </c>
      <c s="71" t="str">
        <f t="shared" si="2190" ref="G70083:G70146">TEXT(C70083,"дддд")</f>
        <v>среда</v>
      </c>
      <c s="71" t="str">
        <f>VLOOKUP(A70083,Подписчики!A:C,2,0)</f>
        <v>UTC+0</v>
      </c>
      <c s="71" t="str">
        <f t="shared" si="2191" ref="I70083:I70146">IF(H70083="UTC+1","Центральноевропейское время",IF(H70083="UTC+2","Калиниградское время",IF(H70083="UTC+3","Московское время",IF(H70083="UTC+4","Самарское время",IF(H70083="UTC+5","Екатеринбургское время",IF(H70083="UTC+6","Омское время",IF(H70083="UTC+7","Красноярское время",IF(H70083="UTC+8","Иркутское время",IF(H70083="UTC+9","Якутское время",IF(H70083="UTC+10","Владивостокское время",IF(H70083="UTC+11","Магаданское время",IF(H70083="UTC+12","Камчатское время",IF(H70083="UTC+0","Запределами России",IF(H70083="UTC-1","Запределами России",IF(H70083="UTC-2","Запределами России",IF(H70083="UTC-3","Запределами России",IF(H70083="UTC-4","Запределами России",IF(H70083="UTC-5","Запределами России",IF(H70083="UTC-6","Запределами России",IF(H70083="UTC-7","Запределами России",IF(H70083="UTC-8","Запределами России",IF(H70083="UTC-9","Запределами России",0))))))))))))))))))))))</f>
        <v>Запределами России</v>
      </c>
      <c s="71"/>
    </row>
    <row r="70084" spans="1:10" ht="15">
      <c r="A70084">
        <v>174164</v>
      </c>
      <c>
        <v>105249</v>
      </c>
      <c s="2">
        <v>44341.91280906149</v>
      </c>
      <c>
        <v>191893</v>
      </c>
      <c s="71">
        <v>3</v>
      </c>
      <c>
        <v>21</v>
      </c>
      <c s="71" t="str">
        <f t="shared" si="2190"/>
        <v>вторник</v>
      </c>
      <c s="71" t="str">
        <f>VLOOKUP(A70084,Подписчики!A:C,2,0)</f>
        <v>UTC+0</v>
      </c>
      <c s="71" t="str">
        <f t="shared" si="2191"/>
        <v>Запределами России</v>
      </c>
      <c s="71"/>
    </row>
    <row r="70085" spans="1:10" ht="15">
      <c r="A70085">
        <v>174164</v>
      </c>
      <c>
        <v>136942</v>
      </c>
      <c s="2">
        <v>44351.582711974108</v>
      </c>
      <c>
        <v>47419</v>
      </c>
      <c s="71">
        <v>6</v>
      </c>
      <c>
        <v>13</v>
      </c>
      <c s="71" t="str">
        <f t="shared" si="2190"/>
        <v>пятница</v>
      </c>
      <c s="71" t="str">
        <f>VLOOKUP(A70085,Подписчики!A:C,2,0)</f>
        <v>UTC+0</v>
      </c>
      <c s="71" t="str">
        <f t="shared" si="2191"/>
        <v>Запределами России</v>
      </c>
      <c s="71"/>
    </row>
    <row r="70086" spans="1:10" ht="15">
      <c r="A70086">
        <v>174164</v>
      </c>
      <c>
        <v>155707</v>
      </c>
      <c s="2">
        <v>44356.852938511329</v>
      </c>
      <c>
        <v>347393</v>
      </c>
      <c s="71">
        <v>4</v>
      </c>
      <c>
        <v>20</v>
      </c>
      <c s="71" t="str">
        <f t="shared" si="2190"/>
        <v>среда</v>
      </c>
      <c s="71" t="str">
        <f>VLOOKUP(A70086,Подписчики!A:C,2,0)</f>
        <v>UTC+0</v>
      </c>
      <c s="71" t="str">
        <f t="shared" si="2191"/>
        <v>Запределами России</v>
      </c>
      <c s="71"/>
    </row>
    <row r="70087" spans="1:10" ht="15">
      <c r="A70087">
        <v>174164</v>
      </c>
      <c>
        <v>159481</v>
      </c>
      <c s="2">
        <v>44358.330999999998</v>
      </c>
      <c>
        <v>182191</v>
      </c>
      <c s="71">
        <v>6</v>
      </c>
      <c>
        <v>7</v>
      </c>
      <c s="71" t="str">
        <f t="shared" si="2190"/>
        <v>пятница</v>
      </c>
      <c s="71" t="str">
        <f>VLOOKUP(A70087,Подписчики!A:C,2,0)</f>
        <v>UTC+0</v>
      </c>
      <c s="71" t="str">
        <f t="shared" si="2191"/>
        <v>Запределами России</v>
      </c>
      <c s="71"/>
    </row>
    <row r="70088" spans="1:10" ht="15">
      <c r="A70088">
        <v>174164</v>
      </c>
      <c>
        <v>194022</v>
      </c>
      <c s="2">
        <v>44367.446913052765</v>
      </c>
      <c>
        <v>288529</v>
      </c>
      <c s="71">
        <v>1</v>
      </c>
      <c>
        <v>10</v>
      </c>
      <c s="71" t="str">
        <f t="shared" si="2190"/>
        <v>воскресенье</v>
      </c>
      <c s="71" t="str">
        <f>VLOOKUP(A70088,Подписчики!A:C,2,0)</f>
        <v>UTC+0</v>
      </c>
      <c s="71" t="str">
        <f t="shared" si="2191"/>
        <v>Запределами России</v>
      </c>
      <c s="71"/>
    </row>
    <row r="70089" spans="1:10" ht="15">
      <c r="A70089">
        <v>174164</v>
      </c>
      <c>
        <v>208694</v>
      </c>
      <c s="2">
        <v>44371.830284789641</v>
      </c>
      <c>
        <v>154228</v>
      </c>
      <c s="71">
        <v>5</v>
      </c>
      <c>
        <v>19</v>
      </c>
      <c s="71" t="str">
        <f t="shared" si="2190"/>
        <v>четверг</v>
      </c>
      <c s="71" t="str">
        <f>VLOOKUP(A70089,Подписчики!A:C,2,0)</f>
        <v>UTC+0</v>
      </c>
      <c s="71" t="str">
        <f t="shared" si="2191"/>
        <v>Запределами России</v>
      </c>
      <c s="71"/>
    </row>
    <row r="70090" spans="1:10" ht="15">
      <c r="A70090">
        <v>174164</v>
      </c>
      <c>
        <v>214150</v>
      </c>
      <c s="2">
        <v>44373.324869533375</v>
      </c>
      <c>
        <v>411922</v>
      </c>
      <c s="71">
        <v>7</v>
      </c>
      <c>
        <v>7</v>
      </c>
      <c s="71" t="str">
        <f t="shared" si="2190"/>
        <v>суббота</v>
      </c>
      <c s="71" t="str">
        <f>VLOOKUP(A70090,Подписчики!A:C,2,0)</f>
        <v>UTC+0</v>
      </c>
      <c s="71" t="str">
        <f t="shared" si="2191"/>
        <v>Запределами России</v>
      </c>
      <c s="71"/>
    </row>
    <row r="70091" spans="1:10" ht="15">
      <c r="A70091">
        <v>174164</v>
      </c>
      <c>
        <v>233951</v>
      </c>
      <c s="2">
        <v>44378.80601294498</v>
      </c>
      <c>
        <v>454895</v>
      </c>
      <c s="71">
        <v>5</v>
      </c>
      <c>
        <v>19</v>
      </c>
      <c s="71" t="str">
        <f t="shared" si="2190"/>
        <v>четверг</v>
      </c>
      <c s="71" t="str">
        <f>VLOOKUP(A70091,Подписчики!A:C,2,0)</f>
        <v>UTC+0</v>
      </c>
      <c s="71" t="str">
        <f t="shared" si="2191"/>
        <v>Запределами России</v>
      </c>
      <c s="71"/>
    </row>
    <row r="70092" spans="1:10" ht="15">
      <c r="A70092">
        <v>174164</v>
      </c>
      <c>
        <v>264413</v>
      </c>
      <c s="2">
        <v>44387.788872951445</v>
      </c>
      <c>
        <v>242428</v>
      </c>
      <c s="71">
        <v>7</v>
      </c>
      <c>
        <v>18</v>
      </c>
      <c s="71" t="str">
        <f t="shared" si="2190"/>
        <v>суббота</v>
      </c>
      <c s="71" t="str">
        <f>VLOOKUP(A70092,Подписчики!A:C,2,0)</f>
        <v>UTC+0</v>
      </c>
      <c s="71" t="str">
        <f t="shared" si="2191"/>
        <v>Запределами России</v>
      </c>
      <c s="71"/>
    </row>
    <row r="70093" spans="1:10" ht="15">
      <c r="A70093">
        <v>174164</v>
      </c>
      <c>
        <v>286392</v>
      </c>
      <c s="2">
        <v>44394.392651142916</v>
      </c>
      <c>
        <v>60239</v>
      </c>
      <c s="71">
        <v>7</v>
      </c>
      <c>
        <v>9</v>
      </c>
      <c s="71" t="str">
        <f t="shared" si="2190"/>
        <v>суббота</v>
      </c>
      <c s="71" t="str">
        <f>VLOOKUP(A70093,Подписчики!A:C,2,0)</f>
        <v>UTC+0</v>
      </c>
      <c s="71" t="str">
        <f t="shared" si="2191"/>
        <v>Запределами России</v>
      </c>
      <c s="71"/>
    </row>
    <row r="70094" spans="1:10" ht="15">
      <c r="A70094">
        <v>174164</v>
      </c>
      <c>
        <v>312954</v>
      </c>
      <c s="2">
        <v>44401.969443365699</v>
      </c>
      <c>
        <v>297015</v>
      </c>
      <c s="71">
        <v>7</v>
      </c>
      <c>
        <v>23</v>
      </c>
      <c s="71" t="str">
        <f t="shared" si="2190"/>
        <v>суббота</v>
      </c>
      <c s="71" t="str">
        <f>VLOOKUP(A70094,Подписчики!A:C,2,0)</f>
        <v>UTC+0</v>
      </c>
      <c s="71" t="str">
        <f t="shared" si="2191"/>
        <v>Запределами России</v>
      </c>
      <c s="71"/>
    </row>
    <row r="70095" spans="1:10" ht="15">
      <c r="A70095">
        <v>174164</v>
      </c>
      <c>
        <v>316291</v>
      </c>
      <c s="2">
        <v>44402.807631067961</v>
      </c>
      <c>
        <v>473327</v>
      </c>
      <c s="71">
        <v>1</v>
      </c>
      <c>
        <v>19</v>
      </c>
      <c s="71" t="str">
        <f t="shared" si="2190"/>
        <v>воскресенье</v>
      </c>
      <c s="71" t="str">
        <f>VLOOKUP(A70095,Подписчики!A:C,2,0)</f>
        <v>UTC+0</v>
      </c>
      <c s="71" t="str">
        <f t="shared" si="2191"/>
        <v>Запределами России</v>
      </c>
      <c s="71"/>
    </row>
    <row r="70096" spans="1:10" ht="15">
      <c r="A70096">
        <v>174224</v>
      </c>
      <c>
        <v>248266</v>
      </c>
      <c s="2">
        <v>44382.683440129455</v>
      </c>
      <c>
        <v>118549</v>
      </c>
      <c s="71">
        <v>2</v>
      </c>
      <c>
        <v>16</v>
      </c>
      <c s="71" t="str">
        <f t="shared" si="2190"/>
        <v>понедельник</v>
      </c>
      <c s="71" t="str">
        <f>VLOOKUP(A70096,Подписчики!A:C,2,0)</f>
        <v>UTC+1</v>
      </c>
      <c s="71" t="str">
        <f t="shared" si="2191"/>
        <v>Центральноевропейское время</v>
      </c>
      <c s="71"/>
    </row>
    <row r="70097" spans="1:10" ht="15">
      <c r="A70097">
        <v>174224</v>
      </c>
      <c>
        <v>328404</v>
      </c>
      <c s="2">
        <v>44406.798326860844</v>
      </c>
      <c>
        <v>395249</v>
      </c>
      <c s="71">
        <v>5</v>
      </c>
      <c>
        <v>19</v>
      </c>
      <c s="71" t="str">
        <f t="shared" si="2190"/>
        <v>четверг</v>
      </c>
      <c s="71" t="str">
        <f>VLOOKUP(A70097,Подписчики!A:C,2,0)</f>
        <v>UTC+1</v>
      </c>
      <c s="71" t="str">
        <f t="shared" si="2191"/>
        <v>Центральноевропейское время</v>
      </c>
      <c s="71"/>
    </row>
    <row r="70098" spans="1:10" ht="15">
      <c r="A70098">
        <v>174261</v>
      </c>
      <c>
        <v>328786</v>
      </c>
      <c s="2">
        <v>44407.071385113268</v>
      </c>
      <c>
        <v>111368</v>
      </c>
      <c s="71">
        <v>6</v>
      </c>
      <c>
        <v>1</v>
      </c>
      <c s="71" t="str">
        <f t="shared" si="2190"/>
        <v>пятница</v>
      </c>
      <c s="71" t="str">
        <f>VLOOKUP(A70098,Подписчики!A:C,2,0)</f>
        <v>UTC-8</v>
      </c>
      <c s="71" t="str">
        <f t="shared" si="2191"/>
        <v>Запределами России</v>
      </c>
      <c s="71"/>
    </row>
    <row r="70099" spans="1:10" ht="15">
      <c r="A70099">
        <v>174261</v>
      </c>
      <c>
        <v>332743</v>
      </c>
      <c s="2">
        <v>44407.940317152104</v>
      </c>
      <c>
        <v>471403</v>
      </c>
      <c s="71">
        <v>6</v>
      </c>
      <c>
        <v>22</v>
      </c>
      <c s="71" t="str">
        <f t="shared" si="2190"/>
        <v>пятница</v>
      </c>
      <c s="71" t="str">
        <f>VLOOKUP(A70099,Подписчики!A:C,2,0)</f>
        <v>UTC-8</v>
      </c>
      <c s="71" t="str">
        <f t="shared" si="2191"/>
        <v>Запределами России</v>
      </c>
      <c s="71"/>
    </row>
    <row r="70100" spans="1:10" ht="15">
      <c r="A70100">
        <v>174261</v>
      </c>
      <c>
        <v>337743</v>
      </c>
      <c s="2">
        <v>44408.951078829312</v>
      </c>
      <c>
        <v>230507</v>
      </c>
      <c s="71">
        <v>7</v>
      </c>
      <c>
        <v>22</v>
      </c>
      <c s="71" t="str">
        <f t="shared" si="2190"/>
        <v>суббота</v>
      </c>
      <c s="71" t="str">
        <f>VLOOKUP(A70100,Подписчики!A:C,2,0)</f>
        <v>UTC-8</v>
      </c>
      <c s="71" t="str">
        <f t="shared" si="2191"/>
        <v>Запределами России</v>
      </c>
      <c s="71"/>
    </row>
    <row r="70101" spans="1:10" ht="15">
      <c r="A70101">
        <v>174261</v>
      </c>
      <c>
        <v>350853</v>
      </c>
      <c s="2">
        <v>44413.073003236248</v>
      </c>
      <c>
        <v>267952</v>
      </c>
      <c s="71">
        <v>5</v>
      </c>
      <c>
        <v>1</v>
      </c>
      <c s="71" t="str">
        <f t="shared" si="2190"/>
        <v>четверг</v>
      </c>
      <c s="71" t="str">
        <f>VLOOKUP(A70101,Подписчики!A:C,2,0)</f>
        <v>UTC-8</v>
      </c>
      <c s="71" t="str">
        <f t="shared" si="2191"/>
        <v>Запределами России</v>
      </c>
      <c s="71"/>
    </row>
    <row r="70102" spans="1:10" ht="15">
      <c r="A70102">
        <v>174261</v>
      </c>
      <c>
        <v>353723</v>
      </c>
      <c s="2">
        <v>44414.053585760521</v>
      </c>
      <c>
        <v>350756</v>
      </c>
      <c s="71">
        <v>6</v>
      </c>
      <c>
        <v>1</v>
      </c>
      <c s="71" t="str">
        <f t="shared" si="2190"/>
        <v>пятница</v>
      </c>
      <c s="71" t="str">
        <f>VLOOKUP(A70102,Подписчики!A:C,2,0)</f>
        <v>UTC-8</v>
      </c>
      <c s="71" t="str">
        <f t="shared" si="2191"/>
        <v>Запределами России</v>
      </c>
      <c s="71"/>
    </row>
    <row r="70103" spans="1:10" ht="15">
      <c r="A70103">
        <v>174261</v>
      </c>
      <c>
        <v>362694</v>
      </c>
      <c s="2">
        <v>44416.082711974115</v>
      </c>
      <c>
        <v>180863</v>
      </c>
      <c s="71">
        <v>1</v>
      </c>
      <c>
        <v>1</v>
      </c>
      <c s="71" t="str">
        <f t="shared" si="2190"/>
        <v>воскресенье</v>
      </c>
      <c s="71" t="str">
        <f>VLOOKUP(A70103,Подписчики!A:C,2,0)</f>
        <v>UTC-8</v>
      </c>
      <c s="71" t="str">
        <f t="shared" si="2191"/>
        <v>Запределами России</v>
      </c>
      <c s="71"/>
    </row>
    <row r="70104" spans="1:10" ht="15">
      <c r="A70104">
        <v>174261</v>
      </c>
      <c>
        <v>389222</v>
      </c>
      <c s="2">
        <v>44424.073003236248</v>
      </c>
      <c>
        <v>411922</v>
      </c>
      <c s="71">
        <v>2</v>
      </c>
      <c>
        <v>1</v>
      </c>
      <c s="71" t="str">
        <f t="shared" si="2190"/>
        <v>понедельник</v>
      </c>
      <c s="71" t="str">
        <f>VLOOKUP(A70104,Подписчики!A:C,2,0)</f>
        <v>UTC-8</v>
      </c>
      <c s="71" t="str">
        <f t="shared" si="2191"/>
        <v>Запределами России</v>
      </c>
      <c s="71"/>
    </row>
    <row r="70105" spans="1:10" ht="15">
      <c r="A70105">
        <v>174370</v>
      </c>
      <c>
        <v>105969</v>
      </c>
      <c s="2">
        <v>44342.461000000003</v>
      </c>
      <c>
        <v>381767</v>
      </c>
      <c s="71">
        <v>4</v>
      </c>
      <c>
        <v>11</v>
      </c>
      <c s="71" t="str">
        <f t="shared" si="2190"/>
        <v>среда</v>
      </c>
      <c s="71" t="str">
        <f>VLOOKUP(A70105,Подписчики!A:C,2,0)</f>
        <v>UTC+0</v>
      </c>
      <c s="71" t="str">
        <f t="shared" si="2191"/>
        <v>Запределами России</v>
      </c>
      <c s="71"/>
    </row>
    <row r="70106" spans="1:10" ht="15">
      <c r="A70106">
        <v>174370</v>
      </c>
      <c>
        <v>170894</v>
      </c>
      <c s="2">
        <v>44360.649055016183</v>
      </c>
      <c>
        <v>179524</v>
      </c>
      <c s="71">
        <v>1</v>
      </c>
      <c>
        <v>15</v>
      </c>
      <c s="71" t="str">
        <f t="shared" si="2190"/>
        <v>воскресенье</v>
      </c>
      <c s="71" t="str">
        <f>VLOOKUP(A70106,Подписчики!A:C,2,0)</f>
        <v>UTC+0</v>
      </c>
      <c s="71" t="str">
        <f t="shared" si="2191"/>
        <v>Запределами России</v>
      </c>
      <c s="71"/>
    </row>
    <row r="70107" spans="1:10" ht="15">
      <c r="A70107">
        <v>174370</v>
      </c>
      <c>
        <v>173023</v>
      </c>
      <c s="2">
        <v>44361.000187702266</v>
      </c>
      <c>
        <v>173184</v>
      </c>
      <c s="71">
        <v>2</v>
      </c>
      <c>
        <v>0</v>
      </c>
      <c s="71" t="str">
        <f t="shared" si="2190"/>
        <v>понедельник</v>
      </c>
      <c s="71" t="str">
        <f>VLOOKUP(A70107,Подписчики!A:C,2,0)</f>
        <v>UTC+0</v>
      </c>
      <c s="71" t="str">
        <f t="shared" si="2191"/>
        <v>Запределами России</v>
      </c>
      <c s="71"/>
    </row>
    <row r="70108" spans="1:10" ht="15">
      <c r="A70108">
        <v>174370</v>
      </c>
      <c>
        <v>174399</v>
      </c>
      <c s="2">
        <v>44361.738051779932</v>
      </c>
      <c>
        <v>471403</v>
      </c>
      <c s="71">
        <v>2</v>
      </c>
      <c>
        <v>17</v>
      </c>
      <c s="71" t="str">
        <f t="shared" si="2190"/>
        <v>понедельник</v>
      </c>
      <c s="71" t="str">
        <f>VLOOKUP(A70108,Подписчики!A:C,2,0)</f>
        <v>UTC+0</v>
      </c>
      <c s="71" t="str">
        <f t="shared" si="2191"/>
        <v>Запределами России</v>
      </c>
      <c s="71"/>
    </row>
    <row r="70109" spans="1:10" ht="15">
      <c r="A70109">
        <v>174370</v>
      </c>
      <c>
        <v>218109</v>
      </c>
      <c s="2">
        <v>44373.966207119738</v>
      </c>
      <c>
        <v>100414</v>
      </c>
      <c s="71">
        <v>7</v>
      </c>
      <c>
        <v>23</v>
      </c>
      <c s="71" t="str">
        <f t="shared" si="2190"/>
        <v>суббота</v>
      </c>
      <c s="71" t="str">
        <f>VLOOKUP(A70109,Подписчики!A:C,2,0)</f>
        <v>UTC+0</v>
      </c>
      <c s="71" t="str">
        <f t="shared" si="2191"/>
        <v>Запределами России</v>
      </c>
      <c s="71"/>
    </row>
    <row r="70110" spans="1:10" ht="15">
      <c r="A70110">
        <v>174370</v>
      </c>
      <c>
        <v>230459</v>
      </c>
      <c s="2">
        <v>44377.691126213591</v>
      </c>
      <c>
        <v>411922</v>
      </c>
      <c s="71">
        <v>4</v>
      </c>
      <c>
        <v>16</v>
      </c>
      <c s="71" t="str">
        <f t="shared" si="2190"/>
        <v>среда</v>
      </c>
      <c s="71" t="str">
        <f>VLOOKUP(A70110,Подписчики!A:C,2,0)</f>
        <v>UTC+0</v>
      </c>
      <c s="71" t="str">
        <f t="shared" si="2191"/>
        <v>Запределами России</v>
      </c>
      <c s="71"/>
    </row>
    <row r="70111" spans="1:10" ht="15">
      <c r="A70111">
        <v>174370</v>
      </c>
      <c>
        <v>324898</v>
      </c>
      <c s="2">
        <v>44405.728343042072</v>
      </c>
      <c>
        <v>3528</v>
      </c>
      <c s="71">
        <v>4</v>
      </c>
      <c>
        <v>17</v>
      </c>
      <c s="71" t="str">
        <f t="shared" si="2190"/>
        <v>среда</v>
      </c>
      <c s="71" t="str">
        <f>VLOOKUP(A70111,Подписчики!A:C,2,0)</f>
        <v>UTC+0</v>
      </c>
      <c s="71" t="str">
        <f t="shared" si="2191"/>
        <v>Запределами России</v>
      </c>
      <c s="71"/>
    </row>
    <row r="70112" spans="1:10" ht="15">
      <c r="A70112">
        <v>174370</v>
      </c>
      <c>
        <v>370907</v>
      </c>
      <c s="2">
        <v>44418.744524271846</v>
      </c>
      <c>
        <v>472712</v>
      </c>
      <c s="71">
        <v>3</v>
      </c>
      <c>
        <v>17</v>
      </c>
      <c s="71" t="str">
        <f t="shared" si="2190"/>
        <v>вторник</v>
      </c>
      <c s="71" t="str">
        <f>VLOOKUP(A70112,Подписчики!A:C,2,0)</f>
        <v>UTC+0</v>
      </c>
      <c s="71" t="str">
        <f t="shared" si="2191"/>
        <v>Запределами России</v>
      </c>
      <c s="71"/>
    </row>
    <row r="70113" spans="1:10" ht="15">
      <c r="A70113">
        <v>174370</v>
      </c>
      <c>
        <v>393738</v>
      </c>
      <c s="2">
        <v>44425.940317152104</v>
      </c>
      <c>
        <v>42705</v>
      </c>
      <c s="71">
        <v>3</v>
      </c>
      <c>
        <v>22</v>
      </c>
      <c s="71" t="str">
        <f t="shared" si="2190"/>
        <v>вторник</v>
      </c>
      <c s="71" t="str">
        <f>VLOOKUP(A70113,Подписчики!A:C,2,0)</f>
        <v>UTC+0</v>
      </c>
      <c s="71" t="str">
        <f t="shared" si="2191"/>
        <v>Запределами России</v>
      </c>
      <c s="71"/>
    </row>
    <row r="70114" spans="1:10" ht="15">
      <c r="A70114">
        <v>174370</v>
      </c>
      <c>
        <v>406391</v>
      </c>
      <c s="2">
        <v>44429.843999999997</v>
      </c>
      <c>
        <v>347008</v>
      </c>
      <c s="71">
        <v>7</v>
      </c>
      <c>
        <v>20</v>
      </c>
      <c s="71" t="str">
        <f t="shared" si="2190"/>
        <v>суббота</v>
      </c>
      <c s="71" t="str">
        <f>VLOOKUP(A70114,Подписчики!A:C,2,0)</f>
        <v>UTC+0</v>
      </c>
      <c s="71" t="str">
        <f t="shared" si="2191"/>
        <v>Запределами России</v>
      </c>
      <c s="71"/>
    </row>
    <row r="70115" spans="1:10" ht="15">
      <c r="A70115">
        <v>174396</v>
      </c>
      <c>
        <v>18644</v>
      </c>
      <c s="2">
        <v>44307.79751779935</v>
      </c>
      <c>
        <v>392819</v>
      </c>
      <c s="71">
        <v>4</v>
      </c>
      <c>
        <v>19</v>
      </c>
      <c s="71" t="str">
        <f t="shared" si="2190"/>
        <v>среда</v>
      </c>
      <c s="71" t="str">
        <f>VLOOKUP(A70115,Подписчики!A:C,2,0)</f>
        <v>UTC+3</v>
      </c>
      <c s="71" t="str">
        <f t="shared" si="2191"/>
        <v>Московское время</v>
      </c>
      <c s="71"/>
    </row>
    <row r="70116" spans="1:10" ht="15">
      <c r="A70116">
        <v>174396</v>
      </c>
      <c>
        <v>33554</v>
      </c>
      <c s="2">
        <v>44315.627614886733</v>
      </c>
      <c>
        <v>411922</v>
      </c>
      <c s="71">
        <v>5</v>
      </c>
      <c>
        <v>15</v>
      </c>
      <c s="71" t="str">
        <f t="shared" si="2190"/>
        <v>четверг</v>
      </c>
      <c s="71" t="str">
        <f>VLOOKUP(A70116,Подписчики!A:C,2,0)</f>
        <v>UTC+3</v>
      </c>
      <c s="71" t="str">
        <f t="shared" si="2191"/>
        <v>Московское время</v>
      </c>
      <c s="71"/>
    </row>
    <row r="70117" spans="1:10" ht="15">
      <c r="A70117">
        <v>174396</v>
      </c>
      <c>
        <v>64163</v>
      </c>
      <c s="2">
        <v>44327.839588996765</v>
      </c>
      <c>
        <v>449379</v>
      </c>
      <c s="71">
        <v>3</v>
      </c>
      <c>
        <v>20</v>
      </c>
      <c s="71" t="str">
        <f t="shared" si="2190"/>
        <v>вторник</v>
      </c>
      <c s="71" t="str">
        <f>VLOOKUP(A70117,Подписчики!A:C,2,0)</f>
        <v>UTC+3</v>
      </c>
      <c s="71" t="str">
        <f t="shared" si="2191"/>
        <v>Московское время</v>
      </c>
      <c s="71"/>
    </row>
    <row r="70118" spans="1:10" ht="15">
      <c r="A70118">
        <v>174396</v>
      </c>
      <c>
        <v>75127</v>
      </c>
      <c s="2">
        <v>44331.804284798731</v>
      </c>
      <c>
        <v>179296</v>
      </c>
      <c s="71">
        <v>7</v>
      </c>
      <c>
        <v>19</v>
      </c>
      <c s="71" t="str">
        <f t="shared" si="2190"/>
        <v>суббота</v>
      </c>
      <c s="71" t="str">
        <f>VLOOKUP(A70118,Подписчики!A:C,2,0)</f>
        <v>UTC+3</v>
      </c>
      <c s="71" t="str">
        <f t="shared" si="2191"/>
        <v>Московское время</v>
      </c>
      <c s="71"/>
    </row>
    <row r="70119" spans="1:10" ht="15">
      <c r="A70119">
        <v>174396</v>
      </c>
      <c>
        <v>136616</v>
      </c>
      <c s="2">
        <v>44351.510999999999</v>
      </c>
      <c>
        <v>153893</v>
      </c>
      <c s="71">
        <v>6</v>
      </c>
      <c>
        <v>12</v>
      </c>
      <c s="71" t="str">
        <f t="shared" si="2190"/>
        <v>пятница</v>
      </c>
      <c s="71" t="str">
        <f>VLOOKUP(A70119,Подписчики!A:C,2,0)</f>
        <v>UTC+3</v>
      </c>
      <c s="71" t="str">
        <f t="shared" si="2191"/>
        <v>Московское время</v>
      </c>
      <c s="71"/>
    </row>
    <row r="70120" spans="1:10" ht="15">
      <c r="A70120">
        <v>174396</v>
      </c>
      <c>
        <v>145388</v>
      </c>
      <c s="2">
        <v>44353.527291262137</v>
      </c>
      <c>
        <v>206501</v>
      </c>
      <c s="71">
        <v>1</v>
      </c>
      <c>
        <v>12</v>
      </c>
      <c s="71" t="str">
        <f t="shared" si="2190"/>
        <v>воскресенье</v>
      </c>
      <c s="71" t="str">
        <f>VLOOKUP(A70120,Подписчики!A:C,2,0)</f>
        <v>UTC+3</v>
      </c>
      <c s="71" t="str">
        <f t="shared" si="2191"/>
        <v>Московское время</v>
      </c>
      <c s="71"/>
    </row>
    <row r="70121" spans="1:10" ht="15">
      <c r="A70121">
        <v>174396</v>
      </c>
      <c>
        <v>161066</v>
      </c>
      <c s="2">
        <v>44358.690721682848</v>
      </c>
      <c>
        <v>72412</v>
      </c>
      <c s="71">
        <v>6</v>
      </c>
      <c>
        <v>16</v>
      </c>
      <c s="71" t="str">
        <f t="shared" si="2190"/>
        <v>пятница</v>
      </c>
      <c s="71" t="str">
        <f>VLOOKUP(A70121,Подписчики!A:C,2,0)</f>
        <v>UTC+3</v>
      </c>
      <c s="71" t="str">
        <f t="shared" si="2191"/>
        <v>Московское время</v>
      </c>
      <c s="71"/>
    </row>
    <row r="70122" spans="1:10" ht="15">
      <c r="A70122">
        <v>174396</v>
      </c>
      <c>
        <v>194444</v>
      </c>
      <c s="2">
        <v>44367.563999999998</v>
      </c>
      <c>
        <v>178668</v>
      </c>
      <c s="71">
        <v>1</v>
      </c>
      <c>
        <v>13</v>
      </c>
      <c s="71" t="str">
        <f t="shared" si="2190"/>
        <v>воскресенье</v>
      </c>
      <c s="71" t="str">
        <f>VLOOKUP(A70122,Подписчики!A:C,2,0)</f>
        <v>UTC+3</v>
      </c>
      <c s="71" t="str">
        <f t="shared" si="2191"/>
        <v>Московское время</v>
      </c>
      <c s="71"/>
    </row>
    <row r="70123" spans="1:10" ht="15">
      <c r="A70123">
        <v>174397</v>
      </c>
      <c>
        <v>7608</v>
      </c>
      <c s="2">
        <v>44297.543877022654</v>
      </c>
      <c>
        <v>341333</v>
      </c>
      <c s="71">
        <v>1</v>
      </c>
      <c>
        <v>13</v>
      </c>
      <c s="71" t="str">
        <f t="shared" si="2190"/>
        <v>воскресенье</v>
      </c>
      <c s="71" t="str">
        <f>VLOOKUP(A70123,Подписчики!A:C,2,0)</f>
        <v>UTC+0</v>
      </c>
      <c s="71" t="str">
        <f t="shared" si="2191"/>
        <v>Запределами России</v>
      </c>
      <c s="71"/>
    </row>
    <row r="70124" spans="1:10" ht="15">
      <c r="A70124">
        <v>174397</v>
      </c>
      <c>
        <v>12090</v>
      </c>
      <c s="2">
        <v>44302.967825242718</v>
      </c>
      <c>
        <v>345016</v>
      </c>
      <c s="71">
        <v>6</v>
      </c>
      <c>
        <v>23</v>
      </c>
      <c s="71" t="str">
        <f t="shared" si="2190"/>
        <v>пятница</v>
      </c>
      <c s="71" t="str">
        <f>VLOOKUP(A70124,Подписчики!A:C,2,0)</f>
        <v>UTC+0</v>
      </c>
      <c s="71" t="str">
        <f t="shared" si="2191"/>
        <v>Запределами России</v>
      </c>
      <c s="71"/>
    </row>
    <row r="70125" spans="1:10" ht="15">
      <c r="A70125">
        <v>174397</v>
      </c>
      <c>
        <v>15460</v>
      </c>
      <c s="2">
        <v>44304.93932920316</v>
      </c>
      <c>
        <v>343491</v>
      </c>
      <c s="71">
        <v>1</v>
      </c>
      <c>
        <v>22</v>
      </c>
      <c s="71" t="str">
        <f t="shared" si="2190"/>
        <v>воскресенье</v>
      </c>
      <c s="71" t="str">
        <f>VLOOKUP(A70125,Подписчики!A:C,2,0)</f>
        <v>UTC+0</v>
      </c>
      <c s="71" t="str">
        <f t="shared" si="2191"/>
        <v>Запределами России</v>
      </c>
      <c s="71"/>
    </row>
    <row r="70126" spans="1:10" ht="15">
      <c r="A70126">
        <v>174397</v>
      </c>
      <c>
        <v>20578</v>
      </c>
      <c s="2">
        <v>44308.954880258898</v>
      </c>
      <c>
        <v>347008</v>
      </c>
      <c s="71">
        <v>5</v>
      </c>
      <c>
        <v>22</v>
      </c>
      <c s="71" t="str">
        <f t="shared" si="2190"/>
        <v>четверг</v>
      </c>
      <c s="71" t="str">
        <f>VLOOKUP(A70126,Подписчики!A:C,2,0)</f>
        <v>UTC+0</v>
      </c>
      <c s="71" t="str">
        <f t="shared" si="2191"/>
        <v>Запределами России</v>
      </c>
      <c s="71"/>
    </row>
    <row r="70127" spans="1:10" ht="15">
      <c r="A70127">
        <v>174397</v>
      </c>
      <c>
        <v>27393</v>
      </c>
      <c s="2">
        <v>44311.7833592233</v>
      </c>
      <c>
        <v>245930</v>
      </c>
      <c s="71">
        <v>1</v>
      </c>
      <c>
        <v>18</v>
      </c>
      <c s="71" t="str">
        <f t="shared" si="2190"/>
        <v>воскресенье</v>
      </c>
      <c s="71" t="str">
        <f>VLOOKUP(A70127,Подписчики!A:C,2,0)</f>
        <v>UTC+0</v>
      </c>
      <c s="71" t="str">
        <f t="shared" si="2191"/>
        <v>Запределами России</v>
      </c>
      <c s="71"/>
    </row>
    <row r="70128" spans="1:10" ht="15">
      <c r="A70128">
        <v>174397</v>
      </c>
      <c>
        <v>31642</v>
      </c>
      <c s="2">
        <v>44314.681417475731</v>
      </c>
      <c>
        <v>449379</v>
      </c>
      <c s="71">
        <v>4</v>
      </c>
      <c>
        <v>16</v>
      </c>
      <c s="71" t="str">
        <f t="shared" si="2190"/>
        <v>среда</v>
      </c>
      <c s="71" t="str">
        <f>VLOOKUP(A70128,Подписчики!A:C,2,0)</f>
        <v>UTC+0</v>
      </c>
      <c s="71" t="str">
        <f t="shared" si="2191"/>
        <v>Запределами России</v>
      </c>
      <c s="71"/>
    </row>
    <row r="70129" spans="1:10" ht="15">
      <c r="A70129">
        <v>174397</v>
      </c>
      <c>
        <v>49660</v>
      </c>
      <c s="2">
        <v>44322.000999999997</v>
      </c>
      <c>
        <v>118549</v>
      </c>
      <c s="71">
        <v>5</v>
      </c>
      <c>
        <v>0</v>
      </c>
      <c s="71" t="str">
        <f t="shared" si="2190"/>
        <v>четверг</v>
      </c>
      <c s="71" t="str">
        <f>VLOOKUP(A70129,Подписчики!A:C,2,0)</f>
        <v>UTC+0</v>
      </c>
      <c s="71" t="str">
        <f t="shared" si="2191"/>
        <v>Запределами России</v>
      </c>
      <c s="71"/>
    </row>
    <row r="70130" spans="1:10" ht="15">
      <c r="A70130">
        <v>174397</v>
      </c>
      <c>
        <v>74480</v>
      </c>
      <c s="2">
        <v>44331.700834951458</v>
      </c>
      <c>
        <v>250679</v>
      </c>
      <c s="71">
        <v>7</v>
      </c>
      <c>
        <v>16</v>
      </c>
      <c s="71" t="str">
        <f t="shared" si="2190"/>
        <v>суббота</v>
      </c>
      <c s="71" t="str">
        <f>VLOOKUP(A70130,Подписчики!A:C,2,0)</f>
        <v>UTC+0</v>
      </c>
      <c s="71" t="str">
        <f t="shared" si="2191"/>
        <v>Запределами России</v>
      </c>
      <c s="71"/>
    </row>
    <row r="70131" spans="1:10" ht="15">
      <c r="A70131">
        <v>174397</v>
      </c>
      <c>
        <v>75179</v>
      </c>
      <c s="2">
        <v>44331.810867313914</v>
      </c>
      <c>
        <v>470762</v>
      </c>
      <c s="71">
        <v>7</v>
      </c>
      <c>
        <v>19</v>
      </c>
      <c s="71" t="str">
        <f t="shared" si="2190"/>
        <v>суббота</v>
      </c>
      <c s="71" t="str">
        <f>VLOOKUP(A70131,Подписчики!A:C,2,0)</f>
        <v>UTC+0</v>
      </c>
      <c s="71" t="str">
        <f t="shared" si="2191"/>
        <v>Запределами России</v>
      </c>
      <c s="71"/>
    </row>
    <row r="70132" spans="1:10" ht="15">
      <c r="A70132">
        <v>174397</v>
      </c>
      <c>
        <v>98983</v>
      </c>
      <c s="2">
        <v>44339.708925566345</v>
      </c>
      <c>
        <v>411922</v>
      </c>
      <c s="71">
        <v>1</v>
      </c>
      <c>
        <v>17</v>
      </c>
      <c s="71" t="str">
        <f t="shared" si="2190"/>
        <v>воскресенье</v>
      </c>
      <c s="71" t="str">
        <f>VLOOKUP(A70132,Подписчики!A:C,2,0)</f>
        <v>UTC+0</v>
      </c>
      <c s="71" t="str">
        <f t="shared" si="2191"/>
        <v>Запределами России</v>
      </c>
      <c s="71"/>
    </row>
    <row r="70133" spans="1:10" ht="15">
      <c r="A70133">
        <v>174397</v>
      </c>
      <c>
        <v>102139</v>
      </c>
      <c s="2">
        <v>44340.734815533979</v>
      </c>
      <c>
        <v>158978</v>
      </c>
      <c s="71">
        <v>2</v>
      </c>
      <c>
        <v>17</v>
      </c>
      <c s="71" t="str">
        <f t="shared" si="2190"/>
        <v>понедельник</v>
      </c>
      <c s="71" t="str">
        <f>VLOOKUP(A70133,Подписчики!A:C,2,0)</f>
        <v>UTC+0</v>
      </c>
      <c s="71" t="str">
        <f t="shared" si="2191"/>
        <v>Запределами России</v>
      </c>
      <c s="71"/>
    </row>
    <row r="70134" spans="1:10" ht="15">
      <c r="A70134">
        <v>174397</v>
      </c>
      <c>
        <v>112781</v>
      </c>
      <c s="2">
        <v>44344.661999999997</v>
      </c>
      <c>
        <v>111368</v>
      </c>
      <c s="71">
        <v>6</v>
      </c>
      <c>
        <v>15</v>
      </c>
      <c s="71" t="str">
        <f t="shared" si="2190"/>
        <v>пятница</v>
      </c>
      <c s="71" t="str">
        <f>VLOOKUP(A70134,Подписчики!A:C,2,0)</f>
        <v>UTC+0</v>
      </c>
      <c s="71" t="str">
        <f t="shared" si="2191"/>
        <v>Запределами России</v>
      </c>
      <c s="71"/>
    </row>
    <row r="70135" spans="1:10" ht="15">
      <c r="A70135">
        <v>174397</v>
      </c>
      <c>
        <v>120694</v>
      </c>
      <c s="2">
        <v>44345.985624595472</v>
      </c>
      <c>
        <v>232500</v>
      </c>
      <c s="71">
        <v>7</v>
      </c>
      <c>
        <v>23</v>
      </c>
      <c s="71" t="str">
        <f t="shared" si="2190"/>
        <v>суббота</v>
      </c>
      <c s="71" t="str">
        <f>VLOOKUP(A70135,Подписчики!A:C,2,0)</f>
        <v>UTC+0</v>
      </c>
      <c s="71" t="str">
        <f t="shared" si="2191"/>
        <v>Запределами России</v>
      </c>
      <c s="71"/>
    </row>
    <row r="70136" spans="1:10" ht="15">
      <c r="A70136">
        <v>174397</v>
      </c>
      <c>
        <v>130493</v>
      </c>
      <c s="2">
        <v>44348.903100323623</v>
      </c>
      <c>
        <v>21760</v>
      </c>
      <c s="71">
        <v>3</v>
      </c>
      <c>
        <v>21</v>
      </c>
      <c s="71" t="str">
        <f t="shared" si="2190"/>
        <v>вторник</v>
      </c>
      <c s="71" t="str">
        <f>VLOOKUP(A70136,Подписчики!A:C,2,0)</f>
        <v>UTC+0</v>
      </c>
      <c s="71" t="str">
        <f t="shared" si="2191"/>
        <v>Запределами России</v>
      </c>
      <c s="71"/>
    </row>
    <row r="70137" spans="1:10" ht="15">
      <c r="A70137">
        <v>174397</v>
      </c>
      <c>
        <v>137864</v>
      </c>
      <c s="2">
        <v>44351.704071197411</v>
      </c>
      <c>
        <v>183290</v>
      </c>
      <c s="71">
        <v>6</v>
      </c>
      <c>
        <v>16</v>
      </c>
      <c s="71" t="str">
        <f t="shared" si="2190"/>
        <v>пятница</v>
      </c>
      <c s="71" t="str">
        <f>VLOOKUP(A70137,Подписчики!A:C,2,0)</f>
        <v>UTC+0</v>
      </c>
      <c s="71" t="str">
        <f t="shared" si="2191"/>
        <v>Запределами России</v>
      </c>
      <c s="71"/>
    </row>
    <row r="70138" spans="1:10" ht="15">
      <c r="A70138">
        <v>174397</v>
      </c>
      <c>
        <v>155529</v>
      </c>
      <c s="2">
        <v>44356.825430420715</v>
      </c>
      <c>
        <v>304128</v>
      </c>
      <c s="71">
        <v>4</v>
      </c>
      <c>
        <v>19</v>
      </c>
      <c s="71" t="str">
        <f t="shared" si="2190"/>
        <v>среда</v>
      </c>
      <c s="71" t="str">
        <f>VLOOKUP(A70138,Подписчики!A:C,2,0)</f>
        <v>UTC+0</v>
      </c>
      <c s="71" t="str">
        <f t="shared" si="2191"/>
        <v>Запределами России</v>
      </c>
      <c s="71"/>
    </row>
    <row r="70139" spans="1:10" ht="15">
      <c r="A70139">
        <v>174397</v>
      </c>
      <c>
        <v>199845</v>
      </c>
      <c s="2">
        <v>44368.893391585763</v>
      </c>
      <c>
        <v>96200</v>
      </c>
      <c s="71">
        <v>2</v>
      </c>
      <c>
        <v>21</v>
      </c>
      <c s="71" t="str">
        <f t="shared" si="2190"/>
        <v>понедельник</v>
      </c>
      <c s="71" t="str">
        <f>VLOOKUP(A70139,Подписчики!A:C,2,0)</f>
        <v>UTC+0</v>
      </c>
      <c s="71" t="str">
        <f t="shared" si="2191"/>
        <v>Запределами России</v>
      </c>
      <c s="71"/>
    </row>
    <row r="70140" spans="1:10" ht="15">
      <c r="A70140">
        <v>174406</v>
      </c>
      <c>
        <v>30015</v>
      </c>
      <c s="2">
        <v>44313.703666666668</v>
      </c>
      <c>
        <v>177394</v>
      </c>
      <c s="71">
        <v>3</v>
      </c>
      <c>
        <v>16</v>
      </c>
      <c s="71" t="str">
        <f t="shared" si="2190"/>
        <v>вторник</v>
      </c>
      <c s="71" t="str">
        <f>VLOOKUP(A70140,Подписчики!A:C,2,0)</f>
        <v>UTC+3</v>
      </c>
      <c s="71" t="str">
        <f t="shared" si="2191"/>
        <v>Московское время</v>
      </c>
      <c s="71"/>
    </row>
    <row r="70141" spans="1:10" ht="15">
      <c r="A70141">
        <v>174406</v>
      </c>
      <c>
        <v>39684</v>
      </c>
      <c s="2">
        <v>44317.684249190941</v>
      </c>
      <c>
        <v>137327</v>
      </c>
      <c s="71">
        <v>7</v>
      </c>
      <c>
        <v>16</v>
      </c>
      <c s="71" t="str">
        <f t="shared" si="2190"/>
        <v>суббота</v>
      </c>
      <c s="71" t="str">
        <f>VLOOKUP(A70141,Подписчики!A:C,2,0)</f>
        <v>UTC+3</v>
      </c>
      <c s="71" t="str">
        <f t="shared" si="2191"/>
        <v>Московское время</v>
      </c>
      <c s="71"/>
    </row>
    <row r="70142" spans="1:10" ht="15">
      <c r="A70142">
        <v>174406</v>
      </c>
      <c>
        <v>46996</v>
      </c>
      <c s="2">
        <v>44320.732792880262</v>
      </c>
      <c>
        <v>158978</v>
      </c>
      <c s="71">
        <v>3</v>
      </c>
      <c>
        <v>17</v>
      </c>
      <c s="71" t="str">
        <f t="shared" si="2190"/>
        <v>вторник</v>
      </c>
      <c s="71" t="str">
        <f>VLOOKUP(A70142,Подписчики!A:C,2,0)</f>
        <v>UTC+3</v>
      </c>
      <c s="71" t="str">
        <f t="shared" si="2191"/>
        <v>Московское время</v>
      </c>
      <c s="71"/>
    </row>
    <row r="70143" spans="1:10" ht="15">
      <c r="A70143">
        <v>174406</v>
      </c>
      <c>
        <v>49945</v>
      </c>
      <c s="2">
        <v>44322.454475728155</v>
      </c>
      <c>
        <v>362157</v>
      </c>
      <c s="71">
        <v>5</v>
      </c>
      <c>
        <v>10</v>
      </c>
      <c s="71" t="str">
        <f t="shared" si="2190"/>
        <v>четверг</v>
      </c>
      <c s="71" t="str">
        <f>VLOOKUP(A70143,Подписчики!A:C,2,0)</f>
        <v>UTC+3</v>
      </c>
      <c s="71" t="str">
        <f t="shared" si="2191"/>
        <v>Московское время</v>
      </c>
      <c s="71"/>
    </row>
    <row r="70144" spans="1:10" ht="15">
      <c r="A70144">
        <v>174406</v>
      </c>
      <c>
        <v>68836</v>
      </c>
      <c s="2">
        <v>44329.959330097088</v>
      </c>
      <c>
        <v>208723</v>
      </c>
      <c s="71">
        <v>5</v>
      </c>
      <c>
        <v>23</v>
      </c>
      <c s="71" t="str">
        <f t="shared" si="2190"/>
        <v>четверг</v>
      </c>
      <c s="71" t="str">
        <f>VLOOKUP(A70144,Подписчики!A:C,2,0)</f>
        <v>UTC+3</v>
      </c>
      <c s="71" t="str">
        <f t="shared" si="2191"/>
        <v>Московское время</v>
      </c>
      <c s="71"/>
    </row>
    <row r="70145" spans="1:10" ht="15">
      <c r="A70145">
        <v>174406</v>
      </c>
      <c>
        <v>77252</v>
      </c>
      <c s="2">
        <v>44332.575243385116</v>
      </c>
      <c>
        <v>339039</v>
      </c>
      <c s="71">
        <v>1</v>
      </c>
      <c>
        <v>13</v>
      </c>
      <c s="71" t="str">
        <f t="shared" si="2190"/>
        <v>воскресенье</v>
      </c>
      <c s="71" t="str">
        <f>VLOOKUP(A70145,Подписчики!A:C,2,0)</f>
        <v>UTC+3</v>
      </c>
      <c s="71" t="str">
        <f t="shared" si="2191"/>
        <v>Московское время</v>
      </c>
      <c s="71"/>
    </row>
    <row r="70146" spans="1:10" ht="15">
      <c r="A70146">
        <v>174417</v>
      </c>
      <c>
        <v>295498</v>
      </c>
      <c s="2">
        <v>44396.857792880262</v>
      </c>
      <c>
        <v>411922</v>
      </c>
      <c s="71">
        <v>2</v>
      </c>
      <c>
        <v>20</v>
      </c>
      <c s="71" t="str">
        <f t="shared" si="2190"/>
        <v>понедельник</v>
      </c>
      <c s="71" t="str">
        <f>VLOOKUP(A70146,Подписчики!A:C,2,0)</f>
        <v>UTC+0</v>
      </c>
      <c s="71" t="str">
        <f t="shared" si="2191"/>
        <v>Запределами России</v>
      </c>
      <c s="71"/>
    </row>
    <row r="70147" spans="1:10" ht="15">
      <c r="A70147">
        <v>174417</v>
      </c>
      <c>
        <v>303449</v>
      </c>
      <c s="2">
        <v>44399.720252427185</v>
      </c>
      <c>
        <v>180863</v>
      </c>
      <c s="71">
        <v>5</v>
      </c>
      <c>
        <v>17</v>
      </c>
      <c s="71" t="str">
        <f t="shared" si="2192" ref="G70147:G70210">TEXT(C70147,"дддд")</f>
        <v>четверг</v>
      </c>
      <c s="71" t="str">
        <f>VLOOKUP(A70147,Подписчики!A:C,2,0)</f>
        <v>UTC+0</v>
      </c>
      <c s="71" t="str">
        <f t="shared" si="2193" ref="I70147:I70210">IF(H70147="UTC+1","Центральноевропейское время",IF(H70147="UTC+2","Калиниградское время",IF(H70147="UTC+3","Московское время",IF(H70147="UTC+4","Самарское время",IF(H70147="UTC+5","Екатеринбургское время",IF(H70147="UTC+6","Омское время",IF(H70147="UTC+7","Красноярское время",IF(H70147="UTC+8","Иркутское время",IF(H70147="UTC+9","Якутское время",IF(H70147="UTC+10","Владивостокское время",IF(H70147="UTC+11","Магаданское время",IF(H70147="UTC+12","Камчатское время",IF(H70147="UTC+0","Запределами России",IF(H70147="UTC-1","Запределами России",IF(H70147="UTC-2","Запределами России",IF(H70147="UTC-3","Запределами России",IF(H70147="UTC-4","Запределами России",IF(H70147="UTC-5","Запределами России",IF(H70147="UTC-6","Запределами России",IF(H70147="UTC-7","Запределами России",IF(H70147="UTC-8","Запределами России",IF(H70147="UTC-9","Запределами России",0))))))))))))))))))))))</f>
        <v>Запределами России</v>
      </c>
      <c s="71"/>
    </row>
    <row r="70148" spans="1:10" ht="15">
      <c r="A70148">
        <v>174417</v>
      </c>
      <c>
        <v>309640</v>
      </c>
      <c s="2">
        <v>44401.428</v>
      </c>
      <c>
        <v>74638</v>
      </c>
      <c s="71">
        <v>7</v>
      </c>
      <c>
        <v>10</v>
      </c>
      <c s="71" t="str">
        <f t="shared" si="2192"/>
        <v>суббота</v>
      </c>
      <c s="71" t="str">
        <f>VLOOKUP(A70148,Подписчики!A:C,2,0)</f>
        <v>UTC+0</v>
      </c>
      <c s="71" t="str">
        <f t="shared" si="2193"/>
        <v>Запределами России</v>
      </c>
      <c s="71"/>
    </row>
    <row r="70149" spans="1:10" ht="15">
      <c r="A70149">
        <v>174417</v>
      </c>
      <c>
        <v>313620</v>
      </c>
      <c s="2">
        <v>44402.214270455028</v>
      </c>
      <c>
        <v>250679</v>
      </c>
      <c s="71">
        <v>1</v>
      </c>
      <c>
        <v>5</v>
      </c>
      <c s="71" t="str">
        <f t="shared" si="2192"/>
        <v>воскресенье</v>
      </c>
      <c s="71" t="str">
        <f>VLOOKUP(A70149,Подписчики!A:C,2,0)</f>
        <v>UTC+0</v>
      </c>
      <c s="71" t="str">
        <f t="shared" si="2193"/>
        <v>Запределами России</v>
      </c>
      <c s="71"/>
    </row>
    <row r="70150" spans="1:10" ht="15">
      <c r="A70150">
        <v>174417</v>
      </c>
      <c>
        <v>320446</v>
      </c>
      <c s="2">
        <v>44403.955999999998</v>
      </c>
      <c>
        <v>261473</v>
      </c>
      <c s="71">
        <v>2</v>
      </c>
      <c>
        <v>22</v>
      </c>
      <c s="71" t="str">
        <f t="shared" si="2192"/>
        <v>понедельник</v>
      </c>
      <c s="71" t="str">
        <f>VLOOKUP(A70150,Подписчики!A:C,2,0)</f>
        <v>UTC+0</v>
      </c>
      <c s="71" t="str">
        <f t="shared" si="2193"/>
        <v>Запределами России</v>
      </c>
      <c s="71"/>
    </row>
    <row r="70151" spans="1:10" ht="15">
      <c r="A70151">
        <v>174417</v>
      </c>
      <c>
        <v>327682</v>
      </c>
      <c s="2">
        <v>44406.687889967638</v>
      </c>
      <c>
        <v>230507</v>
      </c>
      <c s="71">
        <v>5</v>
      </c>
      <c>
        <v>16</v>
      </c>
      <c s="71" t="str">
        <f t="shared" si="2192"/>
        <v>четверг</v>
      </c>
      <c s="71" t="str">
        <f>VLOOKUP(A70151,Подписчики!A:C,2,0)</f>
        <v>UTC+0</v>
      </c>
      <c s="71" t="str">
        <f t="shared" si="2193"/>
        <v>Запределами России</v>
      </c>
      <c s="71"/>
    </row>
    <row r="70152" spans="1:10" ht="15">
      <c r="A70152">
        <v>174417</v>
      </c>
      <c>
        <v>341364</v>
      </c>
      <c s="2">
        <v>44409.7833592233</v>
      </c>
      <c>
        <v>242428</v>
      </c>
      <c s="71">
        <v>1</v>
      </c>
      <c>
        <v>18</v>
      </c>
      <c s="71" t="str">
        <f t="shared" si="2192"/>
        <v>воскресенье</v>
      </c>
      <c s="71" t="str">
        <f>VLOOKUP(A70152,Подписчики!A:C,2,0)</f>
        <v>UTC+0</v>
      </c>
      <c s="71" t="str">
        <f t="shared" si="2193"/>
        <v>Запределами России</v>
      </c>
      <c s="71"/>
    </row>
    <row r="70153" spans="1:10" ht="15">
      <c r="A70153">
        <v>174417</v>
      </c>
      <c>
        <v>362043</v>
      </c>
      <c s="2">
        <v>44415.922574541459</v>
      </c>
      <c>
        <v>364222</v>
      </c>
      <c s="71">
        <v>7</v>
      </c>
      <c>
        <v>22</v>
      </c>
      <c s="71" t="str">
        <f t="shared" si="2192"/>
        <v>суббота</v>
      </c>
      <c s="71" t="str">
        <f>VLOOKUP(A70153,Подписчики!A:C,2,0)</f>
        <v>UTC+0</v>
      </c>
      <c s="71" t="str">
        <f t="shared" si="2193"/>
        <v>Запределами России</v>
      </c>
      <c s="71"/>
    </row>
    <row r="70154" spans="1:10" ht="15">
      <c r="A70154">
        <v>174417</v>
      </c>
      <c>
        <v>368028</v>
      </c>
      <c s="2">
        <v>44417.681417475731</v>
      </c>
      <c>
        <v>360778</v>
      </c>
      <c s="71">
        <v>2</v>
      </c>
      <c>
        <v>16</v>
      </c>
      <c s="71" t="str">
        <f t="shared" si="2192"/>
        <v>понедельник</v>
      </c>
      <c s="71" t="str">
        <f>VLOOKUP(A70154,Подписчики!A:C,2,0)</f>
        <v>UTC+0</v>
      </c>
      <c s="71" t="str">
        <f t="shared" si="2193"/>
        <v>Запределами России</v>
      </c>
      <c s="71"/>
    </row>
    <row r="70155" spans="1:10" ht="15">
      <c r="A70155">
        <v>174417</v>
      </c>
      <c>
        <v>378451</v>
      </c>
      <c s="2">
        <v>44421.623165048542</v>
      </c>
      <c>
        <v>105200</v>
      </c>
      <c s="71">
        <v>6</v>
      </c>
      <c>
        <v>14</v>
      </c>
      <c s="71" t="str">
        <f t="shared" si="2192"/>
        <v>пятница</v>
      </c>
      <c s="71" t="str">
        <f>VLOOKUP(A70155,Подписчики!A:C,2,0)</f>
        <v>UTC+0</v>
      </c>
      <c s="71" t="str">
        <f t="shared" si="2193"/>
        <v>Запределами России</v>
      </c>
      <c s="71"/>
    </row>
    <row r="70156" spans="1:10" ht="15">
      <c r="A70156">
        <v>174417</v>
      </c>
      <c>
        <v>388199</v>
      </c>
      <c s="2">
        <v>44423.786595469253</v>
      </c>
      <c>
        <v>73643</v>
      </c>
      <c s="71">
        <v>1</v>
      </c>
      <c>
        <v>18</v>
      </c>
      <c s="71" t="str">
        <f t="shared" si="2192"/>
        <v>воскресенье</v>
      </c>
      <c s="71" t="str">
        <f>VLOOKUP(A70156,Подписчики!A:C,2,0)</f>
        <v>UTC+0</v>
      </c>
      <c s="71" t="str">
        <f t="shared" si="2193"/>
        <v>Запределами России</v>
      </c>
      <c s="71"/>
    </row>
    <row r="70157" spans="1:10" ht="15">
      <c r="A70157">
        <v>174417</v>
      </c>
      <c>
        <v>389933</v>
      </c>
      <c s="2">
        <v>44424.605365695796</v>
      </c>
      <c>
        <v>37644</v>
      </c>
      <c s="71">
        <v>2</v>
      </c>
      <c>
        <v>14</v>
      </c>
      <c s="71" t="str">
        <f t="shared" si="2192"/>
        <v>понедельник</v>
      </c>
      <c s="71" t="str">
        <f>VLOOKUP(A70157,Подписчики!A:C,2,0)</f>
        <v>UTC+0</v>
      </c>
      <c s="71" t="str">
        <f t="shared" si="2193"/>
        <v>Запределами России</v>
      </c>
      <c s="71"/>
    </row>
    <row r="70158" spans="1:10" ht="15">
      <c r="A70158">
        <v>174440</v>
      </c>
      <c>
        <v>34742</v>
      </c>
      <c s="2">
        <v>44315.877614886733</v>
      </c>
      <c>
        <v>419144</v>
      </c>
      <c s="71">
        <v>5</v>
      </c>
      <c>
        <v>21</v>
      </c>
      <c s="71" t="str">
        <f t="shared" si="2192"/>
        <v>четверг</v>
      </c>
      <c s="71" t="str">
        <f>VLOOKUP(A70158,Подписчики!A:C,2,0)</f>
        <v>UTC+1</v>
      </c>
      <c s="71" t="str">
        <f t="shared" si="2193"/>
        <v>Центральноевропейское время</v>
      </c>
      <c s="71"/>
    </row>
    <row r="70159" spans="1:10" ht="15">
      <c r="A70159">
        <v>174440</v>
      </c>
      <c>
        <v>50819</v>
      </c>
      <c s="2">
        <v>44322.803181229778</v>
      </c>
      <c>
        <v>450900</v>
      </c>
      <c s="71">
        <v>5</v>
      </c>
      <c>
        <v>19</v>
      </c>
      <c s="71" t="str">
        <f t="shared" si="2192"/>
        <v>четверг</v>
      </c>
      <c s="71" t="str">
        <f>VLOOKUP(A70159,Подписчики!A:C,2,0)</f>
        <v>UTC+1</v>
      </c>
      <c s="71" t="str">
        <f t="shared" si="2193"/>
        <v>Центральноевропейское время</v>
      </c>
      <c s="71"/>
    </row>
    <row r="70160" spans="1:10" ht="15">
      <c r="A70160">
        <v>174440</v>
      </c>
      <c>
        <v>53835</v>
      </c>
      <c s="2">
        <v>44323.963375404535</v>
      </c>
      <c>
        <v>109473</v>
      </c>
      <c s="71">
        <v>6</v>
      </c>
      <c>
        <v>23</v>
      </c>
      <c s="71" t="str">
        <f t="shared" si="2192"/>
        <v>пятница</v>
      </c>
      <c s="71" t="str">
        <f>VLOOKUP(A70160,Подписчики!A:C,2,0)</f>
        <v>UTC+1</v>
      </c>
      <c s="71" t="str">
        <f t="shared" si="2193"/>
        <v>Центральноевропейское время</v>
      </c>
      <c s="71"/>
    </row>
    <row r="70161" spans="1:10" ht="15">
      <c r="A70161">
        <v>174440</v>
      </c>
      <c>
        <v>62499</v>
      </c>
      <c s="2">
        <v>44327.285333333333</v>
      </c>
      <c>
        <v>472712</v>
      </c>
      <c s="71">
        <v>3</v>
      </c>
      <c>
        <v>6</v>
      </c>
      <c s="71" t="str">
        <f t="shared" si="2192"/>
        <v>вторник</v>
      </c>
      <c s="71" t="str">
        <f>VLOOKUP(A70161,Подписчики!A:C,2,0)</f>
        <v>UTC+1</v>
      </c>
      <c s="71" t="str">
        <f t="shared" si="2193"/>
        <v>Центральноевропейское время</v>
      </c>
      <c s="71"/>
    </row>
    <row r="70162" spans="1:10" ht="15">
      <c r="A70162">
        <v>174440</v>
      </c>
      <c>
        <v>68261</v>
      </c>
      <c s="2">
        <v>44329.788618122977</v>
      </c>
      <c>
        <v>60239</v>
      </c>
      <c s="71">
        <v>5</v>
      </c>
      <c>
        <v>18</v>
      </c>
      <c s="71" t="str">
        <f t="shared" si="2192"/>
        <v>четверг</v>
      </c>
      <c s="71" t="str">
        <f>VLOOKUP(A70162,Подписчики!A:C,2,0)</f>
        <v>UTC+1</v>
      </c>
      <c s="71" t="str">
        <f t="shared" si="2193"/>
        <v>Центральноевропейское время</v>
      </c>
      <c s="71"/>
    </row>
    <row r="70163" spans="1:10" ht="15">
      <c r="A70163">
        <v>174440</v>
      </c>
      <c>
        <v>73367</v>
      </c>
      <c s="2">
        <v>44331.520009708744</v>
      </c>
      <c>
        <v>182984</v>
      </c>
      <c s="71">
        <v>7</v>
      </c>
      <c>
        <v>12</v>
      </c>
      <c s="71" t="str">
        <f t="shared" si="2192"/>
        <v>суббота</v>
      </c>
      <c s="71" t="str">
        <f>VLOOKUP(A70163,Подписчики!A:C,2,0)</f>
        <v>UTC+1</v>
      </c>
      <c s="71" t="str">
        <f t="shared" si="2193"/>
        <v>Центральноевропейское время</v>
      </c>
      <c s="71"/>
    </row>
    <row r="70164" spans="1:10" ht="15">
      <c r="A70164">
        <v>174440</v>
      </c>
      <c>
        <v>76490</v>
      </c>
      <c s="2">
        <v>44332.202185125279</v>
      </c>
      <c>
        <v>37644</v>
      </c>
      <c s="71">
        <v>1</v>
      </c>
      <c>
        <v>4</v>
      </c>
      <c s="71" t="str">
        <f t="shared" si="2192"/>
        <v>воскресенье</v>
      </c>
      <c s="71" t="str">
        <f>VLOOKUP(A70164,Подписчики!A:C,2,0)</f>
        <v>UTC+1</v>
      </c>
      <c s="71" t="str">
        <f t="shared" si="2193"/>
        <v>Центральноевропейское время</v>
      </c>
      <c s="71"/>
    </row>
    <row r="70165" spans="1:10" ht="15">
      <c r="A70165">
        <v>174440</v>
      </c>
      <c>
        <v>89299</v>
      </c>
      <c s="2">
        <v>44337.638132686086</v>
      </c>
      <c>
        <v>261180</v>
      </c>
      <c s="71">
        <v>6</v>
      </c>
      <c>
        <v>15</v>
      </c>
      <c s="71" t="str">
        <f t="shared" si="2192"/>
        <v>пятница</v>
      </c>
      <c s="71" t="str">
        <f>VLOOKUP(A70165,Подписчики!A:C,2,0)</f>
        <v>UTC+1</v>
      </c>
      <c s="71" t="str">
        <f t="shared" si="2193"/>
        <v>Центральноевропейское время</v>
      </c>
      <c s="71"/>
    </row>
    <row r="70166" spans="1:10" ht="15">
      <c r="A70166">
        <v>174440</v>
      </c>
      <c>
        <v>108517</v>
      </c>
      <c s="2">
        <v>44343.010300970876</v>
      </c>
      <c>
        <v>343712</v>
      </c>
      <c s="71">
        <v>5</v>
      </c>
      <c>
        <v>0</v>
      </c>
      <c s="71" t="str">
        <f t="shared" si="2192"/>
        <v>четверг</v>
      </c>
      <c s="71" t="str">
        <f>VLOOKUP(A70166,Подписчики!A:C,2,0)</f>
        <v>UTC+1</v>
      </c>
      <c s="71" t="str">
        <f t="shared" si="2193"/>
        <v>Центральноевропейское время</v>
      </c>
      <c s="71"/>
    </row>
    <row r="70167" spans="1:10" ht="15">
      <c r="A70167">
        <v>174440</v>
      </c>
      <c>
        <v>109613</v>
      </c>
      <c s="2">
        <v>44343.741692556636</v>
      </c>
      <c>
        <v>347008</v>
      </c>
      <c s="71">
        <v>5</v>
      </c>
      <c>
        <v>17</v>
      </c>
      <c s="71" t="str">
        <f t="shared" si="2192"/>
        <v>четверг</v>
      </c>
      <c s="71" t="str">
        <f>VLOOKUP(A70167,Подписчики!A:C,2,0)</f>
        <v>UTC+1</v>
      </c>
      <c s="71" t="str">
        <f t="shared" si="2193"/>
        <v>Центральноевропейское время</v>
      </c>
      <c s="71"/>
    </row>
    <row r="70168" spans="1:10" ht="15">
      <c r="A70168">
        <v>174440</v>
      </c>
      <c>
        <v>124870</v>
      </c>
      <c s="2">
        <v>44346.877614886733</v>
      </c>
      <c>
        <v>424561</v>
      </c>
      <c s="71">
        <v>1</v>
      </c>
      <c>
        <v>21</v>
      </c>
      <c s="71" t="str">
        <f t="shared" si="2192"/>
        <v>воскресенье</v>
      </c>
      <c s="71" t="str">
        <f>VLOOKUP(A70168,Подписчики!A:C,2,0)</f>
        <v>UTC+1</v>
      </c>
      <c s="71" t="str">
        <f t="shared" si="2193"/>
        <v>Центральноевропейское время</v>
      </c>
      <c s="71"/>
    </row>
    <row r="70169" spans="1:10" ht="15">
      <c r="A70169">
        <v>174440</v>
      </c>
      <c>
        <v>132636</v>
      </c>
      <c s="2">
        <v>44349.880851132686</v>
      </c>
      <c>
        <v>411922</v>
      </c>
      <c s="71">
        <v>4</v>
      </c>
      <c>
        <v>21</v>
      </c>
      <c s="71" t="str">
        <f t="shared" si="2192"/>
        <v>среда</v>
      </c>
      <c s="71" t="str">
        <f>VLOOKUP(A70169,Подписчики!A:C,2,0)</f>
        <v>UTC+1</v>
      </c>
      <c s="71" t="str">
        <f t="shared" si="2193"/>
        <v>Центральноевропейское время</v>
      </c>
      <c s="71"/>
    </row>
    <row r="70170" spans="1:10" ht="15">
      <c r="A70170">
        <v>174440</v>
      </c>
      <c>
        <v>143236</v>
      </c>
      <c s="2">
        <v>44352.851724919099</v>
      </c>
      <c>
        <v>415991</v>
      </c>
      <c s="71">
        <v>7</v>
      </c>
      <c>
        <v>20</v>
      </c>
      <c s="71" t="str">
        <f t="shared" si="2192"/>
        <v>суббота</v>
      </c>
      <c s="71" t="str">
        <f>VLOOKUP(A70170,Подписчики!A:C,2,0)</f>
        <v>UTC+1</v>
      </c>
      <c s="71" t="str">
        <f t="shared" si="2193"/>
        <v>Центральноевропейское время</v>
      </c>
      <c s="71"/>
    </row>
    <row r="70171" spans="1:10" ht="15">
      <c r="A70171">
        <v>174440</v>
      </c>
      <c>
        <v>166194</v>
      </c>
      <c s="2">
        <v>44359.706093851135</v>
      </c>
      <c>
        <v>347393</v>
      </c>
      <c s="71">
        <v>7</v>
      </c>
      <c>
        <v>16</v>
      </c>
      <c s="71" t="str">
        <f t="shared" si="2192"/>
        <v>суббота</v>
      </c>
      <c s="71" t="str">
        <f>VLOOKUP(A70171,Подписчики!A:C,2,0)</f>
        <v>UTC+1</v>
      </c>
      <c s="71" t="str">
        <f t="shared" si="2193"/>
        <v>Центральноевропейское время</v>
      </c>
      <c s="71"/>
    </row>
    <row r="70172" spans="1:10" ht="15">
      <c r="A70172">
        <v>174440</v>
      </c>
      <c>
        <v>177125</v>
      </c>
      <c s="2">
        <v>44362.75949190939</v>
      </c>
      <c>
        <v>230507</v>
      </c>
      <c s="71">
        <v>3</v>
      </c>
      <c>
        <v>18</v>
      </c>
      <c s="71" t="str">
        <f t="shared" si="2192"/>
        <v>вторник</v>
      </c>
      <c s="71" t="str">
        <f>VLOOKUP(A70172,Подписчики!A:C,2,0)</f>
        <v>UTC+1</v>
      </c>
      <c s="71" t="str">
        <f t="shared" si="2193"/>
        <v>Центральноевропейское время</v>
      </c>
      <c s="71"/>
    </row>
    <row r="70173" spans="1:10" ht="15">
      <c r="A70173">
        <v>174440</v>
      </c>
      <c>
        <v>188196</v>
      </c>
      <c s="2">
        <v>44366.016773462783</v>
      </c>
      <c>
        <v>111368</v>
      </c>
      <c s="71">
        <v>7</v>
      </c>
      <c>
        <v>0</v>
      </c>
      <c s="71" t="str">
        <f t="shared" si="2192"/>
        <v>суббота</v>
      </c>
      <c s="71" t="str">
        <f>VLOOKUP(A70173,Подписчики!A:C,2,0)</f>
        <v>UTC+1</v>
      </c>
      <c s="71" t="str">
        <f t="shared" si="2193"/>
        <v>Центральноевропейское время</v>
      </c>
      <c s="71"/>
    </row>
    <row r="70174" spans="1:10" ht="15">
      <c r="A70174">
        <v>174440</v>
      </c>
      <c>
        <v>235740</v>
      </c>
      <c s="2">
        <v>44379.621951456313</v>
      </c>
      <c>
        <v>401945</v>
      </c>
      <c s="71">
        <v>6</v>
      </c>
      <c>
        <v>14</v>
      </c>
      <c s="71" t="str">
        <f t="shared" si="2192"/>
        <v>пятница</v>
      </c>
      <c s="71" t="str">
        <f>VLOOKUP(A70174,Подписчики!A:C,2,0)</f>
        <v>UTC+1</v>
      </c>
      <c s="71" t="str">
        <f t="shared" si="2193"/>
        <v>Центральноевропейское время</v>
      </c>
      <c s="71"/>
    </row>
    <row r="70175" spans="1:10" ht="15">
      <c r="A70175">
        <v>174440</v>
      </c>
      <c>
        <v>236917</v>
      </c>
      <c s="2">
        <v>44379.764346278316</v>
      </c>
      <c>
        <v>86587</v>
      </c>
      <c s="71">
        <v>6</v>
      </c>
      <c>
        <v>18</v>
      </c>
      <c s="71" t="str">
        <f t="shared" si="2192"/>
        <v>пятница</v>
      </c>
      <c s="71" t="str">
        <f>VLOOKUP(A70175,Подписчики!A:C,2,0)</f>
        <v>UTC+1</v>
      </c>
      <c s="71" t="str">
        <f t="shared" si="2193"/>
        <v>Центральноевропейское время</v>
      </c>
      <c s="71"/>
    </row>
    <row r="70176" spans="1:10" ht="15">
      <c r="A70176">
        <v>174440</v>
      </c>
      <c>
        <v>241501</v>
      </c>
      <c s="2">
        <v>44380.74816504855</v>
      </c>
      <c>
        <v>301748</v>
      </c>
      <c s="71">
        <v>7</v>
      </c>
      <c>
        <v>17</v>
      </c>
      <c s="71" t="str">
        <f t="shared" si="2192"/>
        <v>суббота</v>
      </c>
      <c s="71" t="str">
        <f>VLOOKUP(A70176,Подписчики!A:C,2,0)</f>
        <v>UTC+1</v>
      </c>
      <c s="71" t="str">
        <f t="shared" si="2193"/>
        <v>Центральноевропейское время</v>
      </c>
      <c s="71"/>
    </row>
    <row r="70177" spans="1:10" ht="15">
      <c r="A70177">
        <v>174440</v>
      </c>
      <c>
        <v>251434</v>
      </c>
      <c s="2">
        <v>44383.832307443365</v>
      </c>
      <c>
        <v>8501</v>
      </c>
      <c s="71">
        <v>3</v>
      </c>
      <c>
        <v>19</v>
      </c>
      <c s="71" t="str">
        <f t="shared" si="2192"/>
        <v>вторник</v>
      </c>
      <c s="71" t="str">
        <f>VLOOKUP(A70177,Подписчики!A:C,2,0)</f>
        <v>UTC+1</v>
      </c>
      <c s="71" t="str">
        <f t="shared" si="2193"/>
        <v>Центральноевропейское время</v>
      </c>
      <c s="71"/>
    </row>
    <row r="70178" spans="1:10" ht="15">
      <c r="A70178">
        <v>174440</v>
      </c>
      <c>
        <v>264761</v>
      </c>
      <c s="2">
        <v>44387.832307443365</v>
      </c>
      <c>
        <v>393606</v>
      </c>
      <c s="71">
        <v>7</v>
      </c>
      <c>
        <v>19</v>
      </c>
      <c s="71" t="str">
        <f t="shared" si="2192"/>
        <v>суббота</v>
      </c>
      <c s="71" t="str">
        <f>VLOOKUP(A70178,Подписчики!A:C,2,0)</f>
        <v>UTC+1</v>
      </c>
      <c s="71" t="str">
        <f t="shared" si="2193"/>
        <v>Центральноевропейское время</v>
      </c>
      <c s="71"/>
    </row>
    <row r="70179" spans="1:10" ht="15">
      <c r="A70179">
        <v>174440</v>
      </c>
      <c>
        <v>273640</v>
      </c>
      <c s="2">
        <v>44390.592333333334</v>
      </c>
      <c>
        <v>373415</v>
      </c>
      <c s="71">
        <v>3</v>
      </c>
      <c>
        <v>14</v>
      </c>
      <c s="71" t="str">
        <f t="shared" si="2192"/>
        <v>вторник</v>
      </c>
      <c s="71" t="str">
        <f>VLOOKUP(A70179,Подписчики!A:C,2,0)</f>
        <v>UTC+1</v>
      </c>
      <c s="71" t="str">
        <f t="shared" si="2193"/>
        <v>Центральноевропейское время</v>
      </c>
      <c s="71"/>
    </row>
    <row r="70180" spans="1:10" ht="15">
      <c r="A70180">
        <v>174440</v>
      </c>
      <c>
        <v>278645</v>
      </c>
      <c s="2">
        <v>44391.990883495149</v>
      </c>
      <c>
        <v>122982</v>
      </c>
      <c s="71">
        <v>4</v>
      </c>
      <c>
        <v>23</v>
      </c>
      <c s="71" t="str">
        <f t="shared" si="2192"/>
        <v>среда</v>
      </c>
      <c s="71" t="str">
        <f>VLOOKUP(A70180,Подписчики!A:C,2,0)</f>
        <v>UTC+1</v>
      </c>
      <c s="71" t="str">
        <f t="shared" si="2193"/>
        <v>Центральноевропейское время</v>
      </c>
      <c s="71"/>
    </row>
    <row r="70181" spans="1:10" ht="15">
      <c r="A70181">
        <v>174440</v>
      </c>
      <c>
        <v>291019</v>
      </c>
      <c s="2">
        <v>44395.555608414244</v>
      </c>
      <c>
        <v>396575</v>
      </c>
      <c s="71">
        <v>1</v>
      </c>
      <c>
        <v>13</v>
      </c>
      <c s="71" t="str">
        <f t="shared" si="2192"/>
        <v>воскресенье</v>
      </c>
      <c s="71" t="str">
        <f>VLOOKUP(A70181,Подписчики!A:C,2,0)</f>
        <v>UTC+1</v>
      </c>
      <c s="71" t="str">
        <f t="shared" si="2193"/>
        <v>Центральноевропейское время</v>
      </c>
      <c s="71"/>
    </row>
    <row r="70182" spans="1:10" ht="15">
      <c r="A70182">
        <v>174440</v>
      </c>
      <c>
        <v>309946</v>
      </c>
      <c s="2">
        <v>44401.517471846673</v>
      </c>
      <c>
        <v>182191</v>
      </c>
      <c s="71">
        <v>7</v>
      </c>
      <c>
        <v>12</v>
      </c>
      <c s="71" t="str">
        <f t="shared" si="2192"/>
        <v>суббота</v>
      </c>
      <c s="71" t="str">
        <f>VLOOKUP(A70182,Подписчики!A:C,2,0)</f>
        <v>UTC+1</v>
      </c>
      <c s="71" t="str">
        <f t="shared" si="2193"/>
        <v>Центральноевропейское время</v>
      </c>
      <c s="71"/>
    </row>
    <row r="70183" spans="1:10" ht="15">
      <c r="A70183">
        <v>174440</v>
      </c>
      <c>
        <v>335807</v>
      </c>
      <c s="2">
        <v>44408.709330097088</v>
      </c>
      <c>
        <v>38789</v>
      </c>
      <c s="71">
        <v>7</v>
      </c>
      <c>
        <v>17</v>
      </c>
      <c s="71" t="str">
        <f t="shared" si="2192"/>
        <v>суббота</v>
      </c>
      <c s="71" t="str">
        <f>VLOOKUP(A70183,Подписчики!A:C,2,0)</f>
        <v>UTC+1</v>
      </c>
      <c s="71" t="str">
        <f t="shared" si="2193"/>
        <v>Центральноевропейское время</v>
      </c>
      <c s="71"/>
    </row>
    <row r="70184" spans="1:10" ht="15">
      <c r="A70184">
        <v>174474</v>
      </c>
      <c>
        <v>289491</v>
      </c>
      <c s="2">
        <v>44394.952421643728</v>
      </c>
      <c>
        <v>246229</v>
      </c>
      <c s="71">
        <v>7</v>
      </c>
      <c>
        <v>22</v>
      </c>
      <c s="71" t="str">
        <f t="shared" si="2192"/>
        <v>суббота</v>
      </c>
      <c s="71" t="str">
        <f>VLOOKUP(A70184,Подписчики!A:C,2,0)</f>
        <v>UTC+1</v>
      </c>
      <c s="71" t="str">
        <f t="shared" si="2193"/>
        <v>Центральноевропейское время</v>
      </c>
      <c s="71"/>
    </row>
    <row r="70185" spans="1:10" ht="15">
      <c r="A70185">
        <v>174474</v>
      </c>
      <c>
        <v>303543</v>
      </c>
      <c s="2">
        <v>44399.736838187702</v>
      </c>
      <c>
        <v>289726</v>
      </c>
      <c s="71">
        <v>5</v>
      </c>
      <c>
        <v>17</v>
      </c>
      <c s="71" t="str">
        <f t="shared" si="2192"/>
        <v>четверг</v>
      </c>
      <c s="71" t="str">
        <f>VLOOKUP(A70185,Подписчики!A:C,2,0)</f>
        <v>UTC+1</v>
      </c>
      <c s="71" t="str">
        <f t="shared" si="2193"/>
        <v>Центральноевропейское время</v>
      </c>
      <c s="71"/>
    </row>
    <row r="70186" spans="1:10" ht="15">
      <c r="A70186">
        <v>174474</v>
      </c>
      <c>
        <v>311049</v>
      </c>
      <c s="2">
        <v>44401.712515640735</v>
      </c>
      <c>
        <v>250679</v>
      </c>
      <c s="71">
        <v>7</v>
      </c>
      <c>
        <v>17</v>
      </c>
      <c s="71" t="str">
        <f t="shared" si="2192"/>
        <v>суббота</v>
      </c>
      <c s="71" t="str">
        <f>VLOOKUP(A70186,Подписчики!A:C,2,0)</f>
        <v>UTC+1</v>
      </c>
      <c s="71" t="str">
        <f t="shared" si="2193"/>
        <v>Центральноевропейское время</v>
      </c>
      <c s="71"/>
    </row>
    <row r="70187" spans="1:10" ht="15">
      <c r="A70187">
        <v>174474</v>
      </c>
      <c>
        <v>327844</v>
      </c>
      <c s="2">
        <v>44406.712566343042</v>
      </c>
      <c>
        <v>118549</v>
      </c>
      <c s="71">
        <v>5</v>
      </c>
      <c>
        <v>17</v>
      </c>
      <c s="71" t="str">
        <f t="shared" si="2192"/>
        <v>четверг</v>
      </c>
      <c s="71" t="str">
        <f>VLOOKUP(A70187,Подписчики!A:C,2,0)</f>
        <v>UTC+1</v>
      </c>
      <c s="71" t="str">
        <f t="shared" si="2193"/>
        <v>Центральноевропейское время</v>
      </c>
      <c s="71"/>
    </row>
    <row r="70188" spans="1:10" ht="15">
      <c r="A70188">
        <v>174474</v>
      </c>
      <c>
        <v>335979</v>
      </c>
      <c s="2">
        <v>44408.727129449842</v>
      </c>
      <c>
        <v>411922</v>
      </c>
      <c s="71">
        <v>7</v>
      </c>
      <c>
        <v>17</v>
      </c>
      <c s="71" t="str">
        <f t="shared" si="2192"/>
        <v>суббота</v>
      </c>
      <c s="71" t="str">
        <f>VLOOKUP(A70188,Подписчики!A:C,2,0)</f>
        <v>UTC+1</v>
      </c>
      <c s="71" t="str">
        <f t="shared" si="2193"/>
        <v>Центральноевропейское время</v>
      </c>
      <c s="71"/>
    </row>
    <row r="70189" spans="1:10" ht="15">
      <c r="A70189">
        <v>174474</v>
      </c>
      <c>
        <v>381825</v>
      </c>
      <c s="2">
        <v>44422.36915189062</v>
      </c>
      <c>
        <v>347393</v>
      </c>
      <c s="71">
        <v>7</v>
      </c>
      <c>
        <v>8</v>
      </c>
      <c s="71" t="str">
        <f t="shared" si="2192"/>
        <v>суббота</v>
      </c>
      <c s="71" t="str">
        <f>VLOOKUP(A70189,Подписчики!A:C,2,0)</f>
        <v>UTC+1</v>
      </c>
      <c s="71" t="str">
        <f t="shared" si="2193"/>
        <v>Центральноевропейское время</v>
      </c>
      <c s="71"/>
    </row>
    <row r="70190" spans="1:10" ht="15">
      <c r="A70190">
        <v>174474</v>
      </c>
      <c>
        <v>392985</v>
      </c>
      <c s="2">
        <v>44425.764346278316</v>
      </c>
      <c>
        <v>347008</v>
      </c>
      <c s="71">
        <v>3</v>
      </c>
      <c>
        <v>18</v>
      </c>
      <c s="71" t="str">
        <f t="shared" si="2192"/>
        <v>вторник</v>
      </c>
      <c s="71" t="str">
        <f>VLOOKUP(A70190,Подписчики!A:C,2,0)</f>
        <v>UTC+1</v>
      </c>
      <c s="71" t="str">
        <f t="shared" si="2193"/>
        <v>Центральноевропейское время</v>
      </c>
      <c s="71"/>
    </row>
    <row r="70191" spans="1:10" ht="15">
      <c r="A70191">
        <v>174474</v>
      </c>
      <c>
        <v>410424</v>
      </c>
      <c s="2">
        <v>44430.804799352751</v>
      </c>
      <c>
        <v>328888</v>
      </c>
      <c s="71">
        <v>1</v>
      </c>
      <c>
        <v>19</v>
      </c>
      <c s="71" t="str">
        <f t="shared" si="2192"/>
        <v>воскресенье</v>
      </c>
      <c s="71" t="str">
        <f>VLOOKUP(A70191,Подписчики!A:C,2,0)</f>
        <v>UTC+1</v>
      </c>
      <c s="71" t="str">
        <f t="shared" si="2193"/>
        <v>Центральноевропейское время</v>
      </c>
      <c s="71"/>
    </row>
    <row r="70192" spans="1:10" ht="15">
      <c r="A70192">
        <v>174555</v>
      </c>
      <c>
        <v>101848</v>
      </c>
      <c s="2">
        <v>44340.689912621361</v>
      </c>
      <c>
        <v>244574</v>
      </c>
      <c s="71">
        <v>2</v>
      </c>
      <c>
        <v>16</v>
      </c>
      <c s="71" t="str">
        <f t="shared" si="2192"/>
        <v>понедельник</v>
      </c>
      <c s="71" t="str">
        <f>VLOOKUP(A70192,Подписчики!A:C,2,0)</f>
        <v>UTC+1</v>
      </c>
      <c s="71" t="str">
        <f t="shared" si="2193"/>
        <v>Центральноевропейское время</v>
      </c>
      <c s="71"/>
    </row>
    <row r="70193" spans="1:10" ht="15">
      <c r="A70193">
        <v>174555</v>
      </c>
      <c>
        <v>208616</v>
      </c>
      <c s="2">
        <v>44371.814508090618</v>
      </c>
      <c>
        <v>336965</v>
      </c>
      <c s="71">
        <v>5</v>
      </c>
      <c>
        <v>19</v>
      </c>
      <c s="71" t="str">
        <f t="shared" si="2192"/>
        <v>четверг</v>
      </c>
      <c s="71" t="str">
        <f>VLOOKUP(A70193,Подписчики!A:C,2,0)</f>
        <v>UTC+1</v>
      </c>
      <c s="71" t="str">
        <f t="shared" si="2193"/>
        <v>Центральноевропейское время</v>
      </c>
      <c s="71"/>
    </row>
    <row r="70194" spans="1:10" ht="15">
      <c r="A70194">
        <v>174555</v>
      </c>
      <c>
        <v>293146</v>
      </c>
      <c s="2">
        <v>44395.90997734628</v>
      </c>
      <c>
        <v>80850</v>
      </c>
      <c s="71">
        <v>1</v>
      </c>
      <c>
        <v>21</v>
      </c>
      <c s="71" t="str">
        <f t="shared" si="2192"/>
        <v>воскресенье</v>
      </c>
      <c s="71" t="str">
        <f>VLOOKUP(A70194,Подписчики!A:C,2,0)</f>
        <v>UTC+1</v>
      </c>
      <c s="71" t="str">
        <f t="shared" si="2193"/>
        <v>Центральноевропейское время</v>
      </c>
      <c s="71"/>
    </row>
    <row r="70195" spans="1:10" ht="15">
      <c r="A70195">
        <v>174555</v>
      </c>
      <c>
        <v>325925</v>
      </c>
      <c s="2">
        <v>44405.8873236246</v>
      </c>
      <c>
        <v>470762</v>
      </c>
      <c s="71">
        <v>4</v>
      </c>
      <c>
        <v>21</v>
      </c>
      <c s="71" t="str">
        <f t="shared" si="2192"/>
        <v>среда</v>
      </c>
      <c s="71" t="str">
        <f>VLOOKUP(A70195,Подписчики!A:C,2,0)</f>
        <v>UTC+1</v>
      </c>
      <c s="71" t="str">
        <f t="shared" si="2193"/>
        <v>Центральноевропейское время</v>
      </c>
      <c s="71"/>
    </row>
    <row r="70196" spans="1:10" ht="15">
      <c r="A70196">
        <v>174555</v>
      </c>
      <c>
        <v>343445</v>
      </c>
      <c s="2">
        <v>44410.613860841426</v>
      </c>
      <c>
        <v>347008</v>
      </c>
      <c s="71">
        <v>2</v>
      </c>
      <c>
        <v>14</v>
      </c>
      <c s="71" t="str">
        <f t="shared" si="2192"/>
        <v>понедельник</v>
      </c>
      <c s="71" t="str">
        <f>VLOOKUP(A70196,Подписчики!A:C,2,0)</f>
        <v>UTC+1</v>
      </c>
      <c s="71" t="str">
        <f t="shared" si="2193"/>
        <v>Центральноевропейское время</v>
      </c>
      <c s="71"/>
    </row>
    <row r="70197" spans="1:10" ht="15">
      <c r="A70197">
        <v>174555</v>
      </c>
      <c>
        <v>358436</v>
      </c>
      <c s="2">
        <v>44415.332333333339</v>
      </c>
      <c>
        <v>330333</v>
      </c>
      <c s="71">
        <v>7</v>
      </c>
      <c>
        <v>7</v>
      </c>
      <c s="71" t="str">
        <f t="shared" si="2192"/>
        <v>суббота</v>
      </c>
      <c s="71" t="str">
        <f>VLOOKUP(A70197,Подписчики!A:C,2,0)</f>
        <v>UTC+1</v>
      </c>
      <c s="71" t="str">
        <f t="shared" si="2193"/>
        <v>Центральноевропейское время</v>
      </c>
      <c s="71"/>
    </row>
    <row r="70198" spans="1:10" ht="15">
      <c r="A70198">
        <v>174555</v>
      </c>
      <c>
        <v>366743</v>
      </c>
      <c s="2">
        <v>44417.297333333336</v>
      </c>
      <c>
        <v>230778</v>
      </c>
      <c s="71">
        <v>2</v>
      </c>
      <c>
        <v>7</v>
      </c>
      <c s="71" t="str">
        <f t="shared" si="2192"/>
        <v>понедельник</v>
      </c>
      <c s="71" t="str">
        <f>VLOOKUP(A70198,Подписчики!A:C,2,0)</f>
        <v>UTC+1</v>
      </c>
      <c s="71" t="str">
        <f t="shared" si="2193"/>
        <v>Центральноевропейское время</v>
      </c>
      <c s="71"/>
    </row>
    <row r="70199" spans="1:10" ht="15">
      <c r="A70199">
        <v>174555</v>
      </c>
      <c>
        <v>374711</v>
      </c>
      <c s="2">
        <v>44420.025333333338</v>
      </c>
      <c>
        <v>449379</v>
      </c>
      <c s="71">
        <v>5</v>
      </c>
      <c>
        <v>0</v>
      </c>
      <c s="71" t="str">
        <f t="shared" si="2192"/>
        <v>четверг</v>
      </c>
      <c s="71" t="str">
        <f>VLOOKUP(A70199,Подписчики!A:C,2,0)</f>
        <v>UTC+1</v>
      </c>
      <c s="71" t="str">
        <f t="shared" si="2193"/>
        <v>Центральноевропейское время</v>
      </c>
      <c s="71"/>
    </row>
    <row r="70200" spans="1:10" ht="15">
      <c r="A70200">
        <v>174581</v>
      </c>
      <c>
        <v>112513</v>
      </c>
      <c s="2">
        <v>44344.627614886733</v>
      </c>
      <c>
        <v>123413</v>
      </c>
      <c s="71">
        <v>6</v>
      </c>
      <c>
        <v>15</v>
      </c>
      <c s="71" t="str">
        <f t="shared" si="2192"/>
        <v>пятница</v>
      </c>
      <c s="71" t="str">
        <f>VLOOKUP(A70200,Подписчики!A:C,2,0)</f>
        <v>UTC+3</v>
      </c>
      <c s="71" t="str">
        <f t="shared" si="2193"/>
        <v>Московское время</v>
      </c>
      <c s="71"/>
    </row>
    <row r="70201" spans="1:10" ht="15">
      <c r="A70201">
        <v>174581</v>
      </c>
      <c>
        <v>129937</v>
      </c>
      <c s="2">
        <v>44348.767</v>
      </c>
      <c>
        <v>351192</v>
      </c>
      <c s="71">
        <v>3</v>
      </c>
      <c>
        <v>18</v>
      </c>
      <c s="71" t="str">
        <f t="shared" si="2192"/>
        <v>вторник</v>
      </c>
      <c s="71" t="str">
        <f>VLOOKUP(A70201,Подписчики!A:C,2,0)</f>
        <v>UTC+3</v>
      </c>
      <c s="71" t="str">
        <f t="shared" si="2193"/>
        <v>Московское время</v>
      </c>
      <c s="71"/>
    </row>
    <row r="70202" spans="1:10" ht="15">
      <c r="A70202">
        <v>174581</v>
      </c>
      <c>
        <v>136229</v>
      </c>
      <c s="2">
        <v>44351.324999999997</v>
      </c>
      <c>
        <v>88863</v>
      </c>
      <c s="71">
        <v>6</v>
      </c>
      <c>
        <v>7</v>
      </c>
      <c s="71" t="str">
        <f t="shared" si="2192"/>
        <v>пятница</v>
      </c>
      <c s="71" t="str">
        <f>VLOOKUP(A70202,Подписчики!A:C,2,0)</f>
        <v>UTC+3</v>
      </c>
      <c s="71" t="str">
        <f t="shared" si="2193"/>
        <v>Московское время</v>
      </c>
      <c s="71"/>
    </row>
    <row r="70203" spans="1:10" ht="15">
      <c r="A70203">
        <v>174581</v>
      </c>
      <c>
        <v>141747</v>
      </c>
      <c s="2">
        <v>44352.614669902912</v>
      </c>
      <c>
        <v>258219</v>
      </c>
      <c s="71">
        <v>7</v>
      </c>
      <c>
        <v>14</v>
      </c>
      <c s="71" t="str">
        <f t="shared" si="2192"/>
        <v>суббота</v>
      </c>
      <c s="71" t="str">
        <f>VLOOKUP(A70203,Подписчики!A:C,2,0)</f>
        <v>UTC+3</v>
      </c>
      <c s="71" t="str">
        <f t="shared" si="2193"/>
        <v>Московское время</v>
      </c>
      <c s="71"/>
    </row>
    <row r="70204" spans="1:10" ht="15">
      <c r="A70204">
        <v>174581</v>
      </c>
      <c>
        <v>175916</v>
      </c>
      <c s="2">
        <v>44362.524055016183</v>
      </c>
      <c>
        <v>472908</v>
      </c>
      <c s="71">
        <v>3</v>
      </c>
      <c>
        <v>12</v>
      </c>
      <c s="71" t="str">
        <f t="shared" si="2192"/>
        <v>вторник</v>
      </c>
      <c s="71" t="str">
        <f>VLOOKUP(A70204,Подписчики!A:C,2,0)</f>
        <v>UTC+3</v>
      </c>
      <c s="71" t="str">
        <f t="shared" si="2193"/>
        <v>Московское время</v>
      </c>
      <c s="71"/>
    </row>
    <row r="70205" spans="1:10" ht="15">
      <c r="A70205">
        <v>174581</v>
      </c>
      <c>
        <v>207848</v>
      </c>
      <c s="2">
        <v>44371.689103559867</v>
      </c>
      <c>
        <v>250679</v>
      </c>
      <c s="71">
        <v>5</v>
      </c>
      <c>
        <v>16</v>
      </c>
      <c s="71" t="str">
        <f t="shared" si="2192"/>
        <v>четверг</v>
      </c>
      <c s="71" t="str">
        <f>VLOOKUP(A70205,Подписчики!A:C,2,0)</f>
        <v>UTC+3</v>
      </c>
      <c s="71" t="str">
        <f t="shared" si="2193"/>
        <v>Московское время</v>
      </c>
      <c s="71"/>
    </row>
    <row r="70206" spans="1:10" ht="15">
      <c r="A70206">
        <v>174631</v>
      </c>
      <c>
        <v>26734</v>
      </c>
      <c s="2">
        <v>44311.63287378641</v>
      </c>
      <c>
        <v>264901</v>
      </c>
      <c s="71">
        <v>1</v>
      </c>
      <c>
        <v>15</v>
      </c>
      <c s="71" t="str">
        <f t="shared" si="2192"/>
        <v>воскресенье</v>
      </c>
      <c s="71" t="str">
        <f>VLOOKUP(A70206,Подписчики!A:C,2,0)</f>
        <v>UTC+0</v>
      </c>
      <c s="71" t="str">
        <f t="shared" si="2193"/>
        <v>Запределами России</v>
      </c>
      <c s="71"/>
    </row>
    <row r="70207" spans="1:10" ht="15">
      <c r="A70207">
        <v>174631</v>
      </c>
      <c>
        <v>45021</v>
      </c>
      <c s="2">
        <v>44319.754233009706</v>
      </c>
      <c>
        <v>327968</v>
      </c>
      <c s="71">
        <v>2</v>
      </c>
      <c>
        <v>18</v>
      </c>
      <c s="71" t="str">
        <f t="shared" si="2192"/>
        <v>понедельник</v>
      </c>
      <c s="71" t="str">
        <f>VLOOKUP(A70207,Подписчики!A:C,2,0)</f>
        <v>UTC+0</v>
      </c>
      <c s="71" t="str">
        <f t="shared" si="2193"/>
        <v>Запределами России</v>
      </c>
      <c s="71"/>
    </row>
    <row r="70208" spans="1:10" ht="15">
      <c r="A70208">
        <v>174631</v>
      </c>
      <c>
        <v>52674</v>
      </c>
      <c s="2">
        <v>44323.720252427185</v>
      </c>
      <c>
        <v>60514</v>
      </c>
      <c s="71">
        <v>6</v>
      </c>
      <c>
        <v>17</v>
      </c>
      <c s="71" t="str">
        <f t="shared" si="2192"/>
        <v>пятница</v>
      </c>
      <c s="71" t="str">
        <f>VLOOKUP(A70208,Подписчики!A:C,2,0)</f>
        <v>UTC+0</v>
      </c>
      <c s="71" t="str">
        <f t="shared" si="2193"/>
        <v>Запределами России</v>
      </c>
      <c s="71"/>
    </row>
    <row r="70209" spans="1:10" ht="15">
      <c r="A70209">
        <v>174631</v>
      </c>
      <c>
        <v>71576</v>
      </c>
      <c s="2">
        <v>44330.839993527508</v>
      </c>
      <c>
        <v>204394</v>
      </c>
      <c s="71">
        <v>6</v>
      </c>
      <c>
        <v>20</v>
      </c>
      <c s="71" t="str">
        <f t="shared" si="2192"/>
        <v>пятница</v>
      </c>
      <c s="71" t="str">
        <f>VLOOKUP(A70209,Подписчики!A:C,2,0)</f>
        <v>UTC+0</v>
      </c>
      <c s="71" t="str">
        <f t="shared" si="2193"/>
        <v>Запределами России</v>
      </c>
      <c s="71"/>
    </row>
    <row r="70210" spans="1:10" ht="15">
      <c r="A70210">
        <v>174631</v>
      </c>
      <c>
        <v>74548</v>
      </c>
      <c s="2">
        <v>44331.712161812298</v>
      </c>
      <c>
        <v>466283</v>
      </c>
      <c s="71">
        <v>7</v>
      </c>
      <c>
        <v>17</v>
      </c>
      <c s="71" t="str">
        <f t="shared" si="2192"/>
        <v>суббота</v>
      </c>
      <c s="71" t="str">
        <f>VLOOKUP(A70210,Подписчики!A:C,2,0)</f>
        <v>UTC+0</v>
      </c>
      <c s="71" t="str">
        <f t="shared" si="2193"/>
        <v>Запределами России</v>
      </c>
      <c s="71"/>
    </row>
    <row r="70211" spans="1:10" ht="15">
      <c r="A70211">
        <v>174637</v>
      </c>
      <c>
        <v>32396</v>
      </c>
      <c s="2">
        <v>44314.843229773462</v>
      </c>
      <c>
        <v>330333</v>
      </c>
      <c s="71">
        <v>4</v>
      </c>
      <c>
        <v>20</v>
      </c>
      <c s="71" t="str">
        <f t="shared" si="2194" ref="G70211:G70274">TEXT(C70211,"дддд")</f>
        <v>среда</v>
      </c>
      <c s="71" t="str">
        <f>VLOOKUP(A70211,Подписчики!A:C,2,0)</f>
        <v>UTC+0</v>
      </c>
      <c s="71" t="str">
        <f t="shared" si="2195" ref="I70211:I70274">IF(H70211="UTC+1","Центральноевропейское время",IF(H70211="UTC+2","Калиниградское время",IF(H70211="UTC+3","Московское время",IF(H70211="UTC+4","Самарское время",IF(H70211="UTC+5","Екатеринбургское время",IF(H70211="UTC+6","Омское время",IF(H70211="UTC+7","Красноярское время",IF(H70211="UTC+8","Иркутское время",IF(H70211="UTC+9","Якутское время",IF(H70211="UTC+10","Владивостокское время",IF(H70211="UTC+11","Магаданское время",IF(H70211="UTC+12","Камчатское время",IF(H70211="UTC+0","Запределами России",IF(H70211="UTC-1","Запределами России",IF(H70211="UTC-2","Запределами России",IF(H70211="UTC-3","Запределами России",IF(H70211="UTC-4","Запределами России",IF(H70211="UTC-5","Запределами России",IF(H70211="UTC-6","Запределами России",IF(H70211="UTC-7","Запределами России",IF(H70211="UTC-8","Запределами России",IF(H70211="UTC-9","Запределами России",0))))))))))))))))))))))</f>
        <v>Запределами России</v>
      </c>
      <c s="71"/>
    </row>
    <row r="70212" spans="1:10" ht="15">
      <c r="A70212">
        <v>174637</v>
      </c>
      <c>
        <v>39442</v>
      </c>
      <c s="2">
        <v>44317.635639515363</v>
      </c>
      <c>
        <v>175120</v>
      </c>
      <c s="71">
        <v>7</v>
      </c>
      <c>
        <v>15</v>
      </c>
      <c s="71" t="str">
        <f t="shared" si="2194"/>
        <v>суббота</v>
      </c>
      <c s="71" t="str">
        <f>VLOOKUP(A70212,Подписчики!A:C,2,0)</f>
        <v>UTC+0</v>
      </c>
      <c s="71" t="str">
        <f t="shared" si="2195"/>
        <v>Запределами России</v>
      </c>
      <c s="71"/>
    </row>
    <row r="70213" spans="1:10" ht="15">
      <c r="A70213">
        <v>174637</v>
      </c>
      <c>
        <v>64032</v>
      </c>
      <c s="2">
        <v>44327.814103559867</v>
      </c>
      <c>
        <v>351192</v>
      </c>
      <c s="71">
        <v>3</v>
      </c>
      <c>
        <v>19</v>
      </c>
      <c s="71" t="str">
        <f t="shared" si="2194"/>
        <v>вторник</v>
      </c>
      <c s="71" t="str">
        <f>VLOOKUP(A70213,Подписчики!A:C,2,0)</f>
        <v>UTC+0</v>
      </c>
      <c s="71" t="str">
        <f t="shared" si="2195"/>
        <v>Запределами России</v>
      </c>
      <c s="71"/>
    </row>
    <row r="70214" spans="1:10" ht="15">
      <c r="A70214">
        <v>174637</v>
      </c>
      <c>
        <v>94340</v>
      </c>
      <c s="2">
        <v>44338.633411664174</v>
      </c>
      <c>
        <v>392434</v>
      </c>
      <c s="71">
        <v>7</v>
      </c>
      <c>
        <v>15</v>
      </c>
      <c s="71" t="str">
        <f t="shared" si="2194"/>
        <v>суббота</v>
      </c>
      <c s="71" t="str">
        <f>VLOOKUP(A70214,Подписчики!A:C,2,0)</f>
        <v>UTC+0</v>
      </c>
      <c s="71" t="str">
        <f t="shared" si="2195"/>
        <v>Запределами России</v>
      </c>
      <c s="71"/>
    </row>
    <row r="70215" spans="1:10" ht="15">
      <c r="A70215">
        <v>174637</v>
      </c>
      <c>
        <v>120289</v>
      </c>
      <c s="2">
        <v>44345.888210699792</v>
      </c>
      <c>
        <v>153893</v>
      </c>
      <c s="71">
        <v>7</v>
      </c>
      <c>
        <v>21</v>
      </c>
      <c s="71" t="str">
        <f t="shared" si="2194"/>
        <v>суббота</v>
      </c>
      <c s="71" t="str">
        <f>VLOOKUP(A70215,Подписчики!A:C,2,0)</f>
        <v>UTC+0</v>
      </c>
      <c s="71" t="str">
        <f t="shared" si="2195"/>
        <v>Запределами России</v>
      </c>
      <c s="71"/>
    </row>
    <row r="70216" spans="1:10" ht="15">
      <c r="A70216">
        <v>174637</v>
      </c>
      <c>
        <v>144800</v>
      </c>
      <c s="2">
        <v>44353.32898953215</v>
      </c>
      <c>
        <v>452568</v>
      </c>
      <c s="71">
        <v>1</v>
      </c>
      <c>
        <v>7</v>
      </c>
      <c s="71" t="str">
        <f t="shared" si="2194"/>
        <v>воскресенье</v>
      </c>
      <c s="71" t="str">
        <f>VLOOKUP(A70216,Подписчики!A:C,2,0)</f>
        <v>UTC+0</v>
      </c>
      <c s="71" t="str">
        <f t="shared" si="2195"/>
        <v>Запределами России</v>
      </c>
      <c s="71"/>
    </row>
    <row r="70217" spans="1:10" ht="15">
      <c r="A70217">
        <v>174637</v>
      </c>
      <c>
        <v>168138</v>
      </c>
      <c s="2">
        <v>44360.008278317153</v>
      </c>
      <c>
        <v>10410</v>
      </c>
      <c s="71">
        <v>1</v>
      </c>
      <c>
        <v>0</v>
      </c>
      <c s="71" t="str">
        <f t="shared" si="2194"/>
        <v>воскресенье</v>
      </c>
      <c s="71" t="str">
        <f>VLOOKUP(A70217,Подписчики!A:C,2,0)</f>
        <v>UTC+0</v>
      </c>
      <c s="71" t="str">
        <f t="shared" si="2195"/>
        <v>Запределами России</v>
      </c>
      <c s="71"/>
    </row>
    <row r="70218" spans="1:10" ht="15">
      <c r="A70218">
        <v>174637</v>
      </c>
      <c>
        <v>175315</v>
      </c>
      <c s="2">
        <v>44361.89986407767</v>
      </c>
      <c>
        <v>122902</v>
      </c>
      <c s="71">
        <v>2</v>
      </c>
      <c>
        <v>21</v>
      </c>
      <c s="71" t="str">
        <f t="shared" si="2194"/>
        <v>понедельник</v>
      </c>
      <c s="71" t="str">
        <f>VLOOKUP(A70218,Подписчики!A:C,2,0)</f>
        <v>UTC+0</v>
      </c>
      <c s="71" t="str">
        <f t="shared" si="2195"/>
        <v>Запределами России</v>
      </c>
      <c s="71"/>
    </row>
    <row r="70219" spans="1:10" ht="15">
      <c r="A70219">
        <v>174637</v>
      </c>
      <c>
        <v>203328</v>
      </c>
      <c s="2">
        <v>44369.961352750812</v>
      </c>
      <c>
        <v>394819</v>
      </c>
      <c s="71">
        <v>3</v>
      </c>
      <c>
        <v>23</v>
      </c>
      <c s="71" t="str">
        <f t="shared" si="2194"/>
        <v>вторник</v>
      </c>
      <c s="71" t="str">
        <f>VLOOKUP(A70219,Подписчики!A:C,2,0)</f>
        <v>UTC+0</v>
      </c>
      <c s="71" t="str">
        <f t="shared" si="2195"/>
        <v>Запределами России</v>
      </c>
      <c s="71"/>
    </row>
    <row r="70220" spans="1:10" ht="15">
      <c r="A70220">
        <v>174637</v>
      </c>
      <c>
        <v>205740</v>
      </c>
      <c s="2">
        <v>44370.831902912621</v>
      </c>
      <c>
        <v>301748</v>
      </c>
      <c s="71">
        <v>4</v>
      </c>
      <c>
        <v>19</v>
      </c>
      <c s="71" t="str">
        <f t="shared" si="2194"/>
        <v>среда</v>
      </c>
      <c s="71" t="str">
        <f>VLOOKUP(A70220,Подписчики!A:C,2,0)</f>
        <v>UTC+0</v>
      </c>
      <c s="71" t="str">
        <f t="shared" si="2195"/>
        <v>Запределами России</v>
      </c>
      <c s="71"/>
    </row>
    <row r="70221" spans="1:10" ht="15">
      <c r="A70221">
        <v>174637</v>
      </c>
      <c>
        <v>221776</v>
      </c>
      <c s="2">
        <v>44374.820576051781</v>
      </c>
      <c>
        <v>242428</v>
      </c>
      <c s="71">
        <v>1</v>
      </c>
      <c>
        <v>19</v>
      </c>
      <c s="71" t="str">
        <f t="shared" si="2194"/>
        <v>воскресенье</v>
      </c>
      <c s="71" t="str">
        <f>VLOOKUP(A70221,Подписчики!A:C,2,0)</f>
        <v>UTC+0</v>
      </c>
      <c s="71" t="str">
        <f t="shared" si="2195"/>
        <v>Запределами России</v>
      </c>
      <c s="71"/>
    </row>
    <row r="70222" spans="1:10" ht="15">
      <c r="A70222">
        <v>174637</v>
      </c>
      <c>
        <v>232173</v>
      </c>
      <c s="2">
        <v>44377.956498381878</v>
      </c>
      <c>
        <v>435689</v>
      </c>
      <c s="71">
        <v>4</v>
      </c>
      <c>
        <v>22</v>
      </c>
      <c s="71" t="str">
        <f t="shared" si="2194"/>
        <v>среда</v>
      </c>
      <c s="71" t="str">
        <f>VLOOKUP(A70222,Подписчики!A:C,2,0)</f>
        <v>UTC+0</v>
      </c>
      <c s="71" t="str">
        <f t="shared" si="2195"/>
        <v>Запределами России</v>
      </c>
      <c s="71"/>
    </row>
    <row r="70223" spans="1:10" ht="15">
      <c r="A70223">
        <v>174637</v>
      </c>
      <c>
        <v>233279</v>
      </c>
      <c s="2">
        <v>44378.694362459544</v>
      </c>
      <c>
        <v>347393</v>
      </c>
      <c s="71">
        <v>5</v>
      </c>
      <c>
        <v>16</v>
      </c>
      <c s="71" t="str">
        <f t="shared" si="2194"/>
        <v>четверг</v>
      </c>
      <c s="71" t="str">
        <f>VLOOKUP(A70223,Подписчики!A:C,2,0)</f>
        <v>UTC+0</v>
      </c>
      <c s="71" t="str">
        <f t="shared" si="2195"/>
        <v>Запределами России</v>
      </c>
      <c s="71"/>
    </row>
    <row r="70224" spans="1:10" ht="15">
      <c r="A70224">
        <v>174637</v>
      </c>
      <c>
        <v>254138</v>
      </c>
      <c s="2">
        <v>44384.880446601943</v>
      </c>
      <c>
        <v>209917</v>
      </c>
      <c s="71">
        <v>4</v>
      </c>
      <c>
        <v>21</v>
      </c>
      <c s="71" t="str">
        <f t="shared" si="2194"/>
        <v>среда</v>
      </c>
      <c s="71" t="str">
        <f>VLOOKUP(A70224,Подписчики!A:C,2,0)</f>
        <v>UTC+0</v>
      </c>
      <c s="71" t="str">
        <f t="shared" si="2195"/>
        <v>Запределами России</v>
      </c>
      <c s="71"/>
    </row>
    <row r="70225" spans="1:10" ht="15">
      <c r="A70225">
        <v>174637</v>
      </c>
      <c>
        <v>287929</v>
      </c>
      <c s="2">
        <v>44394.700834951458</v>
      </c>
      <c>
        <v>128523</v>
      </c>
      <c s="71">
        <v>7</v>
      </c>
      <c>
        <v>16</v>
      </c>
      <c s="71" t="str">
        <f t="shared" si="2194"/>
        <v>суббота</v>
      </c>
      <c s="71" t="str">
        <f>VLOOKUP(A70225,Подписчики!A:C,2,0)</f>
        <v>UTC+0</v>
      </c>
      <c s="71" t="str">
        <f t="shared" si="2195"/>
        <v>Запределами России</v>
      </c>
      <c s="71"/>
    </row>
    <row r="70226" spans="1:10" ht="15">
      <c r="A70226">
        <v>174637</v>
      </c>
      <c>
        <v>316349</v>
      </c>
      <c s="2">
        <v>44402.814103559867</v>
      </c>
      <c>
        <v>417467</v>
      </c>
      <c s="71">
        <v>1</v>
      </c>
      <c>
        <v>19</v>
      </c>
      <c s="71" t="str">
        <f t="shared" si="2194"/>
        <v>воскресенье</v>
      </c>
      <c s="71" t="str">
        <f>VLOOKUP(A70226,Подписчики!A:C,2,0)</f>
        <v>UTC+0</v>
      </c>
      <c s="71" t="str">
        <f t="shared" si="2195"/>
        <v>Запределами России</v>
      </c>
      <c s="71"/>
    </row>
    <row r="70227" spans="1:10" ht="15">
      <c r="A70227">
        <v>174637</v>
      </c>
      <c>
        <v>350914</v>
      </c>
      <c s="2">
        <v>44413.14581877023</v>
      </c>
      <c>
        <v>137327</v>
      </c>
      <c s="71">
        <v>5</v>
      </c>
      <c>
        <v>3</v>
      </c>
      <c s="71" t="str">
        <f t="shared" si="2194"/>
        <v>четверг</v>
      </c>
      <c s="71" t="str">
        <f>VLOOKUP(A70227,Подписчики!A:C,2,0)</f>
        <v>UTC+0</v>
      </c>
      <c s="71" t="str">
        <f t="shared" si="2195"/>
        <v>Запределами России</v>
      </c>
      <c s="71"/>
    </row>
    <row r="70228" spans="1:10" ht="15">
      <c r="A70228">
        <v>174637</v>
      </c>
      <c>
        <v>376104</v>
      </c>
      <c s="2">
        <v>44420.750996763752</v>
      </c>
      <c>
        <v>439981</v>
      </c>
      <c s="71">
        <v>5</v>
      </c>
      <c>
        <v>18</v>
      </c>
      <c s="71" t="str">
        <f t="shared" si="2194"/>
        <v>четверг</v>
      </c>
      <c s="71" t="str">
        <f>VLOOKUP(A70228,Подписчики!A:C,2,0)</f>
        <v>UTC+0</v>
      </c>
      <c s="71" t="str">
        <f t="shared" si="2195"/>
        <v>Запределами России</v>
      </c>
      <c s="71"/>
    </row>
    <row r="70229" spans="1:10" ht="15">
      <c r="A70229">
        <v>174685</v>
      </c>
      <c>
        <v>127001</v>
      </c>
      <c s="2">
        <v>44347.701644012945</v>
      </c>
      <c>
        <v>470762</v>
      </c>
      <c s="71">
        <v>2</v>
      </c>
      <c>
        <v>16</v>
      </c>
      <c s="71" t="str">
        <f t="shared" si="2194"/>
        <v>понедельник</v>
      </c>
      <c s="71" t="str">
        <f>VLOOKUP(A70229,Подписчики!A:C,2,0)</f>
        <v>UTC+6</v>
      </c>
      <c s="71" t="str">
        <f t="shared" si="2195"/>
        <v>Омское время</v>
      </c>
      <c s="71"/>
    </row>
    <row r="70230" spans="1:10" ht="15">
      <c r="A70230">
        <v>174685</v>
      </c>
      <c>
        <v>131600</v>
      </c>
      <c s="2">
        <v>44349.583521035602</v>
      </c>
      <c>
        <v>105352</v>
      </c>
      <c s="71">
        <v>4</v>
      </c>
      <c>
        <v>14</v>
      </c>
      <c s="71" t="str">
        <f t="shared" si="2194"/>
        <v>среда</v>
      </c>
      <c s="71" t="str">
        <f>VLOOKUP(A70230,Подписчики!A:C,2,0)</f>
        <v>UTC+6</v>
      </c>
      <c s="71" t="str">
        <f t="shared" si="2195"/>
        <v>Омское время</v>
      </c>
      <c s="71"/>
    </row>
    <row r="70231" spans="1:10" ht="15">
      <c r="A70231">
        <v>174685</v>
      </c>
      <c>
        <v>176005</v>
      </c>
      <c s="2">
        <v>44362.559249190941</v>
      </c>
      <c>
        <v>34712</v>
      </c>
      <c s="71">
        <v>3</v>
      </c>
      <c>
        <v>13</v>
      </c>
      <c s="71" t="str">
        <f t="shared" si="2194"/>
        <v>вторник</v>
      </c>
      <c s="71" t="str">
        <f>VLOOKUP(A70231,Подписчики!A:C,2,0)</f>
        <v>UTC+6</v>
      </c>
      <c s="71" t="str">
        <f t="shared" si="2195"/>
        <v>Омское время</v>
      </c>
      <c s="71"/>
    </row>
    <row r="70232" spans="1:10" ht="15">
      <c r="A70232">
        <v>174685</v>
      </c>
      <c>
        <v>177386</v>
      </c>
      <c s="2">
        <v>44362.803585760521</v>
      </c>
      <c>
        <v>346056</v>
      </c>
      <c s="71">
        <v>3</v>
      </c>
      <c>
        <v>19</v>
      </c>
      <c s="71" t="str">
        <f t="shared" si="2194"/>
        <v>вторник</v>
      </c>
      <c s="71" t="str">
        <f>VLOOKUP(A70232,Подписчики!A:C,2,0)</f>
        <v>UTC+6</v>
      </c>
      <c s="71" t="str">
        <f t="shared" si="2195"/>
        <v>Омское время</v>
      </c>
      <c s="71"/>
    </row>
    <row r="70233" spans="1:10" ht="15">
      <c r="A70233">
        <v>174685</v>
      </c>
      <c>
        <v>184576</v>
      </c>
      <c s="2">
        <v>44365.473488673138</v>
      </c>
      <c>
        <v>351192</v>
      </c>
      <c s="71">
        <v>6</v>
      </c>
      <c>
        <v>11</v>
      </c>
      <c s="71" t="str">
        <f t="shared" si="2194"/>
        <v>пятница</v>
      </c>
      <c s="71" t="str">
        <f>VLOOKUP(A70233,Подписчики!A:C,2,0)</f>
        <v>UTC+6</v>
      </c>
      <c s="71" t="str">
        <f t="shared" si="2195"/>
        <v>Омское время</v>
      </c>
      <c s="71"/>
    </row>
    <row r="70234" spans="1:10" ht="15">
      <c r="A70234">
        <v>174685</v>
      </c>
      <c>
        <v>189658</v>
      </c>
      <c s="2">
        <v>44366.526886731393</v>
      </c>
      <c>
        <v>182191</v>
      </c>
      <c s="71">
        <v>7</v>
      </c>
      <c>
        <v>12</v>
      </c>
      <c s="71" t="str">
        <f t="shared" si="2194"/>
        <v>суббота</v>
      </c>
      <c s="71" t="str">
        <f>VLOOKUP(A70234,Подписчики!A:C,2,0)</f>
        <v>UTC+6</v>
      </c>
      <c s="71" t="str">
        <f t="shared" si="2195"/>
        <v>Омское время</v>
      </c>
      <c s="71"/>
    </row>
    <row r="70235" spans="1:10" ht="15">
      <c r="A70235">
        <v>174707</v>
      </c>
      <c>
        <v>29649</v>
      </c>
      <c s="2">
        <v>44313.41523624595</v>
      </c>
      <c>
        <v>371795</v>
      </c>
      <c s="71">
        <v>3</v>
      </c>
      <c>
        <v>9</v>
      </c>
      <c s="71" t="str">
        <f t="shared" si="2194"/>
        <v>вторник</v>
      </c>
      <c s="71" t="str">
        <f>VLOOKUP(A70235,Подписчики!A:C,2,0)</f>
        <v>UTC+2</v>
      </c>
      <c s="71" t="str">
        <f t="shared" si="2195"/>
        <v>Калиниградское время</v>
      </c>
      <c s="71"/>
    </row>
    <row r="70236" spans="1:10" ht="15">
      <c r="A70236">
        <v>174707</v>
      </c>
      <c>
        <v>36736</v>
      </c>
      <c s="2">
        <v>44316.730770226532</v>
      </c>
      <c>
        <v>106813</v>
      </c>
      <c s="71">
        <v>6</v>
      </c>
      <c>
        <v>17</v>
      </c>
      <c s="71" t="str">
        <f t="shared" si="2194"/>
        <v>пятница</v>
      </c>
      <c s="71" t="str">
        <f>VLOOKUP(A70236,Подписчики!A:C,2,0)</f>
        <v>UTC+2</v>
      </c>
      <c s="71" t="str">
        <f t="shared" si="2195"/>
        <v>Калиниградское время</v>
      </c>
      <c s="71"/>
    </row>
    <row r="70237" spans="1:10" ht="15">
      <c r="A70237">
        <v>174707</v>
      </c>
      <c>
        <v>39394</v>
      </c>
      <c s="2">
        <v>44317.625904110842</v>
      </c>
      <c>
        <v>95024</v>
      </c>
      <c s="71">
        <v>7</v>
      </c>
      <c>
        <v>15</v>
      </c>
      <c s="71" t="str">
        <f t="shared" si="2194"/>
        <v>суббота</v>
      </c>
      <c s="71" t="str">
        <f>VLOOKUP(A70237,Подписчики!A:C,2,0)</f>
        <v>UTC+2</v>
      </c>
      <c s="71" t="str">
        <f t="shared" si="2195"/>
        <v>Калиниградское время</v>
      </c>
      <c s="71"/>
    </row>
    <row r="70238" spans="1:10" ht="15">
      <c r="A70238">
        <v>174707</v>
      </c>
      <c>
        <v>40210</v>
      </c>
      <c s="2">
        <v>44317.78740453074</v>
      </c>
      <c>
        <v>250679</v>
      </c>
      <c s="71">
        <v>7</v>
      </c>
      <c>
        <v>18</v>
      </c>
      <c s="71" t="str">
        <f t="shared" si="2194"/>
        <v>суббота</v>
      </c>
      <c s="71" t="str">
        <f>VLOOKUP(A70238,Подписчики!A:C,2,0)</f>
        <v>UTC+2</v>
      </c>
      <c s="71" t="str">
        <f t="shared" si="2195"/>
        <v>Калиниградское время</v>
      </c>
      <c s="71"/>
    </row>
    <row r="70239" spans="1:10" ht="15">
      <c r="A70239">
        <v>174707</v>
      </c>
      <c>
        <v>48507</v>
      </c>
      <c s="2">
        <v>44321.585139158575</v>
      </c>
      <c>
        <v>118549</v>
      </c>
      <c s="71">
        <v>4</v>
      </c>
      <c>
        <v>14</v>
      </c>
      <c s="71" t="str">
        <f t="shared" si="2194"/>
        <v>среда</v>
      </c>
      <c s="71" t="str">
        <f>VLOOKUP(A70239,Подписчики!A:C,2,0)</f>
        <v>UTC+2</v>
      </c>
      <c s="71" t="str">
        <f t="shared" si="2195"/>
        <v>Калиниградское время</v>
      </c>
      <c s="71"/>
    </row>
    <row r="70240" spans="1:10" ht="15">
      <c r="A70240">
        <v>174707</v>
      </c>
      <c>
        <v>64236</v>
      </c>
      <c s="2">
        <v>44327.860220064722</v>
      </c>
      <c>
        <v>343491</v>
      </c>
      <c s="71">
        <v>3</v>
      </c>
      <c>
        <v>20</v>
      </c>
      <c s="71" t="str">
        <f t="shared" si="2194"/>
        <v>вторник</v>
      </c>
      <c s="71" t="str">
        <f>VLOOKUP(A70240,Подписчики!A:C,2,0)</f>
        <v>UTC+2</v>
      </c>
      <c s="71" t="str">
        <f t="shared" si="2195"/>
        <v>Калиниградское время</v>
      </c>
      <c s="71"/>
    </row>
    <row r="70241" spans="1:10" ht="15">
      <c r="A70241">
        <v>174707</v>
      </c>
      <c>
        <v>79854</v>
      </c>
      <c s="2">
        <v>44333.462161812298</v>
      </c>
      <c>
        <v>200238</v>
      </c>
      <c s="71">
        <v>2</v>
      </c>
      <c>
        <v>11</v>
      </c>
      <c s="71" t="str">
        <f t="shared" si="2194"/>
        <v>понедельник</v>
      </c>
      <c s="71" t="str">
        <f>VLOOKUP(A70241,Подписчики!A:C,2,0)</f>
        <v>UTC+2</v>
      </c>
      <c s="71" t="str">
        <f t="shared" si="2195"/>
        <v>Калиниградское время</v>
      </c>
      <c s="71"/>
    </row>
    <row r="70242" spans="1:10" ht="15">
      <c r="A70242">
        <v>174707</v>
      </c>
      <c>
        <v>86727</v>
      </c>
      <c s="2">
        <v>44336.632064724916</v>
      </c>
      <c>
        <v>273185</v>
      </c>
      <c s="71">
        <v>5</v>
      </c>
      <c>
        <v>15</v>
      </c>
      <c s="71" t="str">
        <f t="shared" si="2194"/>
        <v>четверг</v>
      </c>
      <c s="71" t="str">
        <f>VLOOKUP(A70242,Подписчики!A:C,2,0)</f>
        <v>UTC+2</v>
      </c>
      <c s="71" t="str">
        <f t="shared" si="2195"/>
        <v>Калиниградское время</v>
      </c>
      <c s="71"/>
    </row>
    <row r="70243" spans="1:10" ht="15">
      <c r="A70243">
        <v>174776</v>
      </c>
      <c>
        <v>10458</v>
      </c>
      <c s="2">
        <v>44301.617501618122</v>
      </c>
      <c>
        <v>340447</v>
      </c>
      <c s="71">
        <v>5</v>
      </c>
      <c>
        <v>14</v>
      </c>
      <c s="71" t="str">
        <f t="shared" si="2194"/>
        <v>четверг</v>
      </c>
      <c s="71" t="str">
        <f>VLOOKUP(A70243,Подписчики!A:C,2,0)</f>
        <v>UTC+2</v>
      </c>
      <c s="71" t="str">
        <f t="shared" si="2195"/>
        <v>Калиниградское время</v>
      </c>
      <c s="71"/>
    </row>
    <row r="70244" spans="1:10" ht="15">
      <c r="A70244">
        <v>174776</v>
      </c>
      <c>
        <v>26372</v>
      </c>
      <c s="2">
        <v>44311.54306796116</v>
      </c>
      <c>
        <v>401945</v>
      </c>
      <c s="71">
        <v>1</v>
      </c>
      <c>
        <v>13</v>
      </c>
      <c s="71" t="str">
        <f t="shared" si="2194"/>
        <v>воскресенье</v>
      </c>
      <c s="71" t="str">
        <f>VLOOKUP(A70244,Подписчики!A:C,2,0)</f>
        <v>UTC+2</v>
      </c>
      <c s="71" t="str">
        <f t="shared" si="2195"/>
        <v>Калиниградское время</v>
      </c>
      <c s="71"/>
    </row>
    <row r="70245" spans="1:10" ht="15">
      <c r="A70245">
        <v>174776</v>
      </c>
      <c>
        <v>51824</v>
      </c>
      <c s="2">
        <v>44323.401666666665</v>
      </c>
      <c>
        <v>250679</v>
      </c>
      <c s="71">
        <v>6</v>
      </c>
      <c>
        <v>9</v>
      </c>
      <c s="71" t="str">
        <f t="shared" si="2194"/>
        <v>пятница</v>
      </c>
      <c s="71" t="str">
        <f>VLOOKUP(A70245,Подписчики!A:C,2,0)</f>
        <v>UTC+2</v>
      </c>
      <c s="71" t="str">
        <f t="shared" si="2195"/>
        <v>Калиниградское время</v>
      </c>
      <c s="71"/>
    </row>
    <row r="70246" spans="1:10" ht="15">
      <c r="A70246">
        <v>174776</v>
      </c>
      <c>
        <v>69667</v>
      </c>
      <c s="2">
        <v>44330.560867313914</v>
      </c>
      <c>
        <v>304128</v>
      </c>
      <c s="71">
        <v>6</v>
      </c>
      <c>
        <v>13</v>
      </c>
      <c s="71" t="str">
        <f t="shared" si="2194"/>
        <v>пятница</v>
      </c>
      <c s="71" t="str">
        <f>VLOOKUP(A70246,Подписчики!A:C,2,0)</f>
        <v>UTC+2</v>
      </c>
      <c s="71" t="str">
        <f t="shared" si="2195"/>
        <v>Калиниградское время</v>
      </c>
      <c s="71"/>
    </row>
    <row r="70247" spans="1:10" ht="15">
      <c r="A70247">
        <v>174776</v>
      </c>
      <c>
        <v>92920</v>
      </c>
      <c s="2">
        <v>44338.250373851741</v>
      </c>
      <c>
        <v>379466</v>
      </c>
      <c s="71">
        <v>7</v>
      </c>
      <c>
        <v>6</v>
      </c>
      <c s="71" t="str">
        <f t="shared" si="2194"/>
        <v>суббота</v>
      </c>
      <c s="71" t="str">
        <f>VLOOKUP(A70247,Подписчики!A:C,2,0)</f>
        <v>UTC+2</v>
      </c>
      <c s="71" t="str">
        <f t="shared" si="2195"/>
        <v>Калиниградское время</v>
      </c>
      <c s="71"/>
    </row>
    <row r="70248" spans="1:10" ht="15">
      <c r="A70248">
        <v>174776</v>
      </c>
      <c>
        <v>125579</v>
      </c>
      <c s="2">
        <v>44347.133666666661</v>
      </c>
      <c>
        <v>311832</v>
      </c>
      <c s="71">
        <v>2</v>
      </c>
      <c>
        <v>3</v>
      </c>
      <c s="71" t="str">
        <f t="shared" si="2194"/>
        <v>понедельник</v>
      </c>
      <c s="71" t="str">
        <f>VLOOKUP(A70248,Подписчики!A:C,2,0)</f>
        <v>UTC+2</v>
      </c>
      <c s="71" t="str">
        <f t="shared" si="2195"/>
        <v>Калиниградское время</v>
      </c>
      <c s="71"/>
    </row>
    <row r="70249" spans="1:10" ht="15">
      <c r="A70249">
        <v>174776</v>
      </c>
      <c>
        <v>154951</v>
      </c>
      <c s="2">
        <v>44356.737242718445</v>
      </c>
      <c>
        <v>245484</v>
      </c>
      <c s="71">
        <v>4</v>
      </c>
      <c>
        <v>17</v>
      </c>
      <c s="71" t="str">
        <f t="shared" si="2194"/>
        <v>среда</v>
      </c>
      <c s="71" t="str">
        <f>VLOOKUP(A70249,Подписчики!A:C,2,0)</f>
        <v>UTC+2</v>
      </c>
      <c s="71" t="str">
        <f t="shared" si="2195"/>
        <v>Калиниградское время</v>
      </c>
      <c s="71"/>
    </row>
    <row r="70250" spans="1:10" ht="15">
      <c r="A70250">
        <v>174776</v>
      </c>
      <c>
        <v>238075</v>
      </c>
      <c s="2">
        <v>44379.910381877024</v>
      </c>
      <c>
        <v>230507</v>
      </c>
      <c s="71">
        <v>6</v>
      </c>
      <c>
        <v>21</v>
      </c>
      <c s="71" t="str">
        <f t="shared" si="2194"/>
        <v>пятница</v>
      </c>
      <c s="71" t="str">
        <f>VLOOKUP(A70250,Подписчики!A:C,2,0)</f>
        <v>UTC+2</v>
      </c>
      <c s="71" t="str">
        <f t="shared" si="2195"/>
        <v>Калиниградское время</v>
      </c>
      <c s="71"/>
    </row>
    <row r="70251" spans="1:10" ht="15">
      <c r="A70251">
        <v>174776</v>
      </c>
      <c>
        <v>367509</v>
      </c>
      <c s="2">
        <v>44417.625592233009</v>
      </c>
      <c>
        <v>21760</v>
      </c>
      <c s="71">
        <v>2</v>
      </c>
      <c>
        <v>15</v>
      </c>
      <c s="71" t="str">
        <f t="shared" si="2194"/>
        <v>понедельник</v>
      </c>
      <c s="71" t="str">
        <f>VLOOKUP(A70251,Подписчики!A:C,2,0)</f>
        <v>UTC+2</v>
      </c>
      <c s="71" t="str">
        <f t="shared" si="2195"/>
        <v>Калиниградское время</v>
      </c>
      <c s="71"/>
    </row>
    <row r="70252" spans="1:10" ht="15">
      <c r="A70252">
        <v>174776</v>
      </c>
      <c>
        <v>368838</v>
      </c>
      <c s="2">
        <v>44417.850511326862</v>
      </c>
      <c>
        <v>223719</v>
      </c>
      <c s="71">
        <v>2</v>
      </c>
      <c>
        <v>20</v>
      </c>
      <c s="71" t="str">
        <f t="shared" si="2194"/>
        <v>понедельник</v>
      </c>
      <c s="71" t="str">
        <f>VLOOKUP(A70252,Подписчики!A:C,2,0)</f>
        <v>UTC+2</v>
      </c>
      <c s="71" t="str">
        <f t="shared" si="2195"/>
        <v>Калиниградское время</v>
      </c>
      <c s="71"/>
    </row>
    <row r="70253" spans="1:10" ht="15">
      <c r="A70253">
        <v>174776</v>
      </c>
      <c>
        <v>391228</v>
      </c>
      <c s="2">
        <v>44424.891666666663</v>
      </c>
      <c>
        <v>327633</v>
      </c>
      <c s="71">
        <v>2</v>
      </c>
      <c>
        <v>21</v>
      </c>
      <c s="71" t="str">
        <f t="shared" si="2194"/>
        <v>понедельник</v>
      </c>
      <c s="71" t="str">
        <f>VLOOKUP(A70253,Подписчики!A:C,2,0)</f>
        <v>UTC+2</v>
      </c>
      <c s="71" t="str">
        <f t="shared" si="2195"/>
        <v>Калиниградское время</v>
      </c>
      <c s="71"/>
    </row>
    <row r="70254" spans="1:10" ht="15">
      <c r="A70254">
        <v>174776</v>
      </c>
      <c>
        <v>392948</v>
      </c>
      <c s="2">
        <v>44425.756660194173</v>
      </c>
      <c>
        <v>103966</v>
      </c>
      <c s="71">
        <v>3</v>
      </c>
      <c>
        <v>18</v>
      </c>
      <c s="71" t="str">
        <f t="shared" si="2194"/>
        <v>вторник</v>
      </c>
      <c s="71" t="str">
        <f>VLOOKUP(A70254,Подписчики!A:C,2,0)</f>
        <v>UTC+2</v>
      </c>
      <c s="71" t="str">
        <f t="shared" si="2195"/>
        <v>Калиниградское время</v>
      </c>
      <c s="71"/>
    </row>
    <row r="70255" spans="1:10" ht="15">
      <c r="A70255">
        <v>174776</v>
      </c>
      <c>
        <v>400598</v>
      </c>
      <c s="2">
        <v>44428.662809061483</v>
      </c>
      <c>
        <v>362198</v>
      </c>
      <c s="71">
        <v>6</v>
      </c>
      <c>
        <v>15</v>
      </c>
      <c s="71" t="str">
        <f t="shared" si="2194"/>
        <v>пятница</v>
      </c>
      <c s="71" t="str">
        <f>VLOOKUP(A70255,Подписчики!A:C,2,0)</f>
        <v>UTC+2</v>
      </c>
      <c s="71" t="str">
        <f t="shared" si="2195"/>
        <v>Калиниградское время</v>
      </c>
      <c s="71"/>
    </row>
    <row r="70256" spans="1:10" ht="15">
      <c r="A70256">
        <v>174787</v>
      </c>
      <c>
        <v>132488</v>
      </c>
      <c s="2">
        <v>44349.850106796119</v>
      </c>
      <c>
        <v>473323</v>
      </c>
      <c s="71">
        <v>4</v>
      </c>
      <c>
        <v>20</v>
      </c>
      <c s="71" t="str">
        <f t="shared" si="2194"/>
        <v>среда</v>
      </c>
      <c s="71" t="str">
        <f>VLOOKUP(A70256,Подписчики!A:C,2,0)</f>
        <v>UTC+1</v>
      </c>
      <c s="71" t="str">
        <f t="shared" si="2195"/>
        <v>Центральноевропейское время</v>
      </c>
      <c s="71"/>
    </row>
    <row r="70257" spans="1:10" ht="15">
      <c r="A70257">
        <v>174787</v>
      </c>
      <c>
        <v>141655</v>
      </c>
      <c s="2">
        <v>44352.597679611652</v>
      </c>
      <c>
        <v>74456</v>
      </c>
      <c s="71">
        <v>7</v>
      </c>
      <c>
        <v>14</v>
      </c>
      <c s="71" t="str">
        <f t="shared" si="2194"/>
        <v>суббота</v>
      </c>
      <c s="71" t="str">
        <f>VLOOKUP(A70257,Подписчики!A:C,2,0)</f>
        <v>UTC+1</v>
      </c>
      <c s="71" t="str">
        <f t="shared" si="2195"/>
        <v>Центральноевропейское время</v>
      </c>
      <c s="71"/>
    </row>
    <row r="70258" spans="1:10" ht="15">
      <c r="A70258">
        <v>174787</v>
      </c>
      <c>
        <v>157757</v>
      </c>
      <c s="2">
        <v>44357.720656957928</v>
      </c>
      <c>
        <v>470762</v>
      </c>
      <c s="71">
        <v>5</v>
      </c>
      <c>
        <v>17</v>
      </c>
      <c s="71" t="str">
        <f t="shared" si="2194"/>
        <v>четверг</v>
      </c>
      <c s="71" t="str">
        <f>VLOOKUP(A70258,Подписчики!A:C,2,0)</f>
        <v>UTC+1</v>
      </c>
      <c s="71" t="str">
        <f t="shared" si="2195"/>
        <v>Центральноевропейское время</v>
      </c>
      <c s="71"/>
    </row>
    <row r="70259" spans="1:10" ht="15">
      <c r="A70259">
        <v>174787</v>
      </c>
      <c>
        <v>186959</v>
      </c>
      <c s="2">
        <v>44365.808035598711</v>
      </c>
      <c>
        <v>378749</v>
      </c>
      <c s="71">
        <v>6</v>
      </c>
      <c>
        <v>19</v>
      </c>
      <c s="71" t="str">
        <f t="shared" si="2194"/>
        <v>пятница</v>
      </c>
      <c s="71" t="str">
        <f>VLOOKUP(A70259,Подписчики!A:C,2,0)</f>
        <v>UTC+1</v>
      </c>
      <c s="71" t="str">
        <f t="shared" si="2195"/>
        <v>Центральноевропейское время</v>
      </c>
      <c s="71"/>
    </row>
    <row r="70260" spans="1:10" ht="15">
      <c r="A70260">
        <v>174787</v>
      </c>
      <c>
        <v>196833</v>
      </c>
      <c s="2">
        <v>44367.9083592233</v>
      </c>
      <c>
        <v>126642</v>
      </c>
      <c s="71">
        <v>1</v>
      </c>
      <c>
        <v>21</v>
      </c>
      <c s="71" t="str">
        <f t="shared" si="2194"/>
        <v>воскресенье</v>
      </c>
      <c s="71" t="str">
        <f>VLOOKUP(A70260,Подписчики!A:C,2,0)</f>
        <v>UTC+1</v>
      </c>
      <c s="71" t="str">
        <f t="shared" si="2195"/>
        <v>Центральноевропейское время</v>
      </c>
      <c s="71"/>
    </row>
    <row r="70261" spans="1:10" ht="15">
      <c r="A70261">
        <v>174787</v>
      </c>
      <c>
        <v>219496</v>
      </c>
      <c s="2">
        <v>44374.442884609518</v>
      </c>
      <c>
        <v>285680</v>
      </c>
      <c s="71">
        <v>1</v>
      </c>
      <c>
        <v>10</v>
      </c>
      <c s="71" t="str">
        <f t="shared" si="2194"/>
        <v>воскресенье</v>
      </c>
      <c s="71" t="str">
        <f>VLOOKUP(A70261,Подписчики!A:C,2,0)</f>
        <v>UTC+1</v>
      </c>
      <c s="71" t="str">
        <f t="shared" si="2195"/>
        <v>Центральноевропейское время</v>
      </c>
      <c s="71"/>
    </row>
    <row r="70262" spans="1:10" ht="15">
      <c r="A70262">
        <v>174787</v>
      </c>
      <c>
        <v>233639</v>
      </c>
      <c s="2">
        <v>44378.751401294503</v>
      </c>
      <c>
        <v>298909</v>
      </c>
      <c s="71">
        <v>5</v>
      </c>
      <c>
        <v>18</v>
      </c>
      <c s="71" t="str">
        <f t="shared" si="2194"/>
        <v>четверг</v>
      </c>
      <c s="71" t="str">
        <f>VLOOKUP(A70262,Подписчики!A:C,2,0)</f>
        <v>UTC+1</v>
      </c>
      <c s="71" t="str">
        <f t="shared" si="2195"/>
        <v>Центральноевропейское время</v>
      </c>
      <c s="71"/>
    </row>
    <row r="70263" spans="1:10" ht="15">
      <c r="A70263">
        <v>174787</v>
      </c>
      <c>
        <v>234806</v>
      </c>
      <c s="2">
        <v>44379.003333333334</v>
      </c>
      <c>
        <v>420955</v>
      </c>
      <c s="71">
        <v>6</v>
      </c>
      <c>
        <v>0</v>
      </c>
      <c s="71" t="str">
        <f t="shared" si="2194"/>
        <v>пятница</v>
      </c>
      <c s="71" t="str">
        <f>VLOOKUP(A70263,Подписчики!A:C,2,0)</f>
        <v>UTC+1</v>
      </c>
      <c s="71" t="str">
        <f t="shared" si="2195"/>
        <v>Центральноевропейское время</v>
      </c>
      <c s="71"/>
    </row>
    <row r="70264" spans="1:10" ht="15">
      <c r="A70264">
        <v>174787</v>
      </c>
      <c>
        <v>253421</v>
      </c>
      <c s="2">
        <v>44384.754637540456</v>
      </c>
      <c>
        <v>133413</v>
      </c>
      <c s="71">
        <v>4</v>
      </c>
      <c>
        <v>18</v>
      </c>
      <c s="71" t="str">
        <f t="shared" si="2194"/>
        <v>среда</v>
      </c>
      <c s="71" t="str">
        <f>VLOOKUP(A70264,Подписчики!A:C,2,0)</f>
        <v>UTC+1</v>
      </c>
      <c s="71" t="str">
        <f t="shared" si="2195"/>
        <v>Центральноевропейское время</v>
      </c>
      <c s="71"/>
    </row>
    <row r="70265" spans="1:10" ht="15">
      <c r="A70265">
        <v>174787</v>
      </c>
      <c>
        <v>267978</v>
      </c>
      <c s="2">
        <v>44388.691530744341</v>
      </c>
      <c>
        <v>330333</v>
      </c>
      <c s="71">
        <v>1</v>
      </c>
      <c>
        <v>16</v>
      </c>
      <c s="71" t="str">
        <f t="shared" si="2194"/>
        <v>воскресенье</v>
      </c>
      <c s="71" t="str">
        <f>VLOOKUP(A70265,Подписчики!A:C,2,0)</f>
        <v>UTC+1</v>
      </c>
      <c s="71" t="str">
        <f t="shared" si="2195"/>
        <v>Центральноевропейское время</v>
      </c>
      <c s="71"/>
    </row>
    <row r="70266" spans="1:10" ht="15">
      <c r="A70266">
        <v>174787</v>
      </c>
      <c>
        <v>281658</v>
      </c>
      <c s="2">
        <v>44393.215333333334</v>
      </c>
      <c>
        <v>60110</v>
      </c>
      <c s="71">
        <v>6</v>
      </c>
      <c>
        <v>5</v>
      </c>
      <c s="71" t="str">
        <f t="shared" si="2194"/>
        <v>пятница</v>
      </c>
      <c s="71" t="str">
        <f>VLOOKUP(A70266,Подписчики!A:C,2,0)</f>
        <v>UTC+1</v>
      </c>
      <c s="71" t="str">
        <f t="shared" si="2195"/>
        <v>Центральноевропейское время</v>
      </c>
      <c s="71"/>
    </row>
    <row r="70267" spans="1:10" ht="15">
      <c r="A70267">
        <v>174787</v>
      </c>
      <c>
        <v>288740</v>
      </c>
      <c s="2">
        <v>44394.827453074438</v>
      </c>
      <c>
        <v>185279</v>
      </c>
      <c s="71">
        <v>7</v>
      </c>
      <c>
        <v>19</v>
      </c>
      <c s="71" t="str">
        <f t="shared" si="2194"/>
        <v>суббота</v>
      </c>
      <c s="71" t="str">
        <f>VLOOKUP(A70267,Подписчики!A:C,2,0)</f>
        <v>UTC+1</v>
      </c>
      <c s="71" t="str">
        <f t="shared" si="2195"/>
        <v>Центральноевропейское время</v>
      </c>
      <c s="71"/>
    </row>
    <row r="70268" spans="1:10" ht="15">
      <c r="A70268">
        <v>174787</v>
      </c>
      <c>
        <v>302538</v>
      </c>
      <c s="2">
        <v>44399.550754045311</v>
      </c>
      <c>
        <v>420375</v>
      </c>
      <c s="71">
        <v>5</v>
      </c>
      <c>
        <v>13</v>
      </c>
      <c s="71" t="str">
        <f t="shared" si="2194"/>
        <v>четверг</v>
      </c>
      <c s="71" t="str">
        <f>VLOOKUP(A70268,Подписчики!A:C,2,0)</f>
        <v>UTC+1</v>
      </c>
      <c s="71" t="str">
        <f t="shared" si="2195"/>
        <v>Центральноевропейское время</v>
      </c>
      <c s="71"/>
    </row>
    <row r="70269" spans="1:10" ht="15">
      <c r="A70269">
        <v>174787</v>
      </c>
      <c>
        <v>402260</v>
      </c>
      <c s="2">
        <v>44428.840398058252</v>
      </c>
      <c>
        <v>113137</v>
      </c>
      <c s="71">
        <v>6</v>
      </c>
      <c>
        <v>20</v>
      </c>
      <c s="71" t="str">
        <f t="shared" si="2194"/>
        <v>пятница</v>
      </c>
      <c s="71" t="str">
        <f>VLOOKUP(A70269,Подписчики!A:C,2,0)</f>
        <v>UTC+1</v>
      </c>
      <c s="71" t="str">
        <f t="shared" si="2195"/>
        <v>Центральноевропейское время</v>
      </c>
      <c s="71"/>
    </row>
    <row r="70270" spans="1:10" ht="15">
      <c r="A70270">
        <v>174787</v>
      </c>
      <c>
        <v>403521</v>
      </c>
      <c s="2">
        <v>44429.195379497665</v>
      </c>
      <c>
        <v>264569</v>
      </c>
      <c s="71">
        <v>7</v>
      </c>
      <c>
        <v>4</v>
      </c>
      <c s="71" t="str">
        <f t="shared" si="2194"/>
        <v>суббота</v>
      </c>
      <c s="71" t="str">
        <f>VLOOKUP(A70270,Подписчики!A:C,2,0)</f>
        <v>UTC+1</v>
      </c>
      <c s="71" t="str">
        <f t="shared" si="2195"/>
        <v>Центральноевропейское время</v>
      </c>
      <c s="71"/>
    </row>
    <row r="70271" spans="1:10" ht="15">
      <c r="A70271">
        <v>174787</v>
      </c>
      <c>
        <v>407844</v>
      </c>
      <c s="2">
        <v>44430.26834925382</v>
      </c>
      <c>
        <v>158978</v>
      </c>
      <c s="71">
        <v>1</v>
      </c>
      <c>
        <v>6</v>
      </c>
      <c s="71" t="str">
        <f t="shared" si="2194"/>
        <v>воскресенье</v>
      </c>
      <c s="71" t="str">
        <f>VLOOKUP(A70271,Подписчики!A:C,2,0)</f>
        <v>UTC+1</v>
      </c>
      <c s="71" t="str">
        <f t="shared" si="2195"/>
        <v>Центральноевропейское время</v>
      </c>
      <c s="71"/>
    </row>
    <row r="70272" spans="1:10" ht="15">
      <c r="A70272">
        <v>174796</v>
      </c>
      <c>
        <v>31204</v>
      </c>
      <c s="2">
        <v>44314.572194174754</v>
      </c>
      <c>
        <v>267654</v>
      </c>
      <c s="71">
        <v>4</v>
      </c>
      <c>
        <v>13</v>
      </c>
      <c s="71" t="str">
        <f t="shared" si="2194"/>
        <v>среда</v>
      </c>
      <c s="71" t="str">
        <f>VLOOKUP(A70272,Подписчики!A:C,2,0)</f>
        <v>UTC+2</v>
      </c>
      <c s="71" t="str">
        <f t="shared" si="2195"/>
        <v>Калиниградское время</v>
      </c>
      <c s="71"/>
    </row>
    <row r="70273" spans="1:10" ht="15">
      <c r="A70273">
        <v>174796</v>
      </c>
      <c>
        <v>52486</v>
      </c>
      <c s="2">
        <v>44323.693553398058</v>
      </c>
      <c>
        <v>123584</v>
      </c>
      <c s="71">
        <v>6</v>
      </c>
      <c>
        <v>16</v>
      </c>
      <c s="71" t="str">
        <f t="shared" si="2194"/>
        <v>пятница</v>
      </c>
      <c s="71" t="str">
        <f>VLOOKUP(A70273,Подписчики!A:C,2,0)</f>
        <v>UTC+2</v>
      </c>
      <c s="71" t="str">
        <f t="shared" si="2195"/>
        <v>Калиниградское время</v>
      </c>
      <c s="71"/>
    </row>
    <row r="70274" spans="1:10" ht="15">
      <c r="A70274">
        <v>174796</v>
      </c>
      <c>
        <v>58556</v>
      </c>
      <c s="2">
        <v>44325.641163365581</v>
      </c>
      <c>
        <v>230507</v>
      </c>
      <c s="71">
        <v>1</v>
      </c>
      <c>
        <v>15</v>
      </c>
      <c s="71" t="str">
        <f t="shared" si="2194"/>
        <v>воскресенье</v>
      </c>
      <c s="71" t="str">
        <f>VLOOKUP(A70274,Подписчики!A:C,2,0)</f>
        <v>UTC+2</v>
      </c>
      <c s="71" t="str">
        <f t="shared" si="2195"/>
        <v>Калиниградское время</v>
      </c>
      <c s="71"/>
    </row>
    <row r="70275" spans="1:10" ht="15">
      <c r="A70275">
        <v>174796</v>
      </c>
      <c>
        <v>63595</v>
      </c>
      <c s="2">
        <v>44327.708116504851</v>
      </c>
      <c>
        <v>330333</v>
      </c>
      <c s="71">
        <v>3</v>
      </c>
      <c>
        <v>16</v>
      </c>
      <c s="71" t="str">
        <f t="shared" si="2196" ref="G70275:G70338">TEXT(C70275,"дддд")</f>
        <v>вторник</v>
      </c>
      <c s="71" t="str">
        <f>VLOOKUP(A70275,Подписчики!A:C,2,0)</f>
        <v>UTC+2</v>
      </c>
      <c s="71" t="str">
        <f t="shared" si="2197" ref="I70275:I70338">IF(H70275="UTC+1","Центральноевропейское время",IF(H70275="UTC+2","Калиниградское время",IF(H70275="UTC+3","Московское время",IF(H70275="UTC+4","Самарское время",IF(H70275="UTC+5","Екатеринбургское время",IF(H70275="UTC+6","Омское время",IF(H70275="UTC+7","Красноярское время",IF(H70275="UTC+8","Иркутское время",IF(H70275="UTC+9","Якутское время",IF(H70275="UTC+10","Владивостокское время",IF(H70275="UTC+11","Магаданское время",IF(H70275="UTC+12","Камчатское время",IF(H70275="UTC+0","Запределами России",IF(H70275="UTC-1","Запределами России",IF(H70275="UTC-2","Запределами России",IF(H70275="UTC-3","Запределами России",IF(H70275="UTC-4","Запределами России",IF(H70275="UTC-5","Запределами России",IF(H70275="UTC-6","Запределами России",IF(H70275="UTC-7","Запределами России",IF(H70275="UTC-8","Запределами России",IF(H70275="UTC-9","Запределами России",0))))))))))))))))))))))</f>
        <v>Калиниградское время</v>
      </c>
      <c s="71"/>
    </row>
    <row r="70276" spans="1:10" ht="15">
      <c r="A70276">
        <v>174796</v>
      </c>
      <c>
        <v>68589</v>
      </c>
      <c s="2">
        <v>44329.865074433656</v>
      </c>
      <c>
        <v>179887</v>
      </c>
      <c s="71">
        <v>5</v>
      </c>
      <c>
        <v>20</v>
      </c>
      <c s="71" t="str">
        <f t="shared" si="2196"/>
        <v>четверг</v>
      </c>
      <c s="71" t="str">
        <f>VLOOKUP(A70276,Подписчики!A:C,2,0)</f>
        <v>UTC+2</v>
      </c>
      <c s="71" t="str">
        <f t="shared" si="2197"/>
        <v>Калиниградское время</v>
      </c>
      <c s="71"/>
    </row>
    <row r="70277" spans="1:10" ht="15">
      <c r="A70277">
        <v>174796</v>
      </c>
      <c>
        <v>94927</v>
      </c>
      <c s="2">
        <v>44338.716207119738</v>
      </c>
      <c>
        <v>131571</v>
      </c>
      <c s="71">
        <v>7</v>
      </c>
      <c>
        <v>17</v>
      </c>
      <c s="71" t="str">
        <f t="shared" si="2196"/>
        <v>суббота</v>
      </c>
      <c s="71" t="str">
        <f>VLOOKUP(A70277,Подписчики!A:C,2,0)</f>
        <v>UTC+2</v>
      </c>
      <c s="71" t="str">
        <f t="shared" si="2197"/>
        <v>Калиниградское время</v>
      </c>
      <c s="71"/>
    </row>
    <row r="70278" spans="1:10" ht="15">
      <c r="A70278">
        <v>174796</v>
      </c>
      <c>
        <v>111256</v>
      </c>
      <c s="2">
        <v>44344.267666666667</v>
      </c>
      <c>
        <v>470762</v>
      </c>
      <c s="71">
        <v>6</v>
      </c>
      <c>
        <v>6</v>
      </c>
      <c s="71" t="str">
        <f t="shared" si="2196"/>
        <v>пятница</v>
      </c>
      <c s="71" t="str">
        <f>VLOOKUP(A70278,Подписчики!A:C,2,0)</f>
        <v>UTC+2</v>
      </c>
      <c s="71" t="str">
        <f t="shared" si="2197"/>
        <v>Калиниградское время</v>
      </c>
      <c s="71"/>
    </row>
    <row r="70279" spans="1:10" ht="15">
      <c r="A70279">
        <v>174796</v>
      </c>
      <c>
        <v>116984</v>
      </c>
      <c s="2">
        <v>44345.492233039338</v>
      </c>
      <c>
        <v>154256</v>
      </c>
      <c s="71">
        <v>7</v>
      </c>
      <c>
        <v>11</v>
      </c>
      <c s="71" t="str">
        <f t="shared" si="2196"/>
        <v>суббота</v>
      </c>
      <c s="71" t="str">
        <f>VLOOKUP(A70279,Подписчики!A:C,2,0)</f>
        <v>UTC+2</v>
      </c>
      <c s="71" t="str">
        <f t="shared" si="2197"/>
        <v>Калиниградское время</v>
      </c>
      <c s="71"/>
    </row>
    <row r="70280" spans="1:10" ht="15">
      <c r="A70280">
        <v>174796</v>
      </c>
      <c>
        <v>142831</v>
      </c>
      <c s="2">
        <v>44352.801080355239</v>
      </c>
      <c>
        <v>158978</v>
      </c>
      <c s="71">
        <v>7</v>
      </c>
      <c>
        <v>19</v>
      </c>
      <c s="71" t="str">
        <f t="shared" si="2196"/>
        <v>суббота</v>
      </c>
      <c s="71" t="str">
        <f>VLOOKUP(A70280,Подписчики!A:C,2,0)</f>
        <v>UTC+2</v>
      </c>
      <c s="71" t="str">
        <f t="shared" si="2197"/>
        <v>Калиниградское время</v>
      </c>
      <c s="71"/>
    </row>
    <row r="70281" spans="1:10" ht="15">
      <c r="A70281">
        <v>174796</v>
      </c>
      <c>
        <v>170632</v>
      </c>
      <c s="2">
        <v>44360.612647249189</v>
      </c>
      <c>
        <v>250679</v>
      </c>
      <c s="71">
        <v>1</v>
      </c>
      <c>
        <v>14</v>
      </c>
      <c s="71" t="str">
        <f t="shared" si="2196"/>
        <v>воскресенье</v>
      </c>
      <c s="71" t="str">
        <f>VLOOKUP(A70281,Подписчики!A:C,2,0)</f>
        <v>UTC+2</v>
      </c>
      <c s="71" t="str">
        <f t="shared" si="2197"/>
        <v>Калиниградское время</v>
      </c>
      <c s="71"/>
    </row>
    <row r="70282" spans="1:10" ht="15">
      <c r="A70282">
        <v>174796</v>
      </c>
      <c>
        <v>204885</v>
      </c>
      <c s="2">
        <v>44370.706498381878</v>
      </c>
      <c>
        <v>471403</v>
      </c>
      <c s="71">
        <v>4</v>
      </c>
      <c>
        <v>16</v>
      </c>
      <c s="71" t="str">
        <f t="shared" si="2196"/>
        <v>среда</v>
      </c>
      <c s="71" t="str">
        <f>VLOOKUP(A70282,Подписчики!A:C,2,0)</f>
        <v>UTC+2</v>
      </c>
      <c s="71" t="str">
        <f t="shared" si="2197"/>
        <v>Калиниградское время</v>
      </c>
      <c s="71"/>
    </row>
    <row r="70283" spans="1:10" ht="15">
      <c r="A70283">
        <v>174796</v>
      </c>
      <c>
        <v>230064</v>
      </c>
      <c s="2">
        <v>44377.573812297735</v>
      </c>
      <c>
        <v>300321</v>
      </c>
      <c s="71">
        <v>4</v>
      </c>
      <c>
        <v>13</v>
      </c>
      <c s="71" t="str">
        <f t="shared" si="2196"/>
        <v>среда</v>
      </c>
      <c s="71" t="str">
        <f>VLOOKUP(A70283,Подписчики!A:C,2,0)</f>
        <v>UTC+2</v>
      </c>
      <c s="71" t="str">
        <f t="shared" si="2197"/>
        <v>Калиниградское время</v>
      </c>
      <c s="71"/>
    </row>
    <row r="70284" spans="1:10" ht="15">
      <c r="A70284">
        <v>174796</v>
      </c>
      <c>
        <v>274760</v>
      </c>
      <c s="2">
        <v>44390.767987055013</v>
      </c>
      <c>
        <v>56195</v>
      </c>
      <c s="71">
        <v>3</v>
      </c>
      <c>
        <v>18</v>
      </c>
      <c s="71" t="str">
        <f t="shared" si="2196"/>
        <v>вторник</v>
      </c>
      <c s="71" t="str">
        <f>VLOOKUP(A70284,Подписчики!A:C,2,0)</f>
        <v>UTC+2</v>
      </c>
      <c s="71" t="str">
        <f t="shared" si="2197"/>
        <v>Калиниградское время</v>
      </c>
      <c s="71"/>
    </row>
    <row r="70285" spans="1:10" ht="15">
      <c r="A70285">
        <v>174796</v>
      </c>
      <c>
        <v>303098</v>
      </c>
      <c s="2">
        <v>44399.662809061483</v>
      </c>
      <c>
        <v>357547</v>
      </c>
      <c s="71">
        <v>5</v>
      </c>
      <c>
        <v>15</v>
      </c>
      <c s="71" t="str">
        <f t="shared" si="2196"/>
        <v>четверг</v>
      </c>
      <c s="71" t="str">
        <f>VLOOKUP(A70285,Подписчики!A:C,2,0)</f>
        <v>UTC+2</v>
      </c>
      <c s="71" t="str">
        <f t="shared" si="2197"/>
        <v>Калиниградское время</v>
      </c>
      <c s="71"/>
    </row>
    <row r="70286" spans="1:10" ht="15">
      <c r="A70286">
        <v>174796</v>
      </c>
      <c>
        <v>311627</v>
      </c>
      <c s="2">
        <v>44401.785332804349</v>
      </c>
      <c>
        <v>401945</v>
      </c>
      <c s="71">
        <v>7</v>
      </c>
      <c>
        <v>18</v>
      </c>
      <c s="71" t="str">
        <f t="shared" si="2196"/>
        <v>суббота</v>
      </c>
      <c s="71" t="str">
        <f>VLOOKUP(A70286,Подписчики!A:C,2,0)</f>
        <v>UTC+2</v>
      </c>
      <c s="71" t="str">
        <f t="shared" si="2197"/>
        <v>Калиниградское время</v>
      </c>
      <c s="71"/>
    </row>
    <row r="70287" spans="1:10" ht="15">
      <c r="A70287">
        <v>174797</v>
      </c>
      <c>
        <v>160166</v>
      </c>
      <c s="2">
        <v>44358.572598705505</v>
      </c>
      <c>
        <v>249086</v>
      </c>
      <c s="71">
        <v>6</v>
      </c>
      <c>
        <v>13</v>
      </c>
      <c s="71" t="str">
        <f t="shared" si="2196"/>
        <v>пятница</v>
      </c>
      <c s="71" t="str">
        <f>VLOOKUP(A70287,Подписчики!A:C,2,0)</f>
        <v>UTC+3</v>
      </c>
      <c s="71" t="str">
        <f t="shared" si="2197"/>
        <v>Московское время</v>
      </c>
      <c s="71"/>
    </row>
    <row r="70288" spans="1:10" ht="15">
      <c r="A70288">
        <v>174797</v>
      </c>
      <c>
        <v>182814</v>
      </c>
      <c s="2">
        <v>44364.821789644011</v>
      </c>
      <c>
        <v>347008</v>
      </c>
      <c s="71">
        <v>5</v>
      </c>
      <c>
        <v>19</v>
      </c>
      <c s="71" t="str">
        <f t="shared" si="2196"/>
        <v>четверг</v>
      </c>
      <c s="71" t="str">
        <f>VLOOKUP(A70288,Подписчики!A:C,2,0)</f>
        <v>UTC+3</v>
      </c>
      <c s="71" t="str">
        <f t="shared" si="2197"/>
        <v>Московское время</v>
      </c>
      <c s="71"/>
    </row>
    <row r="70289" spans="1:10" ht="15">
      <c r="A70289">
        <v>174797</v>
      </c>
      <c>
        <v>210878</v>
      </c>
      <c s="2">
        <v>44372.611433656959</v>
      </c>
      <c>
        <v>118549</v>
      </c>
      <c s="71">
        <v>6</v>
      </c>
      <c>
        <v>14</v>
      </c>
      <c s="71" t="str">
        <f t="shared" si="2196"/>
        <v>пятница</v>
      </c>
      <c s="71" t="str">
        <f>VLOOKUP(A70289,Подписчики!A:C,2,0)</f>
        <v>UTC+3</v>
      </c>
      <c s="71" t="str">
        <f t="shared" si="2197"/>
        <v>Московское время</v>
      </c>
      <c s="71"/>
    </row>
    <row r="70290" spans="1:10" ht="15">
      <c r="A70290">
        <v>174797</v>
      </c>
      <c>
        <v>214500</v>
      </c>
      <c s="2">
        <v>44373.423731391587</v>
      </c>
      <c>
        <v>89186</v>
      </c>
      <c s="71">
        <v>7</v>
      </c>
      <c>
        <v>10</v>
      </c>
      <c s="71" t="str">
        <f t="shared" si="2196"/>
        <v>суббота</v>
      </c>
      <c s="71" t="str">
        <f>VLOOKUP(A70290,Подписчики!A:C,2,0)</f>
        <v>UTC+3</v>
      </c>
      <c s="71" t="str">
        <f t="shared" si="2197"/>
        <v>Московское время</v>
      </c>
      <c s="71"/>
    </row>
    <row r="70291" spans="1:10" ht="15">
      <c r="A70291">
        <v>174797</v>
      </c>
      <c>
        <v>218140</v>
      </c>
      <c s="2">
        <v>44373.969573046052</v>
      </c>
      <c>
        <v>40049</v>
      </c>
      <c s="71">
        <v>7</v>
      </c>
      <c>
        <v>23</v>
      </c>
      <c s="71" t="str">
        <f t="shared" si="2196"/>
        <v>суббота</v>
      </c>
      <c s="71" t="str">
        <f>VLOOKUP(A70291,Подписчики!A:C,2,0)</f>
        <v>UTC+3</v>
      </c>
      <c s="71" t="str">
        <f t="shared" si="2197"/>
        <v>Московское время</v>
      </c>
      <c s="71"/>
    </row>
    <row r="70292" spans="1:10" ht="15">
      <c r="A70292">
        <v>174797</v>
      </c>
      <c>
        <v>224768</v>
      </c>
      <c s="2">
        <v>44375.78619093851</v>
      </c>
      <c>
        <v>455878</v>
      </c>
      <c s="71">
        <v>2</v>
      </c>
      <c>
        <v>18</v>
      </c>
      <c s="71" t="str">
        <f t="shared" si="2196"/>
        <v>понедельник</v>
      </c>
      <c s="71" t="str">
        <f>VLOOKUP(A70292,Подписчики!A:C,2,0)</f>
        <v>UTC+3</v>
      </c>
      <c s="71" t="str">
        <f t="shared" si="2197"/>
        <v>Московское время</v>
      </c>
      <c s="71"/>
    </row>
    <row r="70293" spans="1:10" ht="15">
      <c r="A70293">
        <v>174797</v>
      </c>
      <c>
        <v>253862</v>
      </c>
      <c s="2">
        <v>44384.831498381878</v>
      </c>
      <c>
        <v>230507</v>
      </c>
      <c s="71">
        <v>4</v>
      </c>
      <c>
        <v>19</v>
      </c>
      <c s="71" t="str">
        <f t="shared" si="2196"/>
        <v>среда</v>
      </c>
      <c s="71" t="str">
        <f>VLOOKUP(A70293,Подписчики!A:C,2,0)</f>
        <v>UTC+3</v>
      </c>
      <c s="71" t="str">
        <f t="shared" si="2197"/>
        <v>Московское время</v>
      </c>
      <c s="71"/>
    </row>
    <row r="70294" spans="1:10" ht="15">
      <c r="A70294">
        <v>174797</v>
      </c>
      <c>
        <v>266410</v>
      </c>
      <c s="2">
        <v>44388.290841395305</v>
      </c>
      <c>
        <v>185711</v>
      </c>
      <c s="71">
        <v>1</v>
      </c>
      <c>
        <v>6</v>
      </c>
      <c s="71" t="str">
        <f t="shared" si="2196"/>
        <v>воскресенье</v>
      </c>
      <c s="71" t="str">
        <f>VLOOKUP(A70294,Подписчики!A:C,2,0)</f>
        <v>UTC+3</v>
      </c>
      <c s="71" t="str">
        <f t="shared" si="2197"/>
        <v>Московское время</v>
      </c>
      <c s="71"/>
    </row>
    <row r="70295" spans="1:10" ht="15">
      <c r="A70295">
        <v>174797</v>
      </c>
      <c>
        <v>276304</v>
      </c>
      <c s="2">
        <v>44391.512728155343</v>
      </c>
      <c>
        <v>351192</v>
      </c>
      <c s="71">
        <v>4</v>
      </c>
      <c>
        <v>12</v>
      </c>
      <c s="71" t="str">
        <f t="shared" si="2196"/>
        <v>среда</v>
      </c>
      <c s="71" t="str">
        <f>VLOOKUP(A70295,Подписчики!A:C,2,0)</f>
        <v>UTC+3</v>
      </c>
      <c s="71" t="str">
        <f t="shared" si="2197"/>
        <v>Московское время</v>
      </c>
      <c s="71"/>
    </row>
    <row r="70296" spans="1:10" ht="15">
      <c r="A70296">
        <v>174797</v>
      </c>
      <c>
        <v>338385</v>
      </c>
      <c s="2">
        <v>44409.129215369125</v>
      </c>
      <c>
        <v>255103</v>
      </c>
      <c s="71">
        <v>1</v>
      </c>
      <c>
        <v>3</v>
      </c>
      <c s="71" t="str">
        <f t="shared" si="2196"/>
        <v>воскресенье</v>
      </c>
      <c s="71" t="str">
        <f>VLOOKUP(A70296,Подписчики!A:C,2,0)</f>
        <v>UTC+3</v>
      </c>
      <c s="71" t="str">
        <f t="shared" si="2197"/>
        <v>Московское время</v>
      </c>
      <c s="71"/>
    </row>
    <row r="70297" spans="1:10" ht="15">
      <c r="A70297">
        <v>174797</v>
      </c>
      <c>
        <v>345582</v>
      </c>
      <c s="2">
        <v>44411.567744336571</v>
      </c>
      <c>
        <v>120809</v>
      </c>
      <c s="71">
        <v>3</v>
      </c>
      <c>
        <v>13</v>
      </c>
      <c s="71" t="str">
        <f t="shared" si="2196"/>
        <v>вторник</v>
      </c>
      <c s="71" t="str">
        <f>VLOOKUP(A70297,Подписчики!A:C,2,0)</f>
        <v>UTC+3</v>
      </c>
      <c s="71" t="str">
        <f t="shared" si="2197"/>
        <v>Московское время</v>
      </c>
      <c s="71"/>
    </row>
    <row r="70298" spans="1:10" ht="15">
      <c r="A70298">
        <v>174797</v>
      </c>
      <c>
        <v>367077</v>
      </c>
      <c s="2">
        <v>44417.558035598704</v>
      </c>
      <c>
        <v>401945</v>
      </c>
      <c s="71">
        <v>2</v>
      </c>
      <c>
        <v>13</v>
      </c>
      <c s="71" t="str">
        <f t="shared" si="2196"/>
        <v>понедельник</v>
      </c>
      <c s="71" t="str">
        <f>VLOOKUP(A70298,Подписчики!A:C,2,0)</f>
        <v>UTC+3</v>
      </c>
      <c s="71" t="str">
        <f t="shared" si="2197"/>
        <v>Московское время</v>
      </c>
      <c s="71"/>
    </row>
    <row r="70299" spans="1:10" ht="15">
      <c r="A70299">
        <v>174797</v>
      </c>
      <c>
        <v>378244</v>
      </c>
      <c s="2">
        <v>44421.590398058252</v>
      </c>
      <c>
        <v>21407</v>
      </c>
      <c s="71">
        <v>6</v>
      </c>
      <c>
        <v>14</v>
      </c>
      <c s="71" t="str">
        <f t="shared" si="2196"/>
        <v>пятница</v>
      </c>
      <c s="71" t="str">
        <f>VLOOKUP(A70299,Подписчики!A:C,2,0)</f>
        <v>UTC+3</v>
      </c>
      <c s="71" t="str">
        <f t="shared" si="2197"/>
        <v>Московское время</v>
      </c>
      <c s="71"/>
    </row>
    <row r="70300" spans="1:10" ht="15">
      <c r="A70300">
        <v>174797</v>
      </c>
      <c>
        <v>402235</v>
      </c>
      <c s="2">
        <v>44428.837970873785</v>
      </c>
      <c>
        <v>214179</v>
      </c>
      <c s="71">
        <v>6</v>
      </c>
      <c>
        <v>20</v>
      </c>
      <c s="71" t="str">
        <f t="shared" si="2196"/>
        <v>пятница</v>
      </c>
      <c s="71" t="str">
        <f>VLOOKUP(A70300,Подписчики!A:C,2,0)</f>
        <v>UTC+3</v>
      </c>
      <c s="71" t="str">
        <f t="shared" si="2197"/>
        <v>Московское время</v>
      </c>
      <c s="71"/>
    </row>
    <row r="70301" spans="1:10" ht="15">
      <c r="A70301">
        <v>174797</v>
      </c>
      <c>
        <v>410031</v>
      </c>
      <c s="2">
        <v>44430.751152073732</v>
      </c>
      <c>
        <v>389756</v>
      </c>
      <c s="71">
        <v>1</v>
      </c>
      <c>
        <v>18</v>
      </c>
      <c s="71" t="str">
        <f t="shared" si="2196"/>
        <v>воскресенье</v>
      </c>
      <c s="71" t="str">
        <f>VLOOKUP(A70301,Подписчики!A:C,2,0)</f>
        <v>UTC+3</v>
      </c>
      <c s="71" t="str">
        <f t="shared" si="2197"/>
        <v>Московское время</v>
      </c>
      <c s="71"/>
    </row>
    <row r="70302" spans="1:10" ht="15">
      <c r="A70302">
        <v>174827</v>
      </c>
      <c>
        <v>210134</v>
      </c>
      <c s="2">
        <v>44372.459734627831</v>
      </c>
      <c>
        <v>4199</v>
      </c>
      <c s="71">
        <v>6</v>
      </c>
      <c>
        <v>11</v>
      </c>
      <c s="71" t="str">
        <f t="shared" si="2196"/>
        <v>пятница</v>
      </c>
      <c s="71" t="str">
        <f>VLOOKUP(A70302,Подписчики!A:C,2,0)</f>
        <v>UTC+0</v>
      </c>
      <c s="71" t="str">
        <f t="shared" si="2197"/>
        <v>Запределами России</v>
      </c>
      <c s="71"/>
    </row>
    <row r="70303" spans="1:10" ht="15">
      <c r="A70303">
        <v>174827</v>
      </c>
      <c>
        <v>216541</v>
      </c>
      <c s="2">
        <v>44373.721823786123</v>
      </c>
      <c>
        <v>471403</v>
      </c>
      <c s="71">
        <v>7</v>
      </c>
      <c>
        <v>17</v>
      </c>
      <c s="71" t="str">
        <f t="shared" si="2196"/>
        <v>суббота</v>
      </c>
      <c s="71" t="str">
        <f>VLOOKUP(A70303,Подписчики!A:C,2,0)</f>
        <v>UTC+0</v>
      </c>
      <c s="71" t="str">
        <f t="shared" si="2197"/>
        <v>Запределами России</v>
      </c>
      <c s="71"/>
    </row>
    <row r="70304" spans="1:10" ht="15">
      <c r="A70304">
        <v>174827</v>
      </c>
      <c>
        <v>245735</v>
      </c>
      <c s="2">
        <v>44381.747760517799</v>
      </c>
      <c>
        <v>324743</v>
      </c>
      <c s="71">
        <v>1</v>
      </c>
      <c>
        <v>17</v>
      </c>
      <c s="71" t="str">
        <f t="shared" si="2196"/>
        <v>воскресенье</v>
      </c>
      <c s="71" t="str">
        <f>VLOOKUP(A70304,Подписчики!A:C,2,0)</f>
        <v>UTC+0</v>
      </c>
      <c s="71" t="str">
        <f t="shared" si="2197"/>
        <v>Запределами России</v>
      </c>
      <c s="71"/>
    </row>
    <row r="70305" spans="1:10" ht="15">
      <c r="A70305">
        <v>174827</v>
      </c>
      <c>
        <v>260701</v>
      </c>
      <c s="2">
        <v>44386.945171521038</v>
      </c>
      <c>
        <v>343491</v>
      </c>
      <c s="71">
        <v>6</v>
      </c>
      <c>
        <v>22</v>
      </c>
      <c s="71" t="str">
        <f t="shared" si="2196"/>
        <v>пятница</v>
      </c>
      <c s="71" t="str">
        <f>VLOOKUP(A70305,Подписчики!A:C,2,0)</f>
        <v>UTC+0</v>
      </c>
      <c s="71" t="str">
        <f t="shared" si="2197"/>
        <v>Запределами России</v>
      </c>
      <c s="71"/>
    </row>
    <row r="70306" spans="1:10" ht="15">
      <c r="A70306">
        <v>174827</v>
      </c>
      <c>
        <v>262850</v>
      </c>
      <c s="2">
        <v>44387.608601941749</v>
      </c>
      <c>
        <v>165114</v>
      </c>
      <c s="71">
        <v>7</v>
      </c>
      <c>
        <v>14</v>
      </c>
      <c s="71" t="str">
        <f t="shared" si="2196"/>
        <v>суббота</v>
      </c>
      <c s="71" t="str">
        <f>VLOOKUP(A70306,Подписчики!A:C,2,0)</f>
        <v>UTC+0</v>
      </c>
      <c s="71" t="str">
        <f t="shared" si="2197"/>
        <v>Запределами России</v>
      </c>
      <c s="71"/>
    </row>
    <row r="70307" spans="1:10" ht="15">
      <c r="A70307">
        <v>174827</v>
      </c>
      <c>
        <v>275339</v>
      </c>
      <c s="2">
        <v>44390.856174757282</v>
      </c>
      <c>
        <v>413446</v>
      </c>
      <c s="71">
        <v>3</v>
      </c>
      <c>
        <v>20</v>
      </c>
      <c s="71" t="str">
        <f t="shared" si="2196"/>
        <v>вторник</v>
      </c>
      <c s="71" t="str">
        <f>VLOOKUP(A70307,Подписчики!A:C,2,0)</f>
        <v>UTC+0</v>
      </c>
      <c s="71" t="str">
        <f t="shared" si="2197"/>
        <v>Запределами России</v>
      </c>
      <c s="71"/>
    </row>
    <row r="70308" spans="1:10" ht="15">
      <c r="A70308">
        <v>174827</v>
      </c>
      <c>
        <v>278139</v>
      </c>
      <c s="2">
        <v>44391.861029126216</v>
      </c>
      <c>
        <v>241927</v>
      </c>
      <c s="71">
        <v>4</v>
      </c>
      <c>
        <v>20</v>
      </c>
      <c s="71" t="str">
        <f t="shared" si="2196"/>
        <v>среда</v>
      </c>
      <c s="71" t="str">
        <f>VLOOKUP(A70308,Подписчики!A:C,2,0)</f>
        <v>UTC+0</v>
      </c>
      <c s="71" t="str">
        <f t="shared" si="2197"/>
        <v>Запределами России</v>
      </c>
      <c s="71"/>
    </row>
    <row r="70309" spans="1:10" ht="15">
      <c r="A70309">
        <v>174827</v>
      </c>
      <c>
        <v>280955</v>
      </c>
      <c s="2">
        <v>44392.817339805828</v>
      </c>
      <c>
        <v>88863</v>
      </c>
      <c s="71">
        <v>5</v>
      </c>
      <c>
        <v>19</v>
      </c>
      <c s="71" t="str">
        <f t="shared" si="2196"/>
        <v>четверг</v>
      </c>
      <c s="71" t="str">
        <f>VLOOKUP(A70309,Подписчики!A:C,2,0)</f>
        <v>UTC+0</v>
      </c>
      <c s="71" t="str">
        <f t="shared" si="2197"/>
        <v>Запределами России</v>
      </c>
      <c s="71"/>
    </row>
    <row r="70310" spans="1:10" ht="15">
      <c r="A70310">
        <v>174827</v>
      </c>
      <c>
        <v>292427</v>
      </c>
      <c s="2">
        <v>44395.807631067961</v>
      </c>
      <c>
        <v>180863</v>
      </c>
      <c s="71">
        <v>1</v>
      </c>
      <c>
        <v>19</v>
      </c>
      <c s="71" t="str">
        <f t="shared" si="2196"/>
        <v>воскресенье</v>
      </c>
      <c s="71" t="str">
        <f>VLOOKUP(A70310,Подписчики!A:C,2,0)</f>
        <v>UTC+0</v>
      </c>
      <c s="71" t="str">
        <f t="shared" si="2197"/>
        <v>Запределами России</v>
      </c>
      <c s="71"/>
    </row>
    <row r="70311" spans="1:10" ht="15">
      <c r="A70311">
        <v>174827</v>
      </c>
      <c>
        <v>325447</v>
      </c>
      <c s="2">
        <v>44405.809249190941</v>
      </c>
      <c>
        <v>125006</v>
      </c>
      <c s="71">
        <v>4</v>
      </c>
      <c>
        <v>19</v>
      </c>
      <c s="71" t="str">
        <f t="shared" si="2196"/>
        <v>среда</v>
      </c>
      <c s="71" t="str">
        <f>VLOOKUP(A70311,Подписчики!A:C,2,0)</f>
        <v>UTC+0</v>
      </c>
      <c s="71" t="str">
        <f t="shared" si="2197"/>
        <v>Запределами России</v>
      </c>
      <c s="71"/>
    </row>
    <row r="70312" spans="1:10" ht="15">
      <c r="A70312">
        <v>174827</v>
      </c>
      <c>
        <v>368167</v>
      </c>
      <c s="2">
        <v>44417.699216828478</v>
      </c>
      <c>
        <v>364296</v>
      </c>
      <c s="71">
        <v>2</v>
      </c>
      <c>
        <v>16</v>
      </c>
      <c s="71" t="str">
        <f t="shared" si="2196"/>
        <v>понедельник</v>
      </c>
      <c s="71" t="str">
        <f>VLOOKUP(A70312,Подписчики!A:C,2,0)</f>
        <v>UTC+0</v>
      </c>
      <c s="71" t="str">
        <f t="shared" si="2197"/>
        <v>Запределами России</v>
      </c>
      <c s="71"/>
    </row>
    <row r="70313" spans="1:10" ht="15">
      <c r="A70313">
        <v>174827</v>
      </c>
      <c>
        <v>409981</v>
      </c>
      <c s="2">
        <v>44430.747760517799</v>
      </c>
      <c>
        <v>79915</v>
      </c>
      <c s="71">
        <v>1</v>
      </c>
      <c>
        <v>17</v>
      </c>
      <c s="71" t="str">
        <f t="shared" si="2196"/>
        <v>воскресенье</v>
      </c>
      <c s="71" t="str">
        <f>VLOOKUP(A70313,Подписчики!A:C,2,0)</f>
        <v>UTC+0</v>
      </c>
      <c s="71" t="str">
        <f t="shared" si="2197"/>
        <v>Запределами России</v>
      </c>
      <c s="71"/>
    </row>
    <row r="70314" spans="1:10" ht="15">
      <c r="A70314">
        <v>174827</v>
      </c>
      <c>
        <v>411407</v>
      </c>
      <c s="2">
        <v>44431.038</v>
      </c>
      <c>
        <v>335596</v>
      </c>
      <c s="71">
        <v>2</v>
      </c>
      <c>
        <v>0</v>
      </c>
      <c s="71" t="str">
        <f t="shared" si="2196"/>
        <v>понедельник</v>
      </c>
      <c s="71" t="str">
        <f>VLOOKUP(A70314,Подписчики!A:C,2,0)</f>
        <v>UTC+0</v>
      </c>
      <c s="71" t="str">
        <f t="shared" si="2197"/>
        <v>Запределами России</v>
      </c>
      <c s="71"/>
    </row>
    <row r="70315" spans="1:10" ht="15">
      <c r="A70315">
        <v>174827</v>
      </c>
      <c>
        <v>421906</v>
      </c>
      <c s="2">
        <v>44435.91119093851</v>
      </c>
      <c>
        <v>154228</v>
      </c>
      <c s="71">
        <v>6</v>
      </c>
      <c>
        <v>21</v>
      </c>
      <c s="71" t="str">
        <f t="shared" si="2196"/>
        <v>пятница</v>
      </c>
      <c s="71" t="str">
        <f>VLOOKUP(A70315,Подписчики!A:C,2,0)</f>
        <v>UTC+0</v>
      </c>
      <c s="71" t="str">
        <f t="shared" si="2197"/>
        <v>Запределами России</v>
      </c>
      <c s="71"/>
    </row>
    <row r="70316" spans="1:10" ht="15">
      <c r="A70316">
        <v>174882</v>
      </c>
      <c>
        <v>20346</v>
      </c>
      <c s="2">
        <v>44308.803585760514</v>
      </c>
      <c>
        <v>74456</v>
      </c>
      <c s="71">
        <v>5</v>
      </c>
      <c>
        <v>19</v>
      </c>
      <c s="71" t="str">
        <f t="shared" si="2196"/>
        <v>четверг</v>
      </c>
      <c s="71" t="str">
        <f>VLOOKUP(A70316,Подписчики!A:C,2,0)</f>
        <v>UTC+2</v>
      </c>
      <c s="71" t="str">
        <f t="shared" si="2197"/>
        <v>Калиниградское время</v>
      </c>
      <c s="71"/>
    </row>
    <row r="70317" spans="1:10" ht="15">
      <c r="A70317">
        <v>174900</v>
      </c>
      <c>
        <v>202533</v>
      </c>
      <c s="2">
        <v>44369.795495145627</v>
      </c>
      <c>
        <v>330333</v>
      </c>
      <c s="71">
        <v>3</v>
      </c>
      <c>
        <v>19</v>
      </c>
      <c s="71" t="str">
        <f t="shared" si="2196"/>
        <v>вторник</v>
      </c>
      <c s="71" t="str">
        <f>VLOOKUP(A70317,Подписчики!A:C,2,0)</f>
        <v>UTC+2</v>
      </c>
      <c s="71" t="str">
        <f t="shared" si="2197"/>
        <v>Калиниградское время</v>
      </c>
      <c s="71"/>
    </row>
    <row r="70318" spans="1:10" ht="15">
      <c r="A70318">
        <v>174900</v>
      </c>
      <c>
        <v>209351</v>
      </c>
      <c s="2">
        <v>44371.954071197411</v>
      </c>
      <c>
        <v>44035</v>
      </c>
      <c s="71">
        <v>5</v>
      </c>
      <c>
        <v>22</v>
      </c>
      <c s="71" t="str">
        <f t="shared" si="2196"/>
        <v>четверг</v>
      </c>
      <c s="71" t="str">
        <f>VLOOKUP(A70318,Подписчики!A:C,2,0)</f>
        <v>UTC+2</v>
      </c>
      <c s="71" t="str">
        <f t="shared" si="2197"/>
        <v>Калиниградское время</v>
      </c>
      <c s="71"/>
    </row>
    <row r="70319" spans="1:10" ht="15">
      <c r="A70319">
        <v>174900</v>
      </c>
      <c>
        <v>216495</v>
      </c>
      <c s="2">
        <v>44373.717490157782</v>
      </c>
      <c>
        <v>411922</v>
      </c>
      <c s="71">
        <v>7</v>
      </c>
      <c>
        <v>17</v>
      </c>
      <c s="71" t="str">
        <f t="shared" si="2196"/>
        <v>суббота</v>
      </c>
      <c s="71" t="str">
        <f>VLOOKUP(A70319,Подписчики!A:C,2,0)</f>
        <v>UTC+2</v>
      </c>
      <c s="71" t="str">
        <f t="shared" si="2197"/>
        <v>Калиниградское время</v>
      </c>
      <c s="71"/>
    </row>
    <row r="70320" spans="1:10" ht="15">
      <c r="A70320">
        <v>174900</v>
      </c>
      <c>
        <v>238473</v>
      </c>
      <c s="2">
        <v>44379.993666666662</v>
      </c>
      <c>
        <v>111153</v>
      </c>
      <c s="71">
        <v>6</v>
      </c>
      <c>
        <v>23</v>
      </c>
      <c s="71" t="str">
        <f t="shared" si="2196"/>
        <v>пятница</v>
      </c>
      <c s="71" t="str">
        <f>VLOOKUP(A70320,Подписчики!A:C,2,0)</f>
        <v>UTC+2</v>
      </c>
      <c s="71" t="str">
        <f t="shared" si="2197"/>
        <v>Калиниградское время</v>
      </c>
      <c s="71"/>
    </row>
    <row r="70321" spans="1:10" ht="15">
      <c r="A70321">
        <v>174900</v>
      </c>
      <c>
        <v>264435</v>
      </c>
      <c s="2">
        <v>44387.790640776693</v>
      </c>
      <c>
        <v>470762</v>
      </c>
      <c s="71">
        <v>7</v>
      </c>
      <c>
        <v>18</v>
      </c>
      <c s="71" t="str">
        <f t="shared" si="2196"/>
        <v>суббота</v>
      </c>
      <c s="71" t="str">
        <f>VLOOKUP(A70321,Подписчики!A:C,2,0)</f>
        <v>UTC+2</v>
      </c>
      <c s="71" t="str">
        <f t="shared" si="2197"/>
        <v>Калиниградское время</v>
      </c>
      <c s="71"/>
    </row>
    <row r="70322" spans="1:10" ht="15">
      <c r="A70322">
        <v>174900</v>
      </c>
      <c>
        <v>307370</v>
      </c>
      <c s="2">
        <v>44400.814912621354</v>
      </c>
      <c>
        <v>114865</v>
      </c>
      <c s="71">
        <v>6</v>
      </c>
      <c>
        <v>19</v>
      </c>
      <c s="71" t="str">
        <f t="shared" si="2196"/>
        <v>пятница</v>
      </c>
      <c s="71" t="str">
        <f>VLOOKUP(A70322,Подписчики!A:C,2,0)</f>
        <v>UTC+2</v>
      </c>
      <c s="71" t="str">
        <f t="shared" si="2197"/>
        <v>Калиниградское время</v>
      </c>
      <c s="71"/>
    </row>
    <row r="70323" spans="1:10" ht="15">
      <c r="A70323">
        <v>174900</v>
      </c>
      <c>
        <v>308579</v>
      </c>
      <c s="2">
        <v>44401.027497177041</v>
      </c>
      <c>
        <v>196571</v>
      </c>
      <c s="71">
        <v>7</v>
      </c>
      <c>
        <v>0</v>
      </c>
      <c s="71" t="str">
        <f t="shared" si="2196"/>
        <v>суббота</v>
      </c>
      <c s="71" t="str">
        <f>VLOOKUP(A70323,Подписчики!A:C,2,0)</f>
        <v>UTC+2</v>
      </c>
      <c s="71" t="str">
        <f t="shared" si="2197"/>
        <v>Калиниградское время</v>
      </c>
      <c s="71"/>
    </row>
    <row r="70324" spans="1:10" ht="15">
      <c r="A70324">
        <v>174900</v>
      </c>
      <c>
        <v>319367</v>
      </c>
      <c s="2">
        <v>44403.740478964399</v>
      </c>
      <c>
        <v>158978</v>
      </c>
      <c s="71">
        <v>2</v>
      </c>
      <c>
        <v>17</v>
      </c>
      <c s="71" t="str">
        <f t="shared" si="2196"/>
        <v>понедельник</v>
      </c>
      <c s="71" t="str">
        <f>VLOOKUP(A70324,Подписчики!A:C,2,0)</f>
        <v>UTC+2</v>
      </c>
      <c s="71" t="str">
        <f t="shared" si="2197"/>
        <v>Калиниградское время</v>
      </c>
      <c s="71"/>
    </row>
    <row r="70325" spans="1:10" ht="15">
      <c r="A70325">
        <v>174900</v>
      </c>
      <c>
        <v>341235</v>
      </c>
      <c s="2">
        <v>44409.759896440126</v>
      </c>
      <c>
        <v>387595</v>
      </c>
      <c s="71">
        <v>1</v>
      </c>
      <c>
        <v>18</v>
      </c>
      <c s="71" t="str">
        <f t="shared" si="2196"/>
        <v>воскресенье</v>
      </c>
      <c s="71" t="str">
        <f>VLOOKUP(A70325,Подписчики!A:C,2,0)</f>
        <v>UTC+2</v>
      </c>
      <c s="71" t="str">
        <f t="shared" si="2197"/>
        <v>Калиниградское время</v>
      </c>
      <c s="71"/>
    </row>
    <row r="70326" spans="1:10" ht="15">
      <c r="A70326">
        <v>174943</v>
      </c>
      <c>
        <v>10977</v>
      </c>
      <c s="2">
        <v>44301.895009708736</v>
      </c>
      <c>
        <v>12149</v>
      </c>
      <c s="71">
        <v>5</v>
      </c>
      <c>
        <v>21</v>
      </c>
      <c s="71" t="str">
        <f t="shared" si="2196"/>
        <v>четверг</v>
      </c>
      <c s="71" t="str">
        <f>VLOOKUP(A70326,Подписчики!A:C,2,0)</f>
        <v>UTC+0</v>
      </c>
      <c s="71" t="str">
        <f t="shared" si="2197"/>
        <v>Запределами России</v>
      </c>
      <c s="71"/>
    </row>
    <row r="70327" spans="1:10" ht="15">
      <c r="A70327">
        <v>174943</v>
      </c>
      <c>
        <v>14924</v>
      </c>
      <c s="2">
        <v>44304.740165410323</v>
      </c>
      <c>
        <v>325852</v>
      </c>
      <c s="71">
        <v>1</v>
      </c>
      <c>
        <v>17</v>
      </c>
      <c s="71" t="str">
        <f t="shared" si="2196"/>
        <v>воскресенье</v>
      </c>
      <c s="71" t="str">
        <f>VLOOKUP(A70327,Подписчики!A:C,2,0)</f>
        <v>UTC+0</v>
      </c>
      <c s="71" t="str">
        <f t="shared" si="2197"/>
        <v>Запределами России</v>
      </c>
      <c s="71"/>
    </row>
    <row r="70328" spans="1:10" ht="15">
      <c r="A70328">
        <v>174943</v>
      </c>
      <c>
        <v>18849</v>
      </c>
      <c s="2">
        <v>44307.885999999999</v>
      </c>
      <c>
        <v>158978</v>
      </c>
      <c s="71">
        <v>4</v>
      </c>
      <c>
        <v>21</v>
      </c>
      <c s="71" t="str">
        <f t="shared" si="2196"/>
        <v>среда</v>
      </c>
      <c s="71" t="str">
        <f>VLOOKUP(A70328,Подписчики!A:C,2,0)</f>
        <v>UTC+0</v>
      </c>
      <c s="71" t="str">
        <f t="shared" si="2197"/>
        <v>Запределами России</v>
      </c>
      <c s="71"/>
    </row>
    <row r="70329" spans="1:10" ht="15">
      <c r="A70329">
        <v>174943</v>
      </c>
      <c>
        <v>21331</v>
      </c>
      <c s="2">
        <v>44309.746142394819</v>
      </c>
      <c>
        <v>470762</v>
      </c>
      <c s="71">
        <v>6</v>
      </c>
      <c>
        <v>17</v>
      </c>
      <c s="71" t="str">
        <f t="shared" si="2196"/>
        <v>пятница</v>
      </c>
      <c s="71" t="str">
        <f>VLOOKUP(A70329,Подписчики!A:C,2,0)</f>
        <v>UTC+0</v>
      </c>
      <c s="71" t="str">
        <f t="shared" si="2197"/>
        <v>Запределами России</v>
      </c>
      <c s="71"/>
    </row>
    <row r="70330" spans="1:10" ht="15">
      <c r="A70330">
        <v>174943</v>
      </c>
      <c>
        <v>45831</v>
      </c>
      <c s="2">
        <v>44319.992097087379</v>
      </c>
      <c>
        <v>471403</v>
      </c>
      <c s="71">
        <v>2</v>
      </c>
      <c>
        <v>23</v>
      </c>
      <c s="71" t="str">
        <f t="shared" si="2196"/>
        <v>понедельник</v>
      </c>
      <c s="71" t="str">
        <f>VLOOKUP(A70330,Подписчики!A:C,2,0)</f>
        <v>UTC+0</v>
      </c>
      <c s="71" t="str">
        <f t="shared" si="2197"/>
        <v>Запределами России</v>
      </c>
      <c s="71"/>
    </row>
    <row r="70331" spans="1:10" ht="15">
      <c r="A70331">
        <v>174943</v>
      </c>
      <c>
        <v>47369</v>
      </c>
      <c s="2">
        <v>44320.810867313914</v>
      </c>
      <c>
        <v>315985</v>
      </c>
      <c s="71">
        <v>3</v>
      </c>
      <c>
        <v>19</v>
      </c>
      <c s="71" t="str">
        <f t="shared" si="2196"/>
        <v>вторник</v>
      </c>
      <c s="71" t="str">
        <f>VLOOKUP(A70331,Подписчики!A:C,2,0)</f>
        <v>UTC+0</v>
      </c>
      <c s="71" t="str">
        <f t="shared" si="2197"/>
        <v>Запределами России</v>
      </c>
      <c s="71"/>
    </row>
    <row r="70332" spans="1:10" ht="15">
      <c r="A70332">
        <v>174943</v>
      </c>
      <c>
        <v>59169</v>
      </c>
      <c s="2">
        <v>44325.758323923459</v>
      </c>
      <c>
        <v>403358</v>
      </c>
      <c s="71">
        <v>1</v>
      </c>
      <c>
        <v>18</v>
      </c>
      <c s="71" t="str">
        <f t="shared" si="2196"/>
        <v>воскресенье</v>
      </c>
      <c s="71" t="str">
        <f>VLOOKUP(A70332,Подписчики!A:C,2,0)</f>
        <v>UTC+0</v>
      </c>
      <c s="71" t="str">
        <f t="shared" si="2197"/>
        <v>Запределами России</v>
      </c>
      <c s="71"/>
    </row>
    <row r="70333" spans="1:10" ht="15">
      <c r="A70333">
        <v>174943</v>
      </c>
      <c>
        <v>62187</v>
      </c>
      <c s="2">
        <v>44326.937080906151</v>
      </c>
      <c>
        <v>411922</v>
      </c>
      <c s="71">
        <v>2</v>
      </c>
      <c>
        <v>22</v>
      </c>
      <c s="71" t="str">
        <f t="shared" si="2196"/>
        <v>понедельник</v>
      </c>
      <c s="71" t="str">
        <f>VLOOKUP(A70333,Подписчики!A:C,2,0)</f>
        <v>UTC+0</v>
      </c>
      <c s="71" t="str">
        <f t="shared" si="2197"/>
        <v>Запределами России</v>
      </c>
      <c s="71"/>
    </row>
    <row r="70334" spans="1:10" ht="15">
      <c r="A70334">
        <v>174943</v>
      </c>
      <c>
        <v>64509</v>
      </c>
      <c s="2">
        <v>44328.001805825246</v>
      </c>
      <c>
        <v>272330</v>
      </c>
      <c s="71">
        <v>4</v>
      </c>
      <c>
        <v>0</v>
      </c>
      <c s="71" t="str">
        <f t="shared" si="2196"/>
        <v>среда</v>
      </c>
      <c s="71" t="str">
        <f>VLOOKUP(A70334,Подписчики!A:C,2,0)</f>
        <v>UTC+0</v>
      </c>
      <c s="71" t="str">
        <f t="shared" si="2197"/>
        <v>Запределами России</v>
      </c>
      <c s="71"/>
    </row>
    <row r="70335" spans="1:10" ht="15">
      <c r="A70335">
        <v>174943</v>
      </c>
      <c>
        <v>70318</v>
      </c>
      <c s="2">
        <v>44330.665236245957</v>
      </c>
      <c>
        <v>168327</v>
      </c>
      <c s="71">
        <v>6</v>
      </c>
      <c>
        <v>15</v>
      </c>
      <c s="71" t="str">
        <f t="shared" si="2196"/>
        <v>пятница</v>
      </c>
      <c s="71" t="str">
        <f>VLOOKUP(A70335,Подписчики!A:C,2,0)</f>
        <v>UTC+0</v>
      </c>
      <c s="71" t="str">
        <f t="shared" si="2197"/>
        <v>Запределами России</v>
      </c>
      <c s="71"/>
    </row>
    <row r="70336" spans="1:10" ht="15">
      <c r="A70336">
        <v>174943</v>
      </c>
      <c>
        <v>71454</v>
      </c>
      <c s="2">
        <v>44330.820576051781</v>
      </c>
      <c>
        <v>145241</v>
      </c>
      <c s="71">
        <v>6</v>
      </c>
      <c>
        <v>19</v>
      </c>
      <c s="71" t="str">
        <f t="shared" si="2196"/>
        <v>пятница</v>
      </c>
      <c s="71" t="str">
        <f>VLOOKUP(A70336,Подписчики!A:C,2,0)</f>
        <v>UTC+0</v>
      </c>
      <c s="71" t="str">
        <f t="shared" si="2197"/>
        <v>Запределами России</v>
      </c>
      <c s="71"/>
    </row>
    <row r="70337" spans="1:10" ht="15">
      <c r="A70337">
        <v>174943</v>
      </c>
      <c>
        <v>96385</v>
      </c>
      <c s="2">
        <v>44338.961272011475</v>
      </c>
      <c>
        <v>250679</v>
      </c>
      <c s="71">
        <v>7</v>
      </c>
      <c>
        <v>23</v>
      </c>
      <c s="71" t="str">
        <f t="shared" si="2196"/>
        <v>суббота</v>
      </c>
      <c s="71" t="str">
        <f>VLOOKUP(A70337,Подписчики!A:C,2,0)</f>
        <v>UTC+0</v>
      </c>
      <c s="71" t="str">
        <f t="shared" si="2197"/>
        <v>Запределами России</v>
      </c>
      <c s="71"/>
    </row>
    <row r="70338" spans="1:10" ht="15">
      <c r="A70338">
        <v>174943</v>
      </c>
      <c>
        <v>96763</v>
      </c>
      <c s="2">
        <v>44339.094424268318</v>
      </c>
      <c>
        <v>301535</v>
      </c>
      <c s="71">
        <v>1</v>
      </c>
      <c>
        <v>2</v>
      </c>
      <c s="71" t="str">
        <f t="shared" si="2196"/>
        <v>воскресенье</v>
      </c>
      <c s="71" t="str">
        <f>VLOOKUP(A70338,Подписчики!A:C,2,0)</f>
        <v>UTC+0</v>
      </c>
      <c s="71" t="str">
        <f t="shared" si="2197"/>
        <v>Запределами России</v>
      </c>
      <c s="71"/>
    </row>
    <row r="70339" spans="1:10" ht="15">
      <c r="A70339">
        <v>174943</v>
      </c>
      <c>
        <v>145213</v>
      </c>
      <c s="2">
        <v>44353.476332895902</v>
      </c>
      <c>
        <v>145779</v>
      </c>
      <c s="71">
        <v>1</v>
      </c>
      <c>
        <v>11</v>
      </c>
      <c s="71" t="str">
        <f t="shared" si="2198" ref="G70339:G70402">TEXT(C70339,"дддд")</f>
        <v>воскресенье</v>
      </c>
      <c s="71" t="str">
        <f>VLOOKUP(A70339,Подписчики!A:C,2,0)</f>
        <v>UTC+0</v>
      </c>
      <c s="71" t="str">
        <f t="shared" si="2199" ref="I70339:I70402">IF(H70339="UTC+1","Центральноевропейское время",IF(H70339="UTC+2","Калиниградское время",IF(H70339="UTC+3","Московское время",IF(H70339="UTC+4","Самарское время",IF(H70339="UTC+5","Екатеринбургское время",IF(H70339="UTC+6","Омское время",IF(H70339="UTC+7","Красноярское время",IF(H70339="UTC+8","Иркутское время",IF(H70339="UTC+9","Якутское время",IF(H70339="UTC+10","Владивостокское время",IF(H70339="UTC+11","Магаданское время",IF(H70339="UTC+12","Камчатское время",IF(H70339="UTC+0","Запределами России",IF(H70339="UTC-1","Запределами России",IF(H70339="UTC-2","Запределами России",IF(H70339="UTC-3","Запределами России",IF(H70339="UTC-4","Запределами России",IF(H70339="UTC-5","Запределами России",IF(H70339="UTC-6","Запределами России",IF(H70339="UTC-7","Запределами России",IF(H70339="UTC-8","Запределами России",IF(H70339="UTC-9","Запределами России",0))))))))))))))))))))))</f>
        <v>Запределами России</v>
      </c>
      <c s="71"/>
    </row>
    <row r="70340" spans="1:10" ht="15">
      <c r="A70340">
        <v>174943</v>
      </c>
      <c>
        <v>156299</v>
      </c>
      <c s="2">
        <v>44357.048731391587</v>
      </c>
      <c>
        <v>328888</v>
      </c>
      <c s="71">
        <v>5</v>
      </c>
      <c>
        <v>1</v>
      </c>
      <c s="71" t="str">
        <f t="shared" si="2198"/>
        <v>четверг</v>
      </c>
      <c s="71" t="str">
        <f>VLOOKUP(A70340,Подписчики!A:C,2,0)</f>
        <v>UTC+0</v>
      </c>
      <c s="71" t="str">
        <f t="shared" si="2199"/>
        <v>Запределами России</v>
      </c>
      <c s="71"/>
    </row>
    <row r="70341" spans="1:10" ht="15">
      <c r="A70341">
        <v>174943</v>
      </c>
      <c>
        <v>160134</v>
      </c>
      <c s="2">
        <v>44358.569766990295</v>
      </c>
      <c>
        <v>387595</v>
      </c>
      <c s="71">
        <v>6</v>
      </c>
      <c>
        <v>13</v>
      </c>
      <c s="71" t="str">
        <f t="shared" si="2198"/>
        <v>пятница</v>
      </c>
      <c s="71" t="str">
        <f>VLOOKUP(A70341,Подписчики!A:C,2,0)</f>
        <v>UTC+0</v>
      </c>
      <c s="71" t="str">
        <f t="shared" si="2199"/>
        <v>Запределами России</v>
      </c>
      <c s="71"/>
    </row>
    <row r="70342" spans="1:10" ht="15">
      <c r="A70342">
        <v>174943</v>
      </c>
      <c>
        <v>222691</v>
      </c>
      <c s="2">
        <v>44374.954880258898</v>
      </c>
      <c>
        <v>341081</v>
      </c>
      <c s="71">
        <v>1</v>
      </c>
      <c>
        <v>22</v>
      </c>
      <c s="71" t="str">
        <f t="shared" si="2198"/>
        <v>воскресенье</v>
      </c>
      <c s="71" t="str">
        <f>VLOOKUP(A70342,Подписчики!A:C,2,0)</f>
        <v>UTC+0</v>
      </c>
      <c s="71" t="str">
        <f t="shared" si="2199"/>
        <v>Запределами России</v>
      </c>
      <c s="71"/>
    </row>
    <row r="70343" spans="1:10" ht="15">
      <c r="A70343">
        <v>174943</v>
      </c>
      <c>
        <v>242725</v>
      </c>
      <c s="2">
        <v>44380.89986407767</v>
      </c>
      <c>
        <v>460633</v>
      </c>
      <c s="71">
        <v>7</v>
      </c>
      <c>
        <v>21</v>
      </c>
      <c s="71" t="str">
        <f t="shared" si="2198"/>
        <v>суббота</v>
      </c>
      <c s="71" t="str">
        <f>VLOOKUP(A70343,Подписчики!A:C,2,0)</f>
        <v>UTC+0</v>
      </c>
      <c s="71" t="str">
        <f t="shared" si="2199"/>
        <v>Запределами России</v>
      </c>
      <c s="71"/>
    </row>
    <row r="70344" spans="1:10" ht="15">
      <c r="A70344">
        <v>174943</v>
      </c>
      <c>
        <v>272053</v>
      </c>
      <c s="2">
        <v>44389.810867313914</v>
      </c>
      <c>
        <v>141918</v>
      </c>
      <c s="71">
        <v>2</v>
      </c>
      <c>
        <v>19</v>
      </c>
      <c s="71" t="str">
        <f t="shared" si="2198"/>
        <v>понедельник</v>
      </c>
      <c s="71" t="str">
        <f>VLOOKUP(A70344,Подписчики!A:C,2,0)</f>
        <v>UTC+0</v>
      </c>
      <c s="71" t="str">
        <f t="shared" si="2199"/>
        <v>Запределами России</v>
      </c>
      <c s="71"/>
    </row>
    <row r="70345" spans="1:10" ht="15">
      <c r="A70345">
        <v>174943</v>
      </c>
      <c>
        <v>302808</v>
      </c>
      <c s="2">
        <v>44399.611838187702</v>
      </c>
      <c>
        <v>411922</v>
      </c>
      <c s="71">
        <v>5</v>
      </c>
      <c>
        <v>14</v>
      </c>
      <c s="71" t="str">
        <f t="shared" si="2198"/>
        <v>четверг</v>
      </c>
      <c s="71" t="str">
        <f>VLOOKUP(A70345,Подписчики!A:C,2,0)</f>
        <v>UTC+0</v>
      </c>
      <c s="71" t="str">
        <f t="shared" si="2199"/>
        <v>Запределами России</v>
      </c>
      <c s="71"/>
    </row>
    <row r="70346" spans="1:10" ht="15">
      <c r="A70346">
        <v>174943</v>
      </c>
      <c>
        <v>346647</v>
      </c>
      <c s="2">
        <v>44411.694362459544</v>
      </c>
      <c>
        <v>21760</v>
      </c>
      <c s="71">
        <v>3</v>
      </c>
      <c>
        <v>16</v>
      </c>
      <c s="71" t="str">
        <f t="shared" si="2198"/>
        <v>вторник</v>
      </c>
      <c s="71" t="str">
        <f>VLOOKUP(A70346,Подписчики!A:C,2,0)</f>
        <v>UTC+0</v>
      </c>
      <c s="71" t="str">
        <f t="shared" si="2199"/>
        <v>Запределами России</v>
      </c>
      <c s="71"/>
    </row>
    <row r="70347" spans="1:10" ht="15">
      <c r="A70347">
        <v>174943</v>
      </c>
      <c>
        <v>367467</v>
      </c>
      <c s="2">
        <v>44417.619928802589</v>
      </c>
      <c>
        <v>438697</v>
      </c>
      <c s="71">
        <v>2</v>
      </c>
      <c>
        <v>14</v>
      </c>
      <c s="71" t="str">
        <f t="shared" si="2198"/>
        <v>понедельник</v>
      </c>
      <c s="71" t="str">
        <f>VLOOKUP(A70347,Подписчики!A:C,2,0)</f>
        <v>UTC+0</v>
      </c>
      <c s="71" t="str">
        <f t="shared" si="2199"/>
        <v>Запределами России</v>
      </c>
      <c s="71"/>
    </row>
    <row r="70348" spans="1:10" ht="15">
      <c r="A70348">
        <v>174943</v>
      </c>
      <c>
        <v>369008</v>
      </c>
      <c s="2">
        <v>44417.89986407767</v>
      </c>
      <c>
        <v>18748</v>
      </c>
      <c s="71">
        <v>2</v>
      </c>
      <c>
        <v>21</v>
      </c>
      <c s="71" t="str">
        <f t="shared" si="2198"/>
        <v>понедельник</v>
      </c>
      <c s="71" t="str">
        <f>VLOOKUP(A70348,Подписчики!A:C,2,0)</f>
        <v>UTC+0</v>
      </c>
      <c s="71" t="str">
        <f t="shared" si="2199"/>
        <v>Запределами России</v>
      </c>
      <c s="71"/>
    </row>
    <row r="70349" spans="1:10" ht="15">
      <c r="A70349">
        <v>174943</v>
      </c>
      <c>
        <v>416332</v>
      </c>
      <c s="2">
        <v>44433.547113268607</v>
      </c>
      <c>
        <v>361821</v>
      </c>
      <c s="71">
        <v>4</v>
      </c>
      <c>
        <v>13</v>
      </c>
      <c s="71" t="str">
        <f t="shared" si="2198"/>
        <v>среда</v>
      </c>
      <c s="71" t="str">
        <f>VLOOKUP(A70349,Подписчики!A:C,2,0)</f>
        <v>UTC+0</v>
      </c>
      <c s="71" t="str">
        <f t="shared" si="2199"/>
        <v>Запределами России</v>
      </c>
      <c s="71"/>
    </row>
    <row r="70350" spans="1:10" ht="15">
      <c r="A70350">
        <v>175043</v>
      </c>
      <c>
        <v>114789</v>
      </c>
      <c s="2">
        <v>44344.87599676376</v>
      </c>
      <c>
        <v>122902</v>
      </c>
      <c s="71">
        <v>6</v>
      </c>
      <c>
        <v>21</v>
      </c>
      <c s="71" t="str">
        <f t="shared" si="2198"/>
        <v>пятница</v>
      </c>
      <c s="71" t="str">
        <f>VLOOKUP(A70350,Подписчики!A:C,2,0)</f>
        <v>UTC+1</v>
      </c>
      <c s="71" t="str">
        <f t="shared" si="2199"/>
        <v>Центральноевропейское время</v>
      </c>
      <c s="71"/>
    </row>
    <row r="70351" spans="1:10" ht="15">
      <c r="A70351">
        <v>175043</v>
      </c>
      <c>
        <v>128776</v>
      </c>
      <c s="2">
        <v>44348.52486407767</v>
      </c>
      <c>
        <v>113183</v>
      </c>
      <c s="71">
        <v>3</v>
      </c>
      <c>
        <v>12</v>
      </c>
      <c s="71" t="str">
        <f t="shared" si="2198"/>
        <v>вторник</v>
      </c>
      <c s="71" t="str">
        <f>VLOOKUP(A70351,Подписчики!A:C,2,0)</f>
        <v>UTC+1</v>
      </c>
      <c s="71" t="str">
        <f t="shared" si="2199"/>
        <v>Центральноевропейское время</v>
      </c>
      <c s="71"/>
    </row>
    <row r="70352" spans="1:10" ht="15">
      <c r="A70352">
        <v>175043</v>
      </c>
      <c>
        <v>135986</v>
      </c>
      <c s="2">
        <v>44351.047333333336</v>
      </c>
      <c>
        <v>206501</v>
      </c>
      <c s="71">
        <v>6</v>
      </c>
      <c>
        <v>1</v>
      </c>
      <c s="71" t="str">
        <f t="shared" si="2198"/>
        <v>пятница</v>
      </c>
      <c s="71" t="str">
        <f>VLOOKUP(A70352,Подписчики!A:C,2,0)</f>
        <v>UTC+1</v>
      </c>
      <c s="71" t="str">
        <f t="shared" si="2199"/>
        <v>Центральноевропейское время</v>
      </c>
      <c s="71"/>
    </row>
    <row r="70353" spans="1:10" ht="15">
      <c r="A70353">
        <v>175043</v>
      </c>
      <c>
        <v>197886</v>
      </c>
      <c s="2">
        <v>44368.557226537218</v>
      </c>
      <c>
        <v>347008</v>
      </c>
      <c s="71">
        <v>2</v>
      </c>
      <c>
        <v>13</v>
      </c>
      <c s="71" t="str">
        <f t="shared" si="2198"/>
        <v>понедельник</v>
      </c>
      <c s="71" t="str">
        <f>VLOOKUP(A70353,Подписчики!A:C,2,0)</f>
        <v>UTC+1</v>
      </c>
      <c s="71" t="str">
        <f t="shared" si="2199"/>
        <v>Центральноевропейское время</v>
      </c>
      <c s="71"/>
    </row>
    <row r="70354" spans="1:10" ht="15">
      <c r="A70354">
        <v>175047</v>
      </c>
      <c>
        <v>23397</v>
      </c>
      <c s="2">
        <v>44310.560867313914</v>
      </c>
      <c>
        <v>347008</v>
      </c>
      <c s="71">
        <v>7</v>
      </c>
      <c>
        <v>13</v>
      </c>
      <c s="71" t="str">
        <f t="shared" si="2198"/>
        <v>суббота</v>
      </c>
      <c s="71" t="str">
        <f>VLOOKUP(A70354,Подписчики!A:C,2,0)</f>
        <v>UTC+6</v>
      </c>
      <c s="71" t="str">
        <f t="shared" si="2199"/>
        <v>Омское время</v>
      </c>
      <c s="71"/>
    </row>
    <row r="70355" spans="1:10" ht="15">
      <c r="A70355">
        <v>175047</v>
      </c>
      <c>
        <v>39466</v>
      </c>
      <c s="2">
        <v>44317.641773462783</v>
      </c>
      <c>
        <v>179296</v>
      </c>
      <c s="71">
        <v>7</v>
      </c>
      <c>
        <v>15</v>
      </c>
      <c s="71" t="str">
        <f t="shared" si="2198"/>
        <v>суббота</v>
      </c>
      <c s="71" t="str">
        <f>VLOOKUP(A70355,Подписчики!A:C,2,0)</f>
        <v>UTC+6</v>
      </c>
      <c s="71" t="str">
        <f t="shared" si="2199"/>
        <v>Омское время</v>
      </c>
      <c s="71"/>
    </row>
    <row r="70356" spans="1:10" ht="15">
      <c r="A70356">
        <v>175047</v>
      </c>
      <c>
        <v>57275</v>
      </c>
      <c s="2">
        <v>44325.065340128785</v>
      </c>
      <c>
        <v>244574</v>
      </c>
      <c s="71">
        <v>1</v>
      </c>
      <c>
        <v>1</v>
      </c>
      <c s="71" t="str">
        <f t="shared" si="2198"/>
        <v>воскресенье</v>
      </c>
      <c s="71" t="str">
        <f>VLOOKUP(A70356,Подписчики!A:C,2,0)</f>
        <v>UTC+6</v>
      </c>
      <c s="71" t="str">
        <f t="shared" si="2199"/>
        <v>Омское время</v>
      </c>
      <c s="71"/>
    </row>
    <row r="70357" spans="1:10" ht="15">
      <c r="A70357">
        <v>175047</v>
      </c>
      <c>
        <v>62685</v>
      </c>
      <c s="2">
        <v>44327.489669902912</v>
      </c>
      <c>
        <v>396828</v>
      </c>
      <c s="71">
        <v>3</v>
      </c>
      <c>
        <v>11</v>
      </c>
      <c s="71" t="str">
        <f t="shared" si="2198"/>
        <v>вторник</v>
      </c>
      <c s="71" t="str">
        <f>VLOOKUP(A70357,Подписчики!A:C,2,0)</f>
        <v>UTC+6</v>
      </c>
      <c s="71" t="str">
        <f t="shared" si="2199"/>
        <v>Омское время</v>
      </c>
      <c s="71"/>
    </row>
    <row r="70358" spans="1:10" ht="15">
      <c r="A70358">
        <v>175047</v>
      </c>
      <c>
        <v>64861</v>
      </c>
      <c s="2">
        <v>44328.504233009706</v>
      </c>
      <c>
        <v>143750</v>
      </c>
      <c s="71">
        <v>4</v>
      </c>
      <c>
        <v>12</v>
      </c>
      <c s="71" t="str">
        <f t="shared" si="2198"/>
        <v>среда</v>
      </c>
      <c s="71" t="str">
        <f>VLOOKUP(A70358,Подписчики!A:C,2,0)</f>
        <v>UTC+6</v>
      </c>
      <c s="71" t="str">
        <f t="shared" si="2199"/>
        <v>Омское время</v>
      </c>
      <c s="71"/>
    </row>
    <row r="70359" spans="1:10" ht="15">
      <c r="A70359">
        <v>175047</v>
      </c>
      <c>
        <v>67202</v>
      </c>
      <c s="2">
        <v>44329.454071197411</v>
      </c>
      <c>
        <v>2004</v>
      </c>
      <c s="71">
        <v>5</v>
      </c>
      <c>
        <v>10</v>
      </c>
      <c s="71" t="str">
        <f t="shared" si="2198"/>
        <v>четверг</v>
      </c>
      <c s="71" t="str">
        <f>VLOOKUP(A70359,Подписчики!A:C,2,0)</f>
        <v>UTC+6</v>
      </c>
      <c s="71" t="str">
        <f t="shared" si="2199"/>
        <v>Омское время</v>
      </c>
      <c s="71"/>
    </row>
    <row r="70360" spans="1:10" ht="15">
      <c r="A70360">
        <v>175047</v>
      </c>
      <c>
        <v>86836</v>
      </c>
      <c s="2">
        <v>44336.64986407767</v>
      </c>
      <c>
        <v>304128</v>
      </c>
      <c s="71">
        <v>5</v>
      </c>
      <c>
        <v>15</v>
      </c>
      <c s="71" t="str">
        <f t="shared" si="2198"/>
        <v>четверг</v>
      </c>
      <c s="71" t="str">
        <f>VLOOKUP(A70360,Подписчики!A:C,2,0)</f>
        <v>UTC+6</v>
      </c>
      <c s="71" t="str">
        <f t="shared" si="2199"/>
        <v>Омское время</v>
      </c>
      <c s="71"/>
    </row>
    <row r="70361" spans="1:10" ht="15">
      <c r="A70361">
        <v>175065</v>
      </c>
      <c>
        <v>19490</v>
      </c>
      <c s="2">
        <v>44308.543333333335</v>
      </c>
      <c>
        <v>411922</v>
      </c>
      <c s="71">
        <v>5</v>
      </c>
      <c>
        <v>13</v>
      </c>
      <c s="71" t="str">
        <f t="shared" si="2198"/>
        <v>четверг</v>
      </c>
      <c s="71" t="str">
        <f>VLOOKUP(A70361,Подписчики!A:C,2,0)</f>
        <v>UTC+4</v>
      </c>
      <c s="71" t="str">
        <f t="shared" si="2199"/>
        <v>Самарское время</v>
      </c>
      <c s="71"/>
    </row>
    <row r="70362" spans="1:10" ht="15">
      <c r="A70362">
        <v>175065</v>
      </c>
      <c>
        <v>22435</v>
      </c>
      <c s="2">
        <v>44309.967333333334</v>
      </c>
      <c>
        <v>258251</v>
      </c>
      <c s="71">
        <v>6</v>
      </c>
      <c>
        <v>23</v>
      </c>
      <c s="71" t="str">
        <f t="shared" si="2198"/>
        <v>пятница</v>
      </c>
      <c s="71" t="str">
        <f>VLOOKUP(A70362,Подписчики!A:C,2,0)</f>
        <v>UTC+4</v>
      </c>
      <c s="71" t="str">
        <f t="shared" si="2199"/>
        <v>Самарское время</v>
      </c>
      <c s="71"/>
    </row>
    <row r="70363" spans="1:10" ht="15">
      <c r="A70363">
        <v>175065</v>
      </c>
      <c>
        <v>40128</v>
      </c>
      <c s="2">
        <v>44317.757469255666</v>
      </c>
      <c>
        <v>469849</v>
      </c>
      <c s="71">
        <v>7</v>
      </c>
      <c>
        <v>18</v>
      </c>
      <c s="71" t="str">
        <f t="shared" si="2198"/>
        <v>суббота</v>
      </c>
      <c s="71" t="str">
        <f>VLOOKUP(A70363,Подписчики!A:C,2,0)</f>
        <v>UTC+4</v>
      </c>
      <c s="71" t="str">
        <f t="shared" si="2199"/>
        <v>Самарское время</v>
      </c>
      <c s="71"/>
    </row>
    <row r="70364" spans="1:10" ht="15">
      <c r="A70364">
        <v>175065</v>
      </c>
      <c>
        <v>50079</v>
      </c>
      <c s="2">
        <v>44322.548731391587</v>
      </c>
      <c>
        <v>346056</v>
      </c>
      <c s="71">
        <v>5</v>
      </c>
      <c>
        <v>13</v>
      </c>
      <c s="71" t="str">
        <f t="shared" si="2198"/>
        <v>четверг</v>
      </c>
      <c s="71" t="str">
        <f>VLOOKUP(A70364,Подписчики!A:C,2,0)</f>
        <v>UTC+4</v>
      </c>
      <c s="71" t="str">
        <f t="shared" si="2199"/>
        <v>Самарское время</v>
      </c>
      <c s="71"/>
    </row>
    <row r="70365" spans="1:10" ht="15">
      <c r="A70365">
        <v>175065</v>
      </c>
      <c>
        <v>50858</v>
      </c>
      <c s="2">
        <v>44322.812485436894</v>
      </c>
      <c>
        <v>30437</v>
      </c>
      <c s="71">
        <v>5</v>
      </c>
      <c>
        <v>19</v>
      </c>
      <c s="71" t="str">
        <f t="shared" si="2198"/>
        <v>четверг</v>
      </c>
      <c s="71" t="str">
        <f>VLOOKUP(A70365,Подписчики!A:C,2,0)</f>
        <v>UTC+4</v>
      </c>
      <c s="71" t="str">
        <f t="shared" si="2199"/>
        <v>Самарское время</v>
      </c>
      <c s="71"/>
    </row>
    <row r="70366" spans="1:10" ht="15">
      <c r="A70366">
        <v>175065</v>
      </c>
      <c>
        <v>79919</v>
      </c>
      <c s="2">
        <v>44333.480770226539</v>
      </c>
      <c>
        <v>208125</v>
      </c>
      <c s="71">
        <v>2</v>
      </c>
      <c>
        <v>11</v>
      </c>
      <c s="71" t="str">
        <f t="shared" si="2198"/>
        <v>понедельник</v>
      </c>
      <c s="71" t="str">
        <f>VLOOKUP(A70366,Подписчики!A:C,2,0)</f>
        <v>UTC+4</v>
      </c>
      <c s="71" t="str">
        <f t="shared" si="2199"/>
        <v>Самарское время</v>
      </c>
      <c s="71"/>
    </row>
    <row r="70367" spans="1:10" ht="15">
      <c r="A70367">
        <v>175065</v>
      </c>
      <c>
        <v>117268</v>
      </c>
      <c s="2">
        <v>44345.542258899681</v>
      </c>
      <c>
        <v>187427</v>
      </c>
      <c s="71">
        <v>7</v>
      </c>
      <c>
        <v>13</v>
      </c>
      <c s="71" t="str">
        <f t="shared" si="2198"/>
        <v>суббота</v>
      </c>
      <c s="71" t="str">
        <f>VLOOKUP(A70367,Подписчики!A:C,2,0)</f>
        <v>UTC+4</v>
      </c>
      <c s="71" t="str">
        <f t="shared" si="2199"/>
        <v>Самарское время</v>
      </c>
      <c s="71"/>
    </row>
    <row r="70368" spans="1:10" ht="15">
      <c r="A70368">
        <v>175065</v>
      </c>
      <c>
        <v>145229</v>
      </c>
      <c s="2">
        <v>44353.480770226539</v>
      </c>
      <c>
        <v>250679</v>
      </c>
      <c s="71">
        <v>1</v>
      </c>
      <c>
        <v>11</v>
      </c>
      <c s="71" t="str">
        <f t="shared" si="2198"/>
        <v>воскресенье</v>
      </c>
      <c s="71" t="str">
        <f>VLOOKUP(A70368,Подписчики!A:C,2,0)</f>
        <v>UTC+4</v>
      </c>
      <c s="71" t="str">
        <f t="shared" si="2199"/>
        <v>Самарское время</v>
      </c>
      <c s="71"/>
    </row>
    <row r="70369" spans="1:10" ht="15">
      <c r="A70369">
        <v>175065</v>
      </c>
      <c>
        <v>151972</v>
      </c>
      <c s="2">
        <v>44355.725106796119</v>
      </c>
      <c>
        <v>227775</v>
      </c>
      <c s="71">
        <v>3</v>
      </c>
      <c>
        <v>17</v>
      </c>
      <c s="71" t="str">
        <f t="shared" si="2198"/>
        <v>вторник</v>
      </c>
      <c s="71" t="str">
        <f>VLOOKUP(A70369,Подписчики!A:C,2,0)</f>
        <v>UTC+4</v>
      </c>
      <c s="71" t="str">
        <f t="shared" si="2199"/>
        <v>Самарское время</v>
      </c>
      <c s="71"/>
    </row>
    <row r="70370" spans="1:10" ht="15">
      <c r="A70370">
        <v>175065</v>
      </c>
      <c>
        <v>153945</v>
      </c>
      <c s="2">
        <v>44356.553585760521</v>
      </c>
      <c>
        <v>143150</v>
      </c>
      <c s="71">
        <v>4</v>
      </c>
      <c>
        <v>13</v>
      </c>
      <c s="71" t="str">
        <f t="shared" si="2198"/>
        <v>среда</v>
      </c>
      <c s="71" t="str">
        <f>VLOOKUP(A70370,Подписчики!A:C,2,0)</f>
        <v>UTC+4</v>
      </c>
      <c s="71" t="str">
        <f t="shared" si="2199"/>
        <v>Самарское время</v>
      </c>
      <c s="71"/>
    </row>
    <row r="70371" spans="1:10" ht="15">
      <c r="A70371">
        <v>175072</v>
      </c>
      <c>
        <v>43879</v>
      </c>
      <c s="2">
        <v>44319.072</v>
      </c>
      <c>
        <v>153893</v>
      </c>
      <c s="71">
        <v>2</v>
      </c>
      <c>
        <v>1</v>
      </c>
      <c s="71" t="str">
        <f t="shared" si="2198"/>
        <v>понедельник</v>
      </c>
      <c s="71" t="str">
        <f>VLOOKUP(A70371,Подписчики!A:C,2,0)</f>
        <v>UTC-3</v>
      </c>
      <c s="71" t="str">
        <f t="shared" si="2199"/>
        <v>Запределами России</v>
      </c>
      <c s="71"/>
    </row>
    <row r="70372" spans="1:10" ht="15">
      <c r="A70372">
        <v>175072</v>
      </c>
      <c>
        <v>71360</v>
      </c>
      <c s="2">
        <v>44330.806417475731</v>
      </c>
      <c>
        <v>411922</v>
      </c>
      <c s="71">
        <v>6</v>
      </c>
      <c>
        <v>19</v>
      </c>
      <c s="71" t="str">
        <f t="shared" si="2198"/>
        <v>пятница</v>
      </c>
      <c s="71" t="str">
        <f>VLOOKUP(A70372,Подписчики!A:C,2,0)</f>
        <v>UTC-3</v>
      </c>
      <c s="71" t="str">
        <f t="shared" si="2199"/>
        <v>Запределами России</v>
      </c>
      <c s="71"/>
    </row>
    <row r="70373" spans="1:10" ht="15">
      <c r="A70373">
        <v>175072</v>
      </c>
      <c>
        <v>87865</v>
      </c>
      <c s="2">
        <v>44336.893796116507</v>
      </c>
      <c>
        <v>118549</v>
      </c>
      <c s="71">
        <v>5</v>
      </c>
      <c>
        <v>21</v>
      </c>
      <c s="71" t="str">
        <f t="shared" si="2198"/>
        <v>четверг</v>
      </c>
      <c s="71" t="str">
        <f>VLOOKUP(A70373,Подписчики!A:C,2,0)</f>
        <v>UTC-3</v>
      </c>
      <c s="71" t="str">
        <f t="shared" si="2199"/>
        <v>Запределами России</v>
      </c>
      <c s="71"/>
    </row>
    <row r="70374" spans="1:10" ht="15">
      <c r="A70374">
        <v>175072</v>
      </c>
      <c>
        <v>110330</v>
      </c>
      <c s="2">
        <v>44343.853343042072</v>
      </c>
      <c>
        <v>296608</v>
      </c>
      <c s="71">
        <v>5</v>
      </c>
      <c>
        <v>20</v>
      </c>
      <c s="71" t="str">
        <f t="shared" si="2198"/>
        <v>четверг</v>
      </c>
      <c s="71" t="str">
        <f>VLOOKUP(A70374,Подписчики!A:C,2,0)</f>
        <v>UTC-3</v>
      </c>
      <c s="71" t="str">
        <f t="shared" si="2199"/>
        <v>Запределами России</v>
      </c>
      <c s="71"/>
    </row>
    <row r="70375" spans="1:10" ht="15">
      <c r="A70375">
        <v>175072</v>
      </c>
      <c>
        <v>135980</v>
      </c>
      <c s="2">
        <v>44351.042663430424</v>
      </c>
      <c>
        <v>180863</v>
      </c>
      <c s="71">
        <v>6</v>
      </c>
      <c>
        <v>1</v>
      </c>
      <c s="71" t="str">
        <f t="shared" si="2198"/>
        <v>пятница</v>
      </c>
      <c s="71" t="str">
        <f>VLOOKUP(A70375,Подписчики!A:C,2,0)</f>
        <v>UTC-3</v>
      </c>
      <c s="71" t="str">
        <f t="shared" si="2199"/>
        <v>Запределами России</v>
      </c>
      <c s="71"/>
    </row>
    <row r="70376" spans="1:10" ht="15">
      <c r="A70376">
        <v>175072</v>
      </c>
      <c>
        <v>150513</v>
      </c>
      <c s="2">
        <v>44355.086000000003</v>
      </c>
      <c>
        <v>371515</v>
      </c>
      <c s="71">
        <v>3</v>
      </c>
      <c>
        <v>2</v>
      </c>
      <c s="71" t="str">
        <f t="shared" si="2198"/>
        <v>вторник</v>
      </c>
      <c s="71" t="str">
        <f>VLOOKUP(A70376,Подписчики!A:C,2,0)</f>
        <v>UTC-3</v>
      </c>
      <c s="71" t="str">
        <f t="shared" si="2199"/>
        <v>Запределами России</v>
      </c>
      <c s="71"/>
    </row>
    <row r="70377" spans="1:10" ht="15">
      <c r="A70377">
        <v>175072</v>
      </c>
      <c>
        <v>162862</v>
      </c>
      <c s="2">
        <v>44358.911595469253</v>
      </c>
      <c>
        <v>122902</v>
      </c>
      <c s="71">
        <v>6</v>
      </c>
      <c>
        <v>21</v>
      </c>
      <c s="71" t="str">
        <f t="shared" si="2198"/>
        <v>пятница</v>
      </c>
      <c s="71" t="str">
        <f>VLOOKUP(A70377,Подписчики!A:C,2,0)</f>
        <v>UTC-3</v>
      </c>
      <c s="71" t="str">
        <f t="shared" si="2199"/>
        <v>Запределами России</v>
      </c>
      <c s="71"/>
    </row>
    <row r="70378" spans="1:10" ht="15">
      <c r="A70378">
        <v>175072</v>
      </c>
      <c>
        <v>247031</v>
      </c>
      <c s="2">
        <v>44382.121951456313</v>
      </c>
      <c>
        <v>472712</v>
      </c>
      <c s="71">
        <v>2</v>
      </c>
      <c>
        <v>2</v>
      </c>
      <c s="71" t="str">
        <f t="shared" si="2198"/>
        <v>понедельник</v>
      </c>
      <c s="71" t="str">
        <f>VLOOKUP(A70378,Подписчики!A:C,2,0)</f>
        <v>UTC-3</v>
      </c>
      <c s="71" t="str">
        <f t="shared" si="2199"/>
        <v>Запределами России</v>
      </c>
      <c s="71"/>
    </row>
    <row r="70379" spans="1:10" ht="15">
      <c r="A70379">
        <v>175072</v>
      </c>
      <c>
        <v>265496</v>
      </c>
      <c s="2">
        <v>44387.937485436894</v>
      </c>
      <c>
        <v>351192</v>
      </c>
      <c s="71">
        <v>7</v>
      </c>
      <c>
        <v>22</v>
      </c>
      <c s="71" t="str">
        <f t="shared" si="2198"/>
        <v>суббота</v>
      </c>
      <c s="71" t="str">
        <f>VLOOKUP(A70379,Подписчики!A:C,2,0)</f>
        <v>UTC-3</v>
      </c>
      <c s="71" t="str">
        <f t="shared" si="2199"/>
        <v>Запределами России</v>
      </c>
      <c s="71"/>
    </row>
    <row r="70380" spans="1:10" ht="15">
      <c r="A70380">
        <v>175072</v>
      </c>
      <c>
        <v>274978</v>
      </c>
      <c s="2">
        <v>44390.80318122977</v>
      </c>
      <c>
        <v>254768</v>
      </c>
      <c s="71">
        <v>3</v>
      </c>
      <c>
        <v>19</v>
      </c>
      <c s="71" t="str">
        <f t="shared" si="2198"/>
        <v>вторник</v>
      </c>
      <c s="71" t="str">
        <f>VLOOKUP(A70380,Подписчики!A:C,2,0)</f>
        <v>UTC-3</v>
      </c>
      <c s="71" t="str">
        <f t="shared" si="2199"/>
        <v>Запределами России</v>
      </c>
      <c s="71"/>
    </row>
    <row r="70381" spans="1:10" ht="15">
      <c r="A70381">
        <v>175072</v>
      </c>
      <c>
        <v>298445</v>
      </c>
      <c s="2">
        <v>44397.842016181232</v>
      </c>
      <c>
        <v>250247</v>
      </c>
      <c s="71">
        <v>3</v>
      </c>
      <c>
        <v>20</v>
      </c>
      <c s="71" t="str">
        <f t="shared" si="2198"/>
        <v>вторник</v>
      </c>
      <c s="71" t="str">
        <f>VLOOKUP(A70381,Подписчики!A:C,2,0)</f>
        <v>UTC-3</v>
      </c>
      <c s="71" t="str">
        <f t="shared" si="2199"/>
        <v>Запределами России</v>
      </c>
      <c s="71"/>
    </row>
    <row r="70382" spans="1:10" ht="15">
      <c r="A70382">
        <v>175072</v>
      </c>
      <c>
        <v>344891</v>
      </c>
      <c s="2">
        <v>44410.932631067961</v>
      </c>
      <c>
        <v>87897</v>
      </c>
      <c s="71">
        <v>2</v>
      </c>
      <c>
        <v>22</v>
      </c>
      <c s="71" t="str">
        <f t="shared" si="2198"/>
        <v>понедельник</v>
      </c>
      <c s="71" t="str">
        <f>VLOOKUP(A70382,Подписчики!A:C,2,0)</f>
        <v>UTC-3</v>
      </c>
      <c s="71" t="str">
        <f t="shared" si="2199"/>
        <v>Запределами России</v>
      </c>
      <c s="71"/>
    </row>
    <row r="70383" spans="1:10" ht="15">
      <c r="A70383">
        <v>175072</v>
      </c>
      <c>
        <v>364938</v>
      </c>
      <c s="2">
        <v>44416.706093851135</v>
      </c>
      <c>
        <v>470762</v>
      </c>
      <c s="71">
        <v>1</v>
      </c>
      <c>
        <v>16</v>
      </c>
      <c s="71" t="str">
        <f t="shared" si="2198"/>
        <v>воскресенье</v>
      </c>
      <c s="71" t="str">
        <f>VLOOKUP(A70383,Подписчики!A:C,2,0)</f>
        <v>UTC-3</v>
      </c>
      <c s="71" t="str">
        <f t="shared" si="2199"/>
        <v>Запределами России</v>
      </c>
      <c s="71"/>
    </row>
    <row r="70384" spans="1:10" ht="15">
      <c r="A70384">
        <v>175072</v>
      </c>
      <c>
        <v>380459</v>
      </c>
      <c s="2">
        <v>44421.918067961167</v>
      </c>
      <c>
        <v>12738</v>
      </c>
      <c s="71">
        <v>6</v>
      </c>
      <c>
        <v>22</v>
      </c>
      <c s="71" t="str">
        <f t="shared" si="2198"/>
        <v>пятница</v>
      </c>
      <c s="71" t="str">
        <f>VLOOKUP(A70384,Подписчики!A:C,2,0)</f>
        <v>UTC-3</v>
      </c>
      <c s="71" t="str">
        <f t="shared" si="2199"/>
        <v>Запределами России</v>
      </c>
      <c s="71"/>
    </row>
    <row r="70385" spans="1:10" ht="15">
      <c r="A70385">
        <v>175072</v>
      </c>
      <c>
        <v>396417</v>
      </c>
      <c s="2">
        <v>44427.021627831717</v>
      </c>
      <c>
        <v>250679</v>
      </c>
      <c s="71">
        <v>5</v>
      </c>
      <c>
        <v>0</v>
      </c>
      <c s="71" t="str">
        <f t="shared" si="2198"/>
        <v>четверг</v>
      </c>
      <c s="71" t="str">
        <f>VLOOKUP(A70385,Подписчики!A:C,2,0)</f>
        <v>UTC-3</v>
      </c>
      <c s="71" t="str">
        <f t="shared" si="2199"/>
        <v>Запределами России</v>
      </c>
      <c s="71"/>
    </row>
    <row r="70386" spans="1:10" ht="15">
      <c r="A70386">
        <v>175072</v>
      </c>
      <c>
        <v>406112</v>
      </c>
      <c s="2">
        <v>44429.801563106797</v>
      </c>
      <c>
        <v>293576</v>
      </c>
      <c s="71">
        <v>7</v>
      </c>
      <c>
        <v>19</v>
      </c>
      <c s="71" t="str">
        <f t="shared" si="2198"/>
        <v>суббота</v>
      </c>
      <c s="71" t="str">
        <f>VLOOKUP(A70386,Подписчики!A:C,2,0)</f>
        <v>UTC-3</v>
      </c>
      <c s="71" t="str">
        <f t="shared" si="2199"/>
        <v>Запределами России</v>
      </c>
      <c s="71"/>
    </row>
    <row r="70387" spans="1:10" ht="15">
      <c r="A70387">
        <v>175104</v>
      </c>
      <c>
        <v>118750</v>
      </c>
      <c s="2">
        <v>44345.717825242718</v>
      </c>
      <c>
        <v>439981</v>
      </c>
      <c s="71">
        <v>7</v>
      </c>
      <c>
        <v>17</v>
      </c>
      <c s="71" t="str">
        <f t="shared" si="2198"/>
        <v>суббота</v>
      </c>
      <c s="71" t="str">
        <f>VLOOKUP(A70387,Подписчики!A:C,2,0)</f>
        <v>UTC+2</v>
      </c>
      <c s="71" t="str">
        <f t="shared" si="2199"/>
        <v>Калиниградское время</v>
      </c>
      <c s="71"/>
    </row>
    <row r="70388" spans="1:10" ht="15">
      <c r="A70388">
        <v>175104</v>
      </c>
      <c>
        <v>120173</v>
      </c>
      <c s="2">
        <v>44345.876277962583</v>
      </c>
      <c>
        <v>387595</v>
      </c>
      <c s="71">
        <v>7</v>
      </c>
      <c>
        <v>21</v>
      </c>
      <c s="71" t="str">
        <f t="shared" si="2198"/>
        <v>суббота</v>
      </c>
      <c s="71" t="str">
        <f>VLOOKUP(A70388,Подписчики!A:C,2,0)</f>
        <v>UTC+2</v>
      </c>
      <c s="71" t="str">
        <f t="shared" si="2199"/>
        <v>Калиниградское время</v>
      </c>
      <c s="71"/>
    </row>
    <row r="70389" spans="1:10" ht="15">
      <c r="A70389">
        <v>175104</v>
      </c>
      <c>
        <v>134548</v>
      </c>
      <c s="2">
        <v>44350.709734627831</v>
      </c>
      <c>
        <v>242428</v>
      </c>
      <c s="71">
        <v>5</v>
      </c>
      <c>
        <v>17</v>
      </c>
      <c s="71" t="str">
        <f t="shared" si="2198"/>
        <v>четверг</v>
      </c>
      <c s="71" t="str">
        <f>VLOOKUP(A70389,Подписчики!A:C,2,0)</f>
        <v>UTC+2</v>
      </c>
      <c s="71" t="str">
        <f t="shared" si="2199"/>
        <v>Калиниградское время</v>
      </c>
      <c s="71"/>
    </row>
    <row r="70390" spans="1:10" ht="15">
      <c r="A70390">
        <v>175104</v>
      </c>
      <c>
        <v>138878</v>
      </c>
      <c s="2">
        <v>44351.823003236241</v>
      </c>
      <c>
        <v>411922</v>
      </c>
      <c s="71">
        <v>6</v>
      </c>
      <c>
        <v>19</v>
      </c>
      <c s="71" t="str">
        <f t="shared" si="2198"/>
        <v>пятница</v>
      </c>
      <c s="71" t="str">
        <f>VLOOKUP(A70390,Подписчики!A:C,2,0)</f>
        <v>UTC+2</v>
      </c>
      <c s="71" t="str">
        <f t="shared" si="2199"/>
        <v>Калиниградское время</v>
      </c>
      <c s="71"/>
    </row>
    <row r="70391" spans="1:10" ht="15">
      <c r="A70391">
        <v>175104</v>
      </c>
      <c>
        <v>160063</v>
      </c>
      <c s="2">
        <v>44358.562485436894</v>
      </c>
      <c>
        <v>313853</v>
      </c>
      <c s="71">
        <v>6</v>
      </c>
      <c>
        <v>13</v>
      </c>
      <c s="71" t="str">
        <f t="shared" si="2198"/>
        <v>пятница</v>
      </c>
      <c s="71" t="str">
        <f>VLOOKUP(A70391,Подписчики!A:C,2,0)</f>
        <v>UTC+2</v>
      </c>
      <c s="71" t="str">
        <f t="shared" si="2199"/>
        <v>Калиниградское время</v>
      </c>
      <c s="71"/>
    </row>
    <row r="70392" spans="1:10" ht="15">
      <c r="A70392">
        <v>175104</v>
      </c>
      <c>
        <v>179402</v>
      </c>
      <c s="2">
        <v>44363.716207119738</v>
      </c>
      <c>
        <v>357547</v>
      </c>
      <c s="71">
        <v>4</v>
      </c>
      <c>
        <v>17</v>
      </c>
      <c s="71" t="str">
        <f t="shared" si="2198"/>
        <v>среда</v>
      </c>
      <c s="71" t="str">
        <f>VLOOKUP(A70392,Подписчики!A:C,2,0)</f>
        <v>UTC+2</v>
      </c>
      <c s="71" t="str">
        <f t="shared" si="2199"/>
        <v>Калиниградское время</v>
      </c>
      <c s="71"/>
    </row>
    <row r="70393" spans="1:10" ht="15">
      <c r="A70393">
        <v>175104</v>
      </c>
      <c>
        <v>217223</v>
      </c>
      <c s="2">
        <v>44373.827265236367</v>
      </c>
      <c>
        <v>94440</v>
      </c>
      <c s="71">
        <v>7</v>
      </c>
      <c>
        <v>19</v>
      </c>
      <c s="71" t="str">
        <f t="shared" si="2198"/>
        <v>суббота</v>
      </c>
      <c s="71" t="str">
        <f>VLOOKUP(A70393,Подписчики!A:C,2,0)</f>
        <v>UTC+2</v>
      </c>
      <c s="71" t="str">
        <f t="shared" si="2199"/>
        <v>Калиниградское время</v>
      </c>
      <c s="71"/>
    </row>
    <row r="70394" spans="1:10" ht="15">
      <c r="A70394">
        <v>175105</v>
      </c>
      <c>
        <v>126395</v>
      </c>
      <c s="2">
        <v>44347.617333333335</v>
      </c>
      <c>
        <v>105200</v>
      </c>
      <c s="71">
        <v>2</v>
      </c>
      <c>
        <v>14</v>
      </c>
      <c s="71" t="str">
        <f t="shared" si="2198"/>
        <v>понедельник</v>
      </c>
      <c s="71" t="str">
        <f>VLOOKUP(A70394,Подписчики!A:C,2,0)</f>
        <v>UTC+1</v>
      </c>
      <c s="71" t="str">
        <f t="shared" si="2199"/>
        <v>Центральноевропейское время</v>
      </c>
      <c s="71"/>
    </row>
    <row r="70395" spans="1:10" ht="15">
      <c r="A70395">
        <v>175105</v>
      </c>
      <c>
        <v>129673</v>
      </c>
      <c s="2">
        <v>44348.720656957928</v>
      </c>
      <c>
        <v>198146</v>
      </c>
      <c s="71">
        <v>3</v>
      </c>
      <c>
        <v>17</v>
      </c>
      <c s="71" t="str">
        <f t="shared" si="2198"/>
        <v>вторник</v>
      </c>
      <c s="71" t="str">
        <f>VLOOKUP(A70395,Подписчики!A:C,2,0)</f>
        <v>UTC+1</v>
      </c>
      <c s="71" t="str">
        <f t="shared" si="2199"/>
        <v>Центральноевропейское время</v>
      </c>
      <c s="71"/>
    </row>
    <row r="70396" spans="1:10" ht="15">
      <c r="A70396">
        <v>175105</v>
      </c>
      <c>
        <v>147002</v>
      </c>
      <c s="2">
        <v>44353.825834951458</v>
      </c>
      <c>
        <v>343712</v>
      </c>
      <c s="71">
        <v>1</v>
      </c>
      <c>
        <v>19</v>
      </c>
      <c s="71" t="str">
        <f t="shared" si="2198"/>
        <v>воскресенье</v>
      </c>
      <c s="71" t="str">
        <f>VLOOKUP(A70396,Подписчики!A:C,2,0)</f>
        <v>UTC+1</v>
      </c>
      <c s="71" t="str">
        <f t="shared" si="2199"/>
        <v>Центральноевропейское время</v>
      </c>
      <c s="71"/>
    </row>
    <row r="70397" spans="1:10" ht="15">
      <c r="A70397">
        <v>175105</v>
      </c>
      <c>
        <v>147621</v>
      </c>
      <c s="2">
        <v>44353.935867313921</v>
      </c>
      <c>
        <v>205365</v>
      </c>
      <c s="71">
        <v>1</v>
      </c>
      <c>
        <v>22</v>
      </c>
      <c s="71" t="str">
        <f t="shared" si="2198"/>
        <v>воскресенье</v>
      </c>
      <c s="71" t="str">
        <f>VLOOKUP(A70397,Подписчики!A:C,2,0)</f>
        <v>UTC+1</v>
      </c>
      <c s="71" t="str">
        <f t="shared" si="2199"/>
        <v>Центральноевропейское время</v>
      </c>
      <c s="71"/>
    </row>
    <row r="70398" spans="1:10" ht="15">
      <c r="A70398">
        <v>175105</v>
      </c>
      <c>
        <v>178841</v>
      </c>
      <c s="2">
        <v>44363.602533980586</v>
      </c>
      <c>
        <v>75550</v>
      </c>
      <c s="71">
        <v>4</v>
      </c>
      <c>
        <v>14</v>
      </c>
      <c s="71" t="str">
        <f t="shared" si="2198"/>
        <v>среда</v>
      </c>
      <c s="71" t="str">
        <f>VLOOKUP(A70398,Подписчики!A:C,2,0)</f>
        <v>UTC+1</v>
      </c>
      <c s="71" t="str">
        <f t="shared" si="2199"/>
        <v>Центральноевропейское время</v>
      </c>
      <c s="71"/>
    </row>
    <row r="70399" spans="1:10" ht="15">
      <c r="A70399">
        <v>175105</v>
      </c>
      <c>
        <v>209233</v>
      </c>
      <c s="2">
        <v>44371.919686084148</v>
      </c>
      <c>
        <v>18748</v>
      </c>
      <c s="71">
        <v>5</v>
      </c>
      <c>
        <v>22</v>
      </c>
      <c s="71" t="str">
        <f t="shared" si="2198"/>
        <v>четверг</v>
      </c>
      <c s="71" t="str">
        <f>VLOOKUP(A70399,Подписчики!A:C,2,0)</f>
        <v>UTC+1</v>
      </c>
      <c s="71" t="str">
        <f t="shared" si="2199"/>
        <v>Центральноевропейское время</v>
      </c>
      <c s="71"/>
    </row>
    <row r="70400" spans="1:10" ht="15">
      <c r="A70400">
        <v>175105</v>
      </c>
      <c>
        <v>235938</v>
      </c>
      <c s="2">
        <v>44379.651333333335</v>
      </c>
      <c>
        <v>347008</v>
      </c>
      <c s="71">
        <v>6</v>
      </c>
      <c>
        <v>15</v>
      </c>
      <c s="71" t="str">
        <f t="shared" si="2198"/>
        <v>пятница</v>
      </c>
      <c s="71" t="str">
        <f>VLOOKUP(A70400,Подписчики!A:C,2,0)</f>
        <v>UTC+1</v>
      </c>
      <c s="71" t="str">
        <f t="shared" si="2199"/>
        <v>Центральноевропейское время</v>
      </c>
      <c s="71"/>
    </row>
    <row r="70401" spans="1:10" ht="15">
      <c r="A70401">
        <v>175105</v>
      </c>
      <c>
        <v>259684</v>
      </c>
      <c s="2">
        <v>44386.809653721684</v>
      </c>
      <c>
        <v>230507</v>
      </c>
      <c s="71">
        <v>6</v>
      </c>
      <c>
        <v>19</v>
      </c>
      <c s="71" t="str">
        <f t="shared" si="2198"/>
        <v>пятница</v>
      </c>
      <c s="71" t="str">
        <f>VLOOKUP(A70401,Подписчики!A:C,2,0)</f>
        <v>UTC+1</v>
      </c>
      <c s="71" t="str">
        <f t="shared" si="2199"/>
        <v>Центральноевропейское время</v>
      </c>
      <c s="71"/>
    </row>
    <row r="70402" spans="1:10" ht="15">
      <c r="A70402">
        <v>175105</v>
      </c>
      <c>
        <v>294351</v>
      </c>
      <c s="2">
        <v>44396.664022653727</v>
      </c>
      <c>
        <v>250679</v>
      </c>
      <c s="71">
        <v>2</v>
      </c>
      <c>
        <v>15</v>
      </c>
      <c s="71" t="str">
        <f t="shared" si="2198"/>
        <v>понедельник</v>
      </c>
      <c s="71" t="str">
        <f>VLOOKUP(A70402,Подписчики!A:C,2,0)</f>
        <v>UTC+1</v>
      </c>
      <c s="71" t="str">
        <f t="shared" si="2199"/>
        <v>Центральноевропейское время</v>
      </c>
      <c s="71"/>
    </row>
    <row r="70403" spans="1:10" ht="15">
      <c r="A70403">
        <v>175105</v>
      </c>
      <c>
        <v>307620</v>
      </c>
      <c s="2">
        <v>44400.840398058252</v>
      </c>
      <c>
        <v>104958</v>
      </c>
      <c s="71">
        <v>6</v>
      </c>
      <c>
        <v>20</v>
      </c>
      <c s="71" t="str">
        <f t="shared" si="2200" ref="G70403:G70466">TEXT(C70403,"дддд")</f>
        <v>пятница</v>
      </c>
      <c s="71" t="str">
        <f>VLOOKUP(A70403,Подписчики!A:C,2,0)</f>
        <v>UTC+1</v>
      </c>
      <c s="71" t="str">
        <f t="shared" si="2201" ref="I70403:I70466">IF(H70403="UTC+1","Центральноевропейское время",IF(H70403="UTC+2","Калиниградское время",IF(H70403="UTC+3","Московское время",IF(H70403="UTC+4","Самарское время",IF(H70403="UTC+5","Екатеринбургское время",IF(H70403="UTC+6","Омское время",IF(H70403="UTC+7","Красноярское время",IF(H70403="UTC+8","Иркутское время",IF(H70403="UTC+9","Якутское время",IF(H70403="UTC+10","Владивостокское время",IF(H70403="UTC+11","Магаданское время",IF(H70403="UTC+12","Камчатское время",IF(H70403="UTC+0","Запределами России",IF(H70403="UTC-1","Запределами России",IF(H70403="UTC-2","Запределами России",IF(H70403="UTC-3","Запределами России",IF(H70403="UTC-4","Запределами России",IF(H70403="UTC-5","Запределами России",IF(H70403="UTC-6","Запределами России",IF(H70403="UTC-7","Запределами России",IF(H70403="UTC-8","Запределами России",IF(H70403="UTC-9","Запределами России",0))))))))))))))))))))))</f>
        <v>Центральноевропейское время</v>
      </c>
      <c s="71"/>
    </row>
    <row r="70404" spans="1:10" ht="15">
      <c r="A70404">
        <v>175105</v>
      </c>
      <c>
        <v>319546</v>
      </c>
      <c s="2">
        <v>44403.76920064725</v>
      </c>
      <c>
        <v>112334</v>
      </c>
      <c s="71">
        <v>2</v>
      </c>
      <c>
        <v>18</v>
      </c>
      <c s="71" t="str">
        <f t="shared" si="2200"/>
        <v>понедельник</v>
      </c>
      <c s="71" t="str">
        <f>VLOOKUP(A70404,Подписчики!A:C,2,0)</f>
        <v>UTC+1</v>
      </c>
      <c s="71" t="str">
        <f t="shared" si="2201"/>
        <v>Центральноевропейское время</v>
      </c>
      <c s="71"/>
    </row>
    <row r="70405" spans="1:10" ht="15">
      <c r="A70405">
        <v>175105</v>
      </c>
      <c>
        <v>332632</v>
      </c>
      <c s="2">
        <v>44407.919686084148</v>
      </c>
      <c>
        <v>411922</v>
      </c>
      <c s="71">
        <v>6</v>
      </c>
      <c>
        <v>22</v>
      </c>
      <c s="71" t="str">
        <f t="shared" si="2200"/>
        <v>пятница</v>
      </c>
      <c s="71" t="str">
        <f>VLOOKUP(A70405,Подписчики!A:C,2,0)</f>
        <v>UTC+1</v>
      </c>
      <c s="71" t="str">
        <f t="shared" si="2201"/>
        <v>Центральноевропейское время</v>
      </c>
      <c s="71"/>
    </row>
    <row r="70406" spans="1:10" ht="15">
      <c r="A70406">
        <v>175105</v>
      </c>
      <c>
        <v>389056</v>
      </c>
      <c s="2">
        <v>44423.974517044589</v>
      </c>
      <c>
        <v>154228</v>
      </c>
      <c s="71">
        <v>1</v>
      </c>
      <c>
        <v>23</v>
      </c>
      <c s="71" t="str">
        <f t="shared" si="2200"/>
        <v>воскресенье</v>
      </c>
      <c s="71" t="str">
        <f>VLOOKUP(A70406,Подписчики!A:C,2,0)</f>
        <v>UTC+1</v>
      </c>
      <c s="71" t="str">
        <f t="shared" si="2201"/>
        <v>Центральноевропейское время</v>
      </c>
      <c s="71"/>
    </row>
    <row r="70407" spans="1:10" ht="15">
      <c r="A70407">
        <v>175105</v>
      </c>
      <c>
        <v>391062</v>
      </c>
      <c s="2">
        <v>44424.837161812298</v>
      </c>
      <c>
        <v>301748</v>
      </c>
      <c s="71">
        <v>2</v>
      </c>
      <c>
        <v>20</v>
      </c>
      <c s="71" t="str">
        <f t="shared" si="2200"/>
        <v>понедельник</v>
      </c>
      <c s="71" t="str">
        <f>VLOOKUP(A70407,Подписчики!A:C,2,0)</f>
        <v>UTC+1</v>
      </c>
      <c s="71" t="str">
        <f t="shared" si="2201"/>
        <v>Центральноевропейское время</v>
      </c>
      <c s="71"/>
    </row>
    <row r="70408" spans="1:10" ht="15">
      <c r="A70408">
        <v>175105</v>
      </c>
      <c>
        <v>396342</v>
      </c>
      <c s="2">
        <v>44426.976320388349</v>
      </c>
      <c>
        <v>304128</v>
      </c>
      <c s="71">
        <v>4</v>
      </c>
      <c>
        <v>23</v>
      </c>
      <c s="71" t="str">
        <f t="shared" si="2200"/>
        <v>среда</v>
      </c>
      <c s="71" t="str">
        <f>VLOOKUP(A70408,Подписчики!A:C,2,0)</f>
        <v>UTC+1</v>
      </c>
      <c s="71" t="str">
        <f t="shared" si="2201"/>
        <v>Центральноевропейское время</v>
      </c>
      <c s="71"/>
    </row>
    <row r="70409" spans="1:10" ht="15">
      <c r="A70409">
        <v>175105</v>
      </c>
      <c>
        <v>403026</v>
      </c>
      <c s="2">
        <v>44429.001007110812</v>
      </c>
      <c>
        <v>138209</v>
      </c>
      <c s="71">
        <v>7</v>
      </c>
      <c>
        <v>0</v>
      </c>
      <c s="71" t="str">
        <f t="shared" si="2200"/>
        <v>суббота</v>
      </c>
      <c s="71" t="str">
        <f>VLOOKUP(A70409,Подписчики!A:C,2,0)</f>
        <v>UTC+1</v>
      </c>
      <c s="71" t="str">
        <f t="shared" si="2201"/>
        <v>Центральноевропейское время</v>
      </c>
      <c s="71"/>
    </row>
    <row r="70410" spans="1:10" ht="15">
      <c r="A70410">
        <v>175106</v>
      </c>
      <c>
        <v>325987</v>
      </c>
      <c s="2">
        <v>44405.90269579288</v>
      </c>
      <c>
        <v>242428</v>
      </c>
      <c s="71">
        <v>4</v>
      </c>
      <c>
        <v>21</v>
      </c>
      <c s="71" t="str">
        <f t="shared" si="2200"/>
        <v>среда</v>
      </c>
      <c s="71" t="str">
        <f>VLOOKUP(A70410,Подписчики!A:C,2,0)</f>
        <v>UTC-1</v>
      </c>
      <c s="71" t="str">
        <f t="shared" si="2201"/>
        <v>Запределами России</v>
      </c>
      <c s="71"/>
    </row>
    <row r="70411" spans="1:10" ht="15">
      <c r="A70411">
        <v>175106</v>
      </c>
      <c>
        <v>353714</v>
      </c>
      <c s="2">
        <v>44414.049944983817</v>
      </c>
      <c>
        <v>158978</v>
      </c>
      <c s="71">
        <v>6</v>
      </c>
      <c>
        <v>1</v>
      </c>
      <c s="71" t="str">
        <f t="shared" si="2200"/>
        <v>пятница</v>
      </c>
      <c s="71" t="str">
        <f>VLOOKUP(A70411,Подписчики!A:C,2,0)</f>
        <v>UTC-1</v>
      </c>
      <c s="71" t="str">
        <f t="shared" si="2201"/>
        <v>Запределами России</v>
      </c>
      <c s="71"/>
    </row>
    <row r="70412" spans="1:10" ht="15">
      <c r="A70412">
        <v>175106</v>
      </c>
      <c>
        <v>388857</v>
      </c>
      <c s="2">
        <v>44423.910786407767</v>
      </c>
      <c>
        <v>175663</v>
      </c>
      <c s="71">
        <v>1</v>
      </c>
      <c>
        <v>21</v>
      </c>
      <c s="71" t="str">
        <f t="shared" si="2200"/>
        <v>воскресенье</v>
      </c>
      <c s="71" t="str">
        <f>VLOOKUP(A70412,Подписчики!A:C,2,0)</f>
        <v>UTC-1</v>
      </c>
      <c s="71" t="str">
        <f t="shared" si="2201"/>
        <v>Запределами России</v>
      </c>
      <c s="71"/>
    </row>
    <row r="70413" spans="1:10" ht="15">
      <c r="A70413">
        <v>175106</v>
      </c>
      <c>
        <v>395771</v>
      </c>
      <c s="2">
        <v>44426.78457281553</v>
      </c>
      <c>
        <v>108086</v>
      </c>
      <c s="71">
        <v>4</v>
      </c>
      <c>
        <v>18</v>
      </c>
      <c s="71" t="str">
        <f t="shared" si="2200"/>
        <v>среда</v>
      </c>
      <c s="71" t="str">
        <f>VLOOKUP(A70413,Подписчики!A:C,2,0)</f>
        <v>UTC-1</v>
      </c>
      <c s="71" t="str">
        <f t="shared" si="2201"/>
        <v>Запределами России</v>
      </c>
      <c s="71"/>
    </row>
    <row r="70414" spans="1:10" ht="15">
      <c r="A70414">
        <v>175106</v>
      </c>
      <c>
        <v>413823</v>
      </c>
      <c s="2">
        <v>44432.01920064725</v>
      </c>
      <c>
        <v>160701</v>
      </c>
      <c s="71">
        <v>3</v>
      </c>
      <c>
        <v>0</v>
      </c>
      <c s="71" t="str">
        <f t="shared" si="2200"/>
        <v>вторник</v>
      </c>
      <c s="71" t="str">
        <f>VLOOKUP(A70414,Подписчики!A:C,2,0)</f>
        <v>UTC-1</v>
      </c>
      <c s="71" t="str">
        <f t="shared" si="2201"/>
        <v>Запределами России</v>
      </c>
      <c s="71"/>
    </row>
    <row r="70415" spans="1:10" ht="15">
      <c r="A70415">
        <v>175118</v>
      </c>
      <c>
        <v>106899</v>
      </c>
      <c s="2">
        <v>44342.695980582524</v>
      </c>
      <c>
        <v>37430</v>
      </c>
      <c s="71">
        <v>4</v>
      </c>
      <c>
        <v>16</v>
      </c>
      <c s="71" t="str">
        <f t="shared" si="2200"/>
        <v>среда</v>
      </c>
      <c s="71" t="str">
        <f>VLOOKUP(A70415,Подписчики!A:C,2,0)</f>
        <v>UTC+0</v>
      </c>
      <c s="71" t="str">
        <f t="shared" si="2201"/>
        <v>Запределами России</v>
      </c>
      <c s="71"/>
    </row>
    <row r="70416" spans="1:10" ht="15">
      <c r="A70416">
        <v>175118</v>
      </c>
      <c>
        <v>113685</v>
      </c>
      <c s="2">
        <v>44344.755851132686</v>
      </c>
      <c>
        <v>388561</v>
      </c>
      <c s="71">
        <v>6</v>
      </c>
      <c>
        <v>18</v>
      </c>
      <c s="71" t="str">
        <f t="shared" si="2200"/>
        <v>пятница</v>
      </c>
      <c s="71" t="str">
        <f>VLOOKUP(A70416,Подписчики!A:C,2,0)</f>
        <v>UTC+0</v>
      </c>
      <c s="71" t="str">
        <f t="shared" si="2201"/>
        <v>Запределами России</v>
      </c>
      <c s="71"/>
    </row>
    <row r="70417" spans="1:10" ht="15">
      <c r="A70417">
        <v>175118</v>
      </c>
      <c>
        <v>138763</v>
      </c>
      <c s="2">
        <v>44351.810867313914</v>
      </c>
      <c>
        <v>478377</v>
      </c>
      <c s="71">
        <v>6</v>
      </c>
      <c>
        <v>19</v>
      </c>
      <c s="71" t="str">
        <f t="shared" si="2200"/>
        <v>пятница</v>
      </c>
      <c s="71" t="str">
        <f>VLOOKUP(A70417,Подписчики!A:C,2,0)</f>
        <v>UTC+0</v>
      </c>
      <c s="71" t="str">
        <f t="shared" si="2201"/>
        <v>Запределами России</v>
      </c>
      <c s="71"/>
    </row>
    <row r="70418" spans="1:10" ht="15">
      <c r="A70418">
        <v>175118</v>
      </c>
      <c>
        <v>143295</v>
      </c>
      <c s="2">
        <v>44352.862647249189</v>
      </c>
      <c>
        <v>70091</v>
      </c>
      <c s="71">
        <v>7</v>
      </c>
      <c>
        <v>20</v>
      </c>
      <c s="71" t="str">
        <f t="shared" si="2200"/>
        <v>суббота</v>
      </c>
      <c s="71" t="str">
        <f>VLOOKUP(A70418,Подписчики!A:C,2,0)</f>
        <v>UTC+0</v>
      </c>
      <c s="71" t="str">
        <f t="shared" si="2201"/>
        <v>Запределами России</v>
      </c>
      <c s="71"/>
    </row>
    <row r="70419" spans="1:10" ht="15">
      <c r="A70419">
        <v>175118</v>
      </c>
      <c>
        <v>203363</v>
      </c>
      <c s="2">
        <v>44369.964588996765</v>
      </c>
      <c>
        <v>40767</v>
      </c>
      <c s="71">
        <v>3</v>
      </c>
      <c>
        <v>23</v>
      </c>
      <c s="71" t="str">
        <f t="shared" si="2200"/>
        <v>вторник</v>
      </c>
      <c s="71" t="str">
        <f>VLOOKUP(A70419,Подписчики!A:C,2,0)</f>
        <v>UTC+0</v>
      </c>
      <c s="71" t="str">
        <f t="shared" si="2201"/>
        <v>Запределами России</v>
      </c>
      <c s="71"/>
    </row>
    <row r="70420" spans="1:10" ht="15">
      <c r="A70420">
        <v>175118</v>
      </c>
      <c>
        <v>217427</v>
      </c>
      <c s="2">
        <v>44373.864265372169</v>
      </c>
      <c>
        <v>436014</v>
      </c>
      <c s="71">
        <v>7</v>
      </c>
      <c>
        <v>20</v>
      </c>
      <c s="71" t="str">
        <f t="shared" si="2200"/>
        <v>суббота</v>
      </c>
      <c s="71" t="str">
        <f>VLOOKUP(A70420,Подписчики!A:C,2,0)</f>
        <v>UTC+0</v>
      </c>
      <c s="71" t="str">
        <f t="shared" si="2201"/>
        <v>Запределами России</v>
      </c>
      <c s="71"/>
    </row>
    <row r="70421" spans="1:10" ht="15">
      <c r="A70421">
        <v>175118</v>
      </c>
      <c>
        <v>229448</v>
      </c>
      <c s="2">
        <v>44377.267</v>
      </c>
      <c>
        <v>454166</v>
      </c>
      <c s="71">
        <v>4</v>
      </c>
      <c>
        <v>6</v>
      </c>
      <c s="71" t="str">
        <f t="shared" si="2200"/>
        <v>среда</v>
      </c>
      <c s="71" t="str">
        <f>VLOOKUP(A70421,Подписчики!A:C,2,0)</f>
        <v>UTC+0</v>
      </c>
      <c s="71" t="str">
        <f t="shared" si="2201"/>
        <v>Запределами России</v>
      </c>
      <c s="71"/>
    </row>
    <row r="70422" spans="1:10" ht="15">
      <c r="A70422">
        <v>175118</v>
      </c>
      <c>
        <v>234879</v>
      </c>
      <c s="2">
        <v>44379.060058252428</v>
      </c>
      <c>
        <v>86587</v>
      </c>
      <c s="71">
        <v>6</v>
      </c>
      <c>
        <v>1</v>
      </c>
      <c s="71" t="str">
        <f t="shared" si="2200"/>
        <v>пятница</v>
      </c>
      <c s="71" t="str">
        <f>VLOOKUP(A70422,Подписчики!A:C,2,0)</f>
        <v>UTC+0</v>
      </c>
      <c s="71" t="str">
        <f t="shared" si="2201"/>
        <v>Запределами России</v>
      </c>
      <c s="71"/>
    </row>
    <row r="70423" spans="1:10" ht="15">
      <c r="A70423">
        <v>175118</v>
      </c>
      <c>
        <v>244715</v>
      </c>
      <c s="2">
        <v>44381.606219672234</v>
      </c>
      <c>
        <v>411922</v>
      </c>
      <c s="71">
        <v>1</v>
      </c>
      <c>
        <v>14</v>
      </c>
      <c s="71" t="str">
        <f t="shared" si="2200"/>
        <v>воскресенье</v>
      </c>
      <c s="71" t="str">
        <f>VLOOKUP(A70423,Подписчики!A:C,2,0)</f>
        <v>UTC+0</v>
      </c>
      <c s="71" t="str">
        <f t="shared" si="2201"/>
        <v>Запределами России</v>
      </c>
      <c s="71"/>
    </row>
    <row r="70424" spans="1:10" ht="15">
      <c r="A70424">
        <v>175118</v>
      </c>
      <c>
        <v>260753</v>
      </c>
      <c s="2">
        <v>44386.951644012945</v>
      </c>
      <c>
        <v>312954</v>
      </c>
      <c s="71">
        <v>6</v>
      </c>
      <c>
        <v>22</v>
      </c>
      <c s="71" t="str">
        <f t="shared" si="2200"/>
        <v>пятница</v>
      </c>
      <c s="71" t="str">
        <f>VLOOKUP(A70424,Подписчики!A:C,2,0)</f>
        <v>UTC+0</v>
      </c>
      <c s="71" t="str">
        <f t="shared" si="2201"/>
        <v>Запределами России</v>
      </c>
      <c s="71"/>
    </row>
    <row r="70425" spans="1:10" ht="15">
      <c r="A70425">
        <v>175118</v>
      </c>
      <c>
        <v>289245</v>
      </c>
      <c s="2">
        <v>44394.917663430424</v>
      </c>
      <c>
        <v>443457</v>
      </c>
      <c s="71">
        <v>7</v>
      </c>
      <c>
        <v>22</v>
      </c>
      <c s="71" t="str">
        <f t="shared" si="2200"/>
        <v>суббота</v>
      </c>
      <c s="71" t="str">
        <f>VLOOKUP(A70425,Подписчики!A:C,2,0)</f>
        <v>UTC+0</v>
      </c>
      <c s="71" t="str">
        <f t="shared" si="2201"/>
        <v>Запределами России</v>
      </c>
      <c s="71"/>
    </row>
    <row r="70426" spans="1:10" ht="15">
      <c r="A70426">
        <v>175118</v>
      </c>
      <c>
        <v>296776</v>
      </c>
      <c s="2">
        <v>44397.587566343042</v>
      </c>
      <c>
        <v>21760</v>
      </c>
      <c s="71">
        <v>3</v>
      </c>
      <c>
        <v>14</v>
      </c>
      <c s="71" t="str">
        <f t="shared" si="2200"/>
        <v>вторник</v>
      </c>
      <c s="71" t="str">
        <f>VLOOKUP(A70426,Подписчики!A:C,2,0)</f>
        <v>UTC+0</v>
      </c>
      <c s="71" t="str">
        <f t="shared" si="2201"/>
        <v>Запределами России</v>
      </c>
      <c s="71"/>
    </row>
    <row r="70427" spans="1:10" ht="15">
      <c r="A70427">
        <v>175118</v>
      </c>
      <c>
        <v>307942</v>
      </c>
      <c s="2">
        <v>44400.890155339803</v>
      </c>
      <c>
        <v>122982</v>
      </c>
      <c s="71">
        <v>6</v>
      </c>
      <c>
        <v>21</v>
      </c>
      <c s="71" t="str">
        <f t="shared" si="2200"/>
        <v>пятница</v>
      </c>
      <c s="71" t="str">
        <f>VLOOKUP(A70427,Подписчики!A:C,2,0)</f>
        <v>UTC+0</v>
      </c>
      <c s="71" t="str">
        <f t="shared" si="2201"/>
        <v>Запределами России</v>
      </c>
      <c s="71"/>
    </row>
    <row r="70428" spans="1:10" ht="15">
      <c r="A70428">
        <v>175118</v>
      </c>
      <c>
        <v>337343</v>
      </c>
      <c s="2">
        <v>44408.903100323623</v>
      </c>
      <c>
        <v>21407</v>
      </c>
      <c s="71">
        <v>7</v>
      </c>
      <c>
        <v>21</v>
      </c>
      <c s="71" t="str">
        <f t="shared" si="2200"/>
        <v>суббота</v>
      </c>
      <c s="71" t="str">
        <f>VLOOKUP(A70428,Подписчики!A:C,2,0)</f>
        <v>UTC+0</v>
      </c>
      <c s="71" t="str">
        <f t="shared" si="2201"/>
        <v>Запределами России</v>
      </c>
      <c s="71"/>
    </row>
    <row r="70429" spans="1:10" ht="15">
      <c r="A70429">
        <v>175118</v>
      </c>
      <c>
        <v>347074</v>
      </c>
      <c s="2">
        <v>44411.775268608413</v>
      </c>
      <c>
        <v>305608</v>
      </c>
      <c s="71">
        <v>3</v>
      </c>
      <c>
        <v>18</v>
      </c>
      <c s="71" t="str">
        <f t="shared" si="2200"/>
        <v>вторник</v>
      </c>
      <c s="71" t="str">
        <f>VLOOKUP(A70429,Подписчики!A:C,2,0)</f>
        <v>UTC+0</v>
      </c>
      <c s="71" t="str">
        <f t="shared" si="2201"/>
        <v>Запределами России</v>
      </c>
      <c s="71"/>
    </row>
    <row r="70430" spans="1:10" ht="15">
      <c r="A70430">
        <v>175118</v>
      </c>
      <c>
        <v>413201</v>
      </c>
      <c s="2">
        <v>44431.823812297735</v>
      </c>
      <c>
        <v>250679</v>
      </c>
      <c s="71">
        <v>2</v>
      </c>
      <c>
        <v>19</v>
      </c>
      <c s="71" t="str">
        <f t="shared" si="2200"/>
        <v>понедельник</v>
      </c>
      <c s="71" t="str">
        <f>VLOOKUP(A70430,Подписчики!A:C,2,0)</f>
        <v>UTC+0</v>
      </c>
      <c s="71" t="str">
        <f t="shared" si="2201"/>
        <v>Запределами России</v>
      </c>
      <c s="71"/>
    </row>
    <row r="70431" spans="1:10" ht="15">
      <c r="A70431">
        <v>175118</v>
      </c>
      <c>
        <v>417279</v>
      </c>
      <c s="2">
        <v>44433.733999999997</v>
      </c>
      <c>
        <v>244574</v>
      </c>
      <c s="71">
        <v>4</v>
      </c>
      <c>
        <v>17</v>
      </c>
      <c s="71" t="str">
        <f t="shared" si="2200"/>
        <v>среда</v>
      </c>
      <c s="71" t="str">
        <f>VLOOKUP(A70431,Подписчики!A:C,2,0)</f>
        <v>UTC+0</v>
      </c>
      <c s="71" t="str">
        <f t="shared" si="2201"/>
        <v>Запределами России</v>
      </c>
      <c s="71"/>
    </row>
    <row r="70432" spans="1:10" ht="15">
      <c r="A70432">
        <v>175119</v>
      </c>
      <c>
        <v>100888</v>
      </c>
      <c s="2">
        <v>44340.471466019422</v>
      </c>
      <c>
        <v>279337</v>
      </c>
      <c s="71">
        <v>2</v>
      </c>
      <c>
        <v>11</v>
      </c>
      <c s="71" t="str">
        <f t="shared" si="2200"/>
        <v>понедельник</v>
      </c>
      <c s="71" t="str">
        <f>VLOOKUP(A70432,Подписчики!A:C,2,0)</f>
        <v>UTC+1</v>
      </c>
      <c s="71" t="str">
        <f t="shared" si="2201"/>
        <v>Центральноевропейское время</v>
      </c>
      <c s="71"/>
    </row>
    <row r="70433" spans="1:10" ht="15">
      <c r="A70433">
        <v>175119</v>
      </c>
      <c>
        <v>150888</v>
      </c>
      <c s="2">
        <v>44355.489265372169</v>
      </c>
      <c>
        <v>411922</v>
      </c>
      <c s="71">
        <v>3</v>
      </c>
      <c>
        <v>11</v>
      </c>
      <c s="71" t="str">
        <f t="shared" si="2200"/>
        <v>вторник</v>
      </c>
      <c s="71" t="str">
        <f>VLOOKUP(A70433,Подписчики!A:C,2,0)</f>
        <v>UTC+1</v>
      </c>
      <c s="71" t="str">
        <f t="shared" si="2201"/>
        <v>Центральноевропейское время</v>
      </c>
      <c s="71"/>
    </row>
    <row r="70434" spans="1:10" ht="15">
      <c r="A70434">
        <v>175119</v>
      </c>
      <c>
        <v>173557</v>
      </c>
      <c s="2">
        <v>44361.599297734632</v>
      </c>
      <c>
        <v>245930</v>
      </c>
      <c s="71">
        <v>2</v>
      </c>
      <c>
        <v>14</v>
      </c>
      <c s="71" t="str">
        <f t="shared" si="2200"/>
        <v>понедельник</v>
      </c>
      <c s="71" t="str">
        <f>VLOOKUP(A70434,Подписчики!A:C,2,0)</f>
        <v>UTC+1</v>
      </c>
      <c s="71" t="str">
        <f t="shared" si="2201"/>
        <v>Центральноевропейское время</v>
      </c>
      <c s="71"/>
    </row>
    <row r="70435" spans="1:10" ht="15">
      <c r="A70435">
        <v>175119</v>
      </c>
      <c>
        <v>183621</v>
      </c>
      <c s="2">
        <v>44364.950430420715</v>
      </c>
      <c>
        <v>347008</v>
      </c>
      <c s="71">
        <v>5</v>
      </c>
      <c>
        <v>22</v>
      </c>
      <c s="71" t="str">
        <f t="shared" si="2200"/>
        <v>четверг</v>
      </c>
      <c s="71" t="str">
        <f>VLOOKUP(A70435,Подписчики!A:C,2,0)</f>
        <v>UTC+1</v>
      </c>
      <c s="71" t="str">
        <f t="shared" si="2201"/>
        <v>Центральноевропейское время</v>
      </c>
      <c s="71"/>
    </row>
    <row r="70436" spans="1:10" ht="15">
      <c r="A70436">
        <v>175119</v>
      </c>
      <c>
        <v>233643</v>
      </c>
      <c s="2">
        <v>44378.752333333337</v>
      </c>
      <c>
        <v>287493</v>
      </c>
      <c s="71">
        <v>5</v>
      </c>
      <c>
        <v>18</v>
      </c>
      <c s="71" t="str">
        <f t="shared" si="2200"/>
        <v>четверг</v>
      </c>
      <c s="71" t="str">
        <f>VLOOKUP(A70436,Подписчики!A:C,2,0)</f>
        <v>UTC+1</v>
      </c>
      <c s="71" t="str">
        <f t="shared" si="2201"/>
        <v>Центральноевропейское время</v>
      </c>
      <c s="71"/>
    </row>
    <row r="70437" spans="1:10" ht="15">
      <c r="A70437">
        <v>175119</v>
      </c>
      <c>
        <v>264133</v>
      </c>
      <c s="2">
        <v>44387.753019417476</v>
      </c>
      <c>
        <v>1019</v>
      </c>
      <c s="71">
        <v>7</v>
      </c>
      <c>
        <v>18</v>
      </c>
      <c s="71" t="str">
        <f t="shared" si="2200"/>
        <v>суббота</v>
      </c>
      <c s="71" t="str">
        <f>VLOOKUP(A70437,Подписчики!A:C,2,0)</f>
        <v>UTC+1</v>
      </c>
      <c s="71" t="str">
        <f t="shared" si="2201"/>
        <v>Центральноевропейское время</v>
      </c>
      <c s="71"/>
    </row>
    <row r="70438" spans="1:10" ht="15">
      <c r="A70438">
        <v>175119</v>
      </c>
      <c>
        <v>306115</v>
      </c>
      <c s="2">
        <v>44400.620333333332</v>
      </c>
      <c>
        <v>470762</v>
      </c>
      <c s="71">
        <v>6</v>
      </c>
      <c>
        <v>14</v>
      </c>
      <c s="71" t="str">
        <f t="shared" si="2200"/>
        <v>пятница</v>
      </c>
      <c s="71" t="str">
        <f>VLOOKUP(A70438,Подписчики!A:C,2,0)</f>
        <v>UTC+1</v>
      </c>
      <c s="71" t="str">
        <f t="shared" si="2201"/>
        <v>Центральноевропейское время</v>
      </c>
      <c s="71"/>
    </row>
    <row r="70439" spans="1:10" ht="15">
      <c r="A70439">
        <v>175119</v>
      </c>
      <c>
        <v>315066</v>
      </c>
      <c s="2">
        <v>44402.671651356548</v>
      </c>
      <c>
        <v>128523</v>
      </c>
      <c s="71">
        <v>1</v>
      </c>
      <c>
        <v>16</v>
      </c>
      <c s="71" t="str">
        <f t="shared" si="2200"/>
        <v>воскресенье</v>
      </c>
      <c s="71" t="str">
        <f>VLOOKUP(A70439,Подписчики!A:C,2,0)</f>
        <v>UTC+1</v>
      </c>
      <c s="71" t="str">
        <f t="shared" si="2201"/>
        <v>Центральноевропейское время</v>
      </c>
      <c s="71"/>
    </row>
    <row r="70440" spans="1:10" ht="15">
      <c r="A70440">
        <v>175119</v>
      </c>
      <c>
        <v>368717</v>
      </c>
      <c s="2">
        <v>44417.829071197411</v>
      </c>
      <c>
        <v>212150</v>
      </c>
      <c s="71">
        <v>2</v>
      </c>
      <c>
        <v>19</v>
      </c>
      <c s="71" t="str">
        <f t="shared" si="2200"/>
        <v>понедельник</v>
      </c>
      <c s="71" t="str">
        <f>VLOOKUP(A70440,Подписчики!A:C,2,0)</f>
        <v>UTC+1</v>
      </c>
      <c s="71" t="str">
        <f t="shared" si="2201"/>
        <v>Центральноевропейское время</v>
      </c>
      <c s="71"/>
    </row>
    <row r="70441" spans="1:10" ht="15">
      <c r="A70441">
        <v>175119</v>
      </c>
      <c>
        <v>373398</v>
      </c>
      <c s="2">
        <v>44419.746546925569</v>
      </c>
      <c>
        <v>347393</v>
      </c>
      <c s="71">
        <v>4</v>
      </c>
      <c>
        <v>17</v>
      </c>
      <c s="71" t="str">
        <f t="shared" si="2200"/>
        <v>среда</v>
      </c>
      <c s="71" t="str">
        <f>VLOOKUP(A70441,Подписчики!A:C,2,0)</f>
        <v>UTC+1</v>
      </c>
      <c s="71" t="str">
        <f t="shared" si="2201"/>
        <v>Центральноевропейское время</v>
      </c>
      <c s="71"/>
    </row>
    <row r="70442" spans="1:10" ht="15">
      <c r="A70442">
        <v>175119</v>
      </c>
      <c>
        <v>416476</v>
      </c>
      <c s="2">
        <v>44433.591207119745</v>
      </c>
      <c>
        <v>250679</v>
      </c>
      <c s="71">
        <v>4</v>
      </c>
      <c>
        <v>14</v>
      </c>
      <c s="71" t="str">
        <f t="shared" si="2200"/>
        <v>среда</v>
      </c>
      <c s="71" t="str">
        <f>VLOOKUP(A70442,Подписчики!A:C,2,0)</f>
        <v>UTC+1</v>
      </c>
      <c s="71" t="str">
        <f t="shared" si="2201"/>
        <v>Центральноевропейское время</v>
      </c>
      <c s="71"/>
    </row>
    <row r="70443" spans="1:10" ht="15">
      <c r="A70443">
        <v>175138</v>
      </c>
      <c>
        <v>112534</v>
      </c>
      <c s="2">
        <v>44344.629233009706</v>
      </c>
      <c>
        <v>179296</v>
      </c>
      <c s="71">
        <v>6</v>
      </c>
      <c>
        <v>15</v>
      </c>
      <c s="71" t="str">
        <f t="shared" si="2200"/>
        <v>пятница</v>
      </c>
      <c s="71" t="str">
        <f>VLOOKUP(A70443,Подписчики!A:C,2,0)</f>
        <v>UTC+3</v>
      </c>
      <c s="71" t="str">
        <f t="shared" si="2201"/>
        <v>Московское время</v>
      </c>
      <c s="71"/>
    </row>
    <row r="70444" spans="1:10" ht="15">
      <c r="A70444">
        <v>175138</v>
      </c>
      <c>
        <v>154061</v>
      </c>
      <c s="2">
        <v>44356.578000000001</v>
      </c>
      <c>
        <v>274147</v>
      </c>
      <c s="71">
        <v>4</v>
      </c>
      <c>
        <v>13</v>
      </c>
      <c s="71" t="str">
        <f t="shared" si="2200"/>
        <v>среда</v>
      </c>
      <c s="71" t="str">
        <f>VLOOKUP(A70444,Подписчики!A:C,2,0)</f>
        <v>UTC+3</v>
      </c>
      <c s="71" t="str">
        <f t="shared" si="2201"/>
        <v>Московское время</v>
      </c>
      <c s="71"/>
    </row>
    <row r="70445" spans="1:10" ht="15">
      <c r="A70445">
        <v>175138</v>
      </c>
      <c>
        <v>156784</v>
      </c>
      <c s="2">
        <v>44357.527291262137</v>
      </c>
      <c>
        <v>244853</v>
      </c>
      <c s="71">
        <v>5</v>
      </c>
      <c>
        <v>12</v>
      </c>
      <c s="71" t="str">
        <f t="shared" si="2200"/>
        <v>четверг</v>
      </c>
      <c s="71" t="str">
        <f>VLOOKUP(A70445,Подписчики!A:C,2,0)</f>
        <v>UTC+3</v>
      </c>
      <c s="71" t="str">
        <f t="shared" si="2201"/>
        <v>Московское время</v>
      </c>
      <c s="71"/>
    </row>
    <row r="70446" spans="1:10" ht="15">
      <c r="A70446">
        <v>175138</v>
      </c>
      <c>
        <v>176137</v>
      </c>
      <c s="2">
        <v>44362.582307443365</v>
      </c>
      <c>
        <v>143024</v>
      </c>
      <c s="71">
        <v>3</v>
      </c>
      <c>
        <v>13</v>
      </c>
      <c s="71" t="str">
        <f t="shared" si="2200"/>
        <v>вторник</v>
      </c>
      <c s="71" t="str">
        <f>VLOOKUP(A70446,Подписчики!A:C,2,0)</f>
        <v>UTC+3</v>
      </c>
      <c s="71" t="str">
        <f t="shared" si="2201"/>
        <v>Московское время</v>
      </c>
      <c s="71"/>
    </row>
    <row r="70447" spans="1:10" ht="15">
      <c r="A70447">
        <v>175138</v>
      </c>
      <c>
        <v>221436</v>
      </c>
      <c s="2">
        <v>44374.781336569577</v>
      </c>
      <c>
        <v>122982</v>
      </c>
      <c s="71">
        <v>1</v>
      </c>
      <c>
        <v>18</v>
      </c>
      <c s="71" t="str">
        <f t="shared" si="2200"/>
        <v>воскресенье</v>
      </c>
      <c s="71" t="str">
        <f>VLOOKUP(A70447,Подписчики!A:C,2,0)</f>
        <v>UTC+3</v>
      </c>
      <c s="71" t="str">
        <f t="shared" si="2201"/>
        <v>Московское время</v>
      </c>
      <c s="71"/>
    </row>
    <row r="70448" spans="1:10" ht="15">
      <c r="A70448">
        <v>175138</v>
      </c>
      <c>
        <v>240106</v>
      </c>
      <c s="2">
        <v>44380.566126213591</v>
      </c>
      <c>
        <v>347008</v>
      </c>
      <c s="71">
        <v>7</v>
      </c>
      <c>
        <v>13</v>
      </c>
      <c s="71" t="str">
        <f t="shared" si="2200"/>
        <v>суббота</v>
      </c>
      <c s="71" t="str">
        <f>VLOOKUP(A70448,Подписчики!A:C,2,0)</f>
        <v>UTC+3</v>
      </c>
      <c s="71" t="str">
        <f t="shared" si="2201"/>
        <v>Московское время</v>
      </c>
      <c s="71"/>
    </row>
    <row r="70449" spans="1:10" ht="15">
      <c r="A70449">
        <v>175138</v>
      </c>
      <c>
        <v>254053</v>
      </c>
      <c s="2">
        <v>44384.865478964399</v>
      </c>
      <c>
        <v>230507</v>
      </c>
      <c s="71">
        <v>4</v>
      </c>
      <c>
        <v>20</v>
      </c>
      <c s="71" t="str">
        <f t="shared" si="2200"/>
        <v>среда</v>
      </c>
      <c s="71" t="str">
        <f>VLOOKUP(A70449,Подписчики!A:C,2,0)</f>
        <v>UTC+3</v>
      </c>
      <c s="71" t="str">
        <f t="shared" si="2201"/>
        <v>Московское время</v>
      </c>
      <c s="71"/>
    </row>
    <row r="70450" spans="1:10" ht="15">
      <c r="A70450">
        <v>175138</v>
      </c>
      <c>
        <v>264180</v>
      </c>
      <c s="2">
        <v>44387.758682847896</v>
      </c>
      <c>
        <v>304722</v>
      </c>
      <c s="71">
        <v>7</v>
      </c>
      <c>
        <v>18</v>
      </c>
      <c s="71" t="str">
        <f t="shared" si="2200"/>
        <v>суббота</v>
      </c>
      <c s="71" t="str">
        <f>VLOOKUP(A70450,Подписчики!A:C,2,0)</f>
        <v>UTC+3</v>
      </c>
      <c s="71" t="str">
        <f t="shared" si="2201"/>
        <v>Московское время</v>
      </c>
      <c s="71"/>
    </row>
    <row r="70451" spans="1:10" ht="15">
      <c r="A70451">
        <v>175138</v>
      </c>
      <c>
        <v>273095</v>
      </c>
      <c s="2">
        <v>44390.311000000002</v>
      </c>
      <c>
        <v>351192</v>
      </c>
      <c s="71">
        <v>3</v>
      </c>
      <c>
        <v>7</v>
      </c>
      <c s="71" t="str">
        <f t="shared" si="2200"/>
        <v>вторник</v>
      </c>
      <c s="71" t="str">
        <f>VLOOKUP(A70451,Подписчики!A:C,2,0)</f>
        <v>UTC+3</v>
      </c>
      <c s="71" t="str">
        <f t="shared" si="2201"/>
        <v>Московское время</v>
      </c>
      <c s="71"/>
    </row>
    <row r="70452" spans="1:10" ht="15">
      <c r="A70452">
        <v>175138</v>
      </c>
      <c>
        <v>277186</v>
      </c>
      <c s="2">
        <v>44391.706902912621</v>
      </c>
      <c>
        <v>209122</v>
      </c>
      <c s="71">
        <v>4</v>
      </c>
      <c>
        <v>16</v>
      </c>
      <c s="71" t="str">
        <f t="shared" si="2200"/>
        <v>среда</v>
      </c>
      <c s="71" t="str">
        <f>VLOOKUP(A70452,Подписчики!A:C,2,0)</f>
        <v>UTC+3</v>
      </c>
      <c s="71" t="str">
        <f t="shared" si="2201"/>
        <v>Московское время</v>
      </c>
      <c s="71"/>
    </row>
    <row r="70453" spans="1:10" ht="15">
      <c r="A70453">
        <v>175138</v>
      </c>
      <c>
        <v>283220</v>
      </c>
      <c s="2">
        <v>44393.66968608414</v>
      </c>
      <c>
        <v>21760</v>
      </c>
      <c s="71">
        <v>6</v>
      </c>
      <c>
        <v>16</v>
      </c>
      <c s="71" t="str">
        <f t="shared" si="2200"/>
        <v>пятница</v>
      </c>
      <c s="71" t="str">
        <f>VLOOKUP(A70453,Подписчики!A:C,2,0)</f>
        <v>UTC+3</v>
      </c>
      <c s="71" t="str">
        <f t="shared" si="2201"/>
        <v>Московское время</v>
      </c>
      <c s="71"/>
    </row>
    <row r="70454" spans="1:10" ht="15">
      <c r="A70454">
        <v>175138</v>
      </c>
      <c>
        <v>316987</v>
      </c>
      <c s="2">
        <v>44402.915219580675</v>
      </c>
      <c>
        <v>294042</v>
      </c>
      <c s="71">
        <v>1</v>
      </c>
      <c>
        <v>21</v>
      </c>
      <c s="71" t="str">
        <f t="shared" si="2200"/>
        <v>воскресенье</v>
      </c>
      <c s="71" t="str">
        <f>VLOOKUP(A70454,Подписчики!A:C,2,0)</f>
        <v>UTC+3</v>
      </c>
      <c s="71" t="str">
        <f t="shared" si="2201"/>
        <v>Московское время</v>
      </c>
      <c s="71"/>
    </row>
    <row r="70455" spans="1:10" ht="15">
      <c r="A70455">
        <v>175138</v>
      </c>
      <c>
        <v>336182</v>
      </c>
      <c s="2">
        <v>44408.746726889862</v>
      </c>
      <c>
        <v>258219</v>
      </c>
      <c s="71">
        <v>7</v>
      </c>
      <c>
        <v>17</v>
      </c>
      <c s="71" t="str">
        <f t="shared" si="2200"/>
        <v>суббота</v>
      </c>
      <c s="71" t="str">
        <f>VLOOKUP(A70455,Подписчики!A:C,2,0)</f>
        <v>UTC+3</v>
      </c>
      <c s="71" t="str">
        <f t="shared" si="2201"/>
        <v>Московское время</v>
      </c>
      <c s="71"/>
    </row>
    <row r="70456" spans="1:10" ht="15">
      <c r="A70456">
        <v>175138</v>
      </c>
      <c>
        <v>342797</v>
      </c>
      <c s="2">
        <v>44410.4156407767</v>
      </c>
      <c>
        <v>436070</v>
      </c>
      <c s="71">
        <v>2</v>
      </c>
      <c>
        <v>9</v>
      </c>
      <c s="71" t="str">
        <f t="shared" si="2200"/>
        <v>понедельник</v>
      </c>
      <c s="71" t="str">
        <f>VLOOKUP(A70456,Подписчики!A:C,2,0)</f>
        <v>UTC+3</v>
      </c>
      <c s="71" t="str">
        <f t="shared" si="2201"/>
        <v>Московское время</v>
      </c>
      <c s="71"/>
    </row>
    <row r="70457" spans="1:10" ht="15">
      <c r="A70457">
        <v>175138</v>
      </c>
      <c>
        <v>408521</v>
      </c>
      <c s="2">
        <v>44430.51758252427</v>
      </c>
      <c>
        <v>153893</v>
      </c>
      <c s="71">
        <v>1</v>
      </c>
      <c>
        <v>12</v>
      </c>
      <c s="71" t="str">
        <f t="shared" si="2200"/>
        <v>воскресенье</v>
      </c>
      <c s="71" t="str">
        <f>VLOOKUP(A70457,Подписчики!A:C,2,0)</f>
        <v>UTC+3</v>
      </c>
      <c s="71" t="str">
        <f t="shared" si="2201"/>
        <v>Московское время</v>
      </c>
      <c s="71"/>
    </row>
    <row r="70458" spans="1:10" ht="15">
      <c r="A70458">
        <v>175141</v>
      </c>
      <c>
        <v>104198</v>
      </c>
      <c s="2">
        <v>44341.731983818776</v>
      </c>
      <c>
        <v>241927</v>
      </c>
      <c s="71">
        <v>3</v>
      </c>
      <c>
        <v>17</v>
      </c>
      <c s="71" t="str">
        <f t="shared" si="2200"/>
        <v>вторник</v>
      </c>
      <c s="71" t="str">
        <f>VLOOKUP(A70458,Подписчики!A:C,2,0)</f>
        <v>UTC+1</v>
      </c>
      <c s="71" t="str">
        <f t="shared" si="2201"/>
        <v>Центральноевропейское время</v>
      </c>
      <c s="71"/>
    </row>
    <row r="70459" spans="1:10" ht="15">
      <c r="A70459">
        <v>175141</v>
      </c>
      <c>
        <v>116506</v>
      </c>
      <c s="2">
        <v>44345.358500930815</v>
      </c>
      <c>
        <v>230836</v>
      </c>
      <c s="71">
        <v>7</v>
      </c>
      <c>
        <v>8</v>
      </c>
      <c s="71" t="str">
        <f t="shared" si="2200"/>
        <v>суббота</v>
      </c>
      <c s="71" t="str">
        <f>VLOOKUP(A70459,Подписчики!A:C,2,0)</f>
        <v>UTC+1</v>
      </c>
      <c s="71" t="str">
        <f t="shared" si="2201"/>
        <v>Центральноевропейское время</v>
      </c>
      <c s="71"/>
    </row>
    <row r="70460" spans="1:10" ht="15">
      <c r="A70460">
        <v>175141</v>
      </c>
      <c>
        <v>142020</v>
      </c>
      <c s="2">
        <v>44352.686676375408</v>
      </c>
      <c>
        <v>285680</v>
      </c>
      <c s="71">
        <v>7</v>
      </c>
      <c>
        <v>16</v>
      </c>
      <c s="71" t="str">
        <f t="shared" si="2200"/>
        <v>суббота</v>
      </c>
      <c s="71" t="str">
        <f>VLOOKUP(A70460,Подписчики!A:C,2,0)</f>
        <v>UTC+1</v>
      </c>
      <c s="71" t="str">
        <f t="shared" si="2201"/>
        <v>Центральноевропейское время</v>
      </c>
      <c s="71"/>
    </row>
    <row r="70461" spans="1:10" ht="15">
      <c r="A70461">
        <v>175141</v>
      </c>
      <c>
        <v>175391</v>
      </c>
      <c s="2">
        <v>44361.919686084148</v>
      </c>
      <c>
        <v>141622</v>
      </c>
      <c s="71">
        <v>2</v>
      </c>
      <c>
        <v>22</v>
      </c>
      <c s="71" t="str">
        <f t="shared" si="2200"/>
        <v>понедельник</v>
      </c>
      <c s="71" t="str">
        <f>VLOOKUP(A70461,Подписчики!A:C,2,0)</f>
        <v>UTC+1</v>
      </c>
      <c s="71" t="str">
        <f t="shared" si="2201"/>
        <v>Центральноевропейское время</v>
      </c>
      <c s="71"/>
    </row>
    <row r="70462" spans="1:10" ht="15">
      <c r="A70462">
        <v>175141</v>
      </c>
      <c>
        <v>305781</v>
      </c>
      <c s="2">
        <v>44400.576644012945</v>
      </c>
      <c>
        <v>351192</v>
      </c>
      <c s="71">
        <v>6</v>
      </c>
      <c>
        <v>13</v>
      </c>
      <c s="71" t="str">
        <f t="shared" si="2200"/>
        <v>пятница</v>
      </c>
      <c s="71" t="str">
        <f>VLOOKUP(A70462,Подписчики!A:C,2,0)</f>
        <v>UTC+1</v>
      </c>
      <c s="71" t="str">
        <f t="shared" si="2201"/>
        <v>Центральноевропейское время</v>
      </c>
      <c s="71"/>
    </row>
    <row r="70463" spans="1:10" ht="15">
      <c r="A70463">
        <v>175141</v>
      </c>
      <c>
        <v>313248</v>
      </c>
      <c s="2">
        <v>44402.049135922331</v>
      </c>
      <c>
        <v>327968</v>
      </c>
      <c s="71">
        <v>1</v>
      </c>
      <c>
        <v>1</v>
      </c>
      <c s="71" t="str">
        <f t="shared" si="2200"/>
        <v>воскресенье</v>
      </c>
      <c s="71" t="str">
        <f>VLOOKUP(A70463,Подписчики!A:C,2,0)</f>
        <v>UTC+1</v>
      </c>
      <c s="71" t="str">
        <f t="shared" si="2201"/>
        <v>Центральноевропейское время</v>
      </c>
      <c s="71"/>
    </row>
    <row r="70464" spans="1:10" ht="15">
      <c r="A70464">
        <v>175141</v>
      </c>
      <c>
        <v>314576</v>
      </c>
      <c s="2">
        <v>44402.575853755305</v>
      </c>
      <c>
        <v>258583</v>
      </c>
      <c s="71">
        <v>1</v>
      </c>
      <c>
        <v>13</v>
      </c>
      <c s="71" t="str">
        <f t="shared" si="2200"/>
        <v>воскресенье</v>
      </c>
      <c s="71" t="str">
        <f>VLOOKUP(A70464,Подписчики!A:C,2,0)</f>
        <v>UTC+1</v>
      </c>
      <c s="71" t="str">
        <f t="shared" si="2201"/>
        <v>Центральноевропейское время</v>
      </c>
      <c s="71"/>
    </row>
    <row r="70465" spans="1:10" ht="15">
      <c r="A70465">
        <v>175141</v>
      </c>
      <c>
        <v>335615</v>
      </c>
      <c s="2">
        <v>44408.693148867314</v>
      </c>
      <c>
        <v>21760</v>
      </c>
      <c s="71">
        <v>7</v>
      </c>
      <c>
        <v>16</v>
      </c>
      <c s="71" t="str">
        <f t="shared" si="2200"/>
        <v>суббота</v>
      </c>
      <c s="71" t="str">
        <f>VLOOKUP(A70465,Подписчики!A:C,2,0)</f>
        <v>UTC+1</v>
      </c>
      <c s="71" t="str">
        <f t="shared" si="2201"/>
        <v>Центральноевропейское время</v>
      </c>
      <c s="71"/>
    </row>
    <row r="70466" spans="1:10" ht="15">
      <c r="A70466">
        <v>175141</v>
      </c>
      <c>
        <v>387580</v>
      </c>
      <c s="2">
        <v>44423.704475728155</v>
      </c>
      <c>
        <v>357547</v>
      </c>
      <c s="71">
        <v>1</v>
      </c>
      <c>
        <v>16</v>
      </c>
      <c s="71" t="str">
        <f t="shared" si="2200"/>
        <v>воскресенье</v>
      </c>
      <c s="71" t="str">
        <f>VLOOKUP(A70466,Подписчики!A:C,2,0)</f>
        <v>UTC+1</v>
      </c>
      <c s="71" t="str">
        <f t="shared" si="2201"/>
        <v>Центральноевропейское время</v>
      </c>
      <c s="71"/>
    </row>
    <row r="70467" spans="1:10" ht="15">
      <c r="A70467">
        <v>175141</v>
      </c>
      <c>
        <v>391010</v>
      </c>
      <c s="2">
        <v>44424.820980582524</v>
      </c>
      <c>
        <v>367087</v>
      </c>
      <c s="71">
        <v>2</v>
      </c>
      <c>
        <v>19</v>
      </c>
      <c s="71" t="str">
        <f t="shared" si="2202" ref="G70467:G70530">TEXT(C70467,"дддд")</f>
        <v>понедельник</v>
      </c>
      <c s="71" t="str">
        <f>VLOOKUP(A70467,Подписчики!A:C,2,0)</f>
        <v>UTC+1</v>
      </c>
      <c s="71" t="str">
        <f t="shared" si="2203" ref="I70467:I70530">IF(H70467="UTC+1","Центральноевропейское время",IF(H70467="UTC+2","Калиниградское время",IF(H70467="UTC+3","Московское время",IF(H70467="UTC+4","Самарское время",IF(H70467="UTC+5","Екатеринбургское время",IF(H70467="UTC+6","Омское время",IF(H70467="UTC+7","Красноярское время",IF(H70467="UTC+8","Иркутское время",IF(H70467="UTC+9","Якутское время",IF(H70467="UTC+10","Владивостокское время",IF(H70467="UTC+11","Магаданское время",IF(H70467="UTC+12","Камчатское время",IF(H70467="UTC+0","Запределами России",IF(H70467="UTC-1","Запределами России",IF(H70467="UTC-2","Запределами России",IF(H70467="UTC-3","Запределами России",IF(H70467="UTC-4","Запределами России",IF(H70467="UTC-5","Запределами России",IF(H70467="UTC-6","Запределами России",IF(H70467="UTC-7","Запределами России",IF(H70467="UTC-8","Запределами России",IF(H70467="UTC-9","Запределами России",0))))))))))))))))))))))</f>
        <v>Центральноевропейское время</v>
      </c>
      <c s="71"/>
    </row>
    <row r="70468" spans="1:10" ht="15">
      <c r="A70468">
        <v>175141</v>
      </c>
      <c>
        <v>399756</v>
      </c>
      <c s="2">
        <v>44428.52648220065</v>
      </c>
      <c>
        <v>470762</v>
      </c>
      <c s="71">
        <v>6</v>
      </c>
      <c>
        <v>12</v>
      </c>
      <c s="71" t="str">
        <f t="shared" si="2202"/>
        <v>пятница</v>
      </c>
      <c s="71" t="str">
        <f>VLOOKUP(A70468,Подписчики!A:C,2,0)</f>
        <v>UTC+1</v>
      </c>
      <c s="71" t="str">
        <f t="shared" si="2203"/>
        <v>Центральноевропейское время</v>
      </c>
      <c s="71"/>
    </row>
    <row r="70469" spans="1:10" ht="15">
      <c r="A70469">
        <v>175141</v>
      </c>
      <c>
        <v>400220</v>
      </c>
      <c s="2">
        <v>44428.6300420712</v>
      </c>
      <c>
        <v>347434</v>
      </c>
      <c s="71">
        <v>6</v>
      </c>
      <c>
        <v>15</v>
      </c>
      <c s="71" t="str">
        <f t="shared" si="2202"/>
        <v>пятница</v>
      </c>
      <c s="71" t="str">
        <f>VLOOKUP(A70469,Подписчики!A:C,2,0)</f>
        <v>UTC+1</v>
      </c>
      <c s="71" t="str">
        <f t="shared" si="2203"/>
        <v>Центральноевропейское время</v>
      </c>
      <c s="71"/>
    </row>
    <row r="70470" spans="1:10" ht="15">
      <c r="A70470">
        <v>175141</v>
      </c>
      <c>
        <v>414534</v>
      </c>
      <c s="2">
        <v>44432.597679611652</v>
      </c>
      <c>
        <v>433596</v>
      </c>
      <c s="71">
        <v>3</v>
      </c>
      <c>
        <v>14</v>
      </c>
      <c s="71" t="str">
        <f t="shared" si="2202"/>
        <v>вторник</v>
      </c>
      <c s="71" t="str">
        <f>VLOOKUP(A70470,Подписчики!A:C,2,0)</f>
        <v>UTC+1</v>
      </c>
      <c s="71" t="str">
        <f t="shared" si="2203"/>
        <v>Центральноевропейское время</v>
      </c>
      <c s="71"/>
    </row>
    <row r="70471" spans="1:10" ht="15">
      <c r="A70471">
        <v>175170</v>
      </c>
      <c>
        <v>216005</v>
      </c>
      <c s="2">
        <v>44373.671304207121</v>
      </c>
      <c>
        <v>411922</v>
      </c>
      <c s="71">
        <v>7</v>
      </c>
      <c>
        <v>16</v>
      </c>
      <c s="71" t="str">
        <f t="shared" si="2202"/>
        <v>суббота</v>
      </c>
      <c s="71" t="str">
        <f>VLOOKUP(A70471,Подписчики!A:C,2,0)</f>
        <v>UTC+3</v>
      </c>
      <c s="71" t="str">
        <f t="shared" si="2203"/>
        <v>Московское время</v>
      </c>
      <c s="71"/>
    </row>
    <row r="70472" spans="1:10" ht="15">
      <c r="A70472">
        <v>175170</v>
      </c>
      <c>
        <v>247744</v>
      </c>
      <c s="2">
        <v>44382.574216828478</v>
      </c>
      <c>
        <v>158978</v>
      </c>
      <c s="71">
        <v>2</v>
      </c>
      <c>
        <v>13</v>
      </c>
      <c s="71" t="str">
        <f t="shared" si="2202"/>
        <v>понедельник</v>
      </c>
      <c s="71" t="str">
        <f>VLOOKUP(A70472,Подписчики!A:C,2,0)</f>
        <v>UTC+3</v>
      </c>
      <c s="71" t="str">
        <f t="shared" si="2203"/>
        <v>Московское время</v>
      </c>
      <c s="71"/>
    </row>
    <row r="70473" spans="1:10" ht="15">
      <c r="A70473">
        <v>175170</v>
      </c>
      <c>
        <v>258003</v>
      </c>
      <c s="2">
        <v>44386.606579288025</v>
      </c>
      <c>
        <v>43623</v>
      </c>
      <c s="71">
        <v>6</v>
      </c>
      <c>
        <v>14</v>
      </c>
      <c s="71" t="str">
        <f t="shared" si="2202"/>
        <v>пятница</v>
      </c>
      <c s="71" t="str">
        <f>VLOOKUP(A70473,Подписчики!A:C,2,0)</f>
        <v>UTC+3</v>
      </c>
      <c s="71" t="str">
        <f t="shared" si="2203"/>
        <v>Московское время</v>
      </c>
      <c s="71"/>
    </row>
    <row r="70474" spans="1:10" ht="15">
      <c r="A70474">
        <v>175200</v>
      </c>
      <c>
        <v>34404</v>
      </c>
      <c s="2">
        <v>44315.801563106797</v>
      </c>
      <c>
        <v>411922</v>
      </c>
      <c s="71">
        <v>5</v>
      </c>
      <c>
        <v>19</v>
      </c>
      <c s="71" t="str">
        <f t="shared" si="2202"/>
        <v>четверг</v>
      </c>
      <c s="71" t="str">
        <f>VLOOKUP(A70474,Подписчики!A:C,2,0)</f>
        <v>UTC+1</v>
      </c>
      <c s="71" t="str">
        <f t="shared" si="2203"/>
        <v>Центральноевропейское время</v>
      </c>
      <c s="71"/>
    </row>
    <row r="70475" spans="1:10" ht="15">
      <c r="A70475">
        <v>175200</v>
      </c>
      <c>
        <v>35308</v>
      </c>
      <c s="2">
        <v>44316.460139158582</v>
      </c>
      <c>
        <v>214373</v>
      </c>
      <c s="71">
        <v>6</v>
      </c>
      <c>
        <v>11</v>
      </c>
      <c s="71" t="str">
        <f t="shared" si="2202"/>
        <v>пятница</v>
      </c>
      <c s="71" t="str">
        <f>VLOOKUP(A70475,Подписчики!A:C,2,0)</f>
        <v>UTC+1</v>
      </c>
      <c s="71" t="str">
        <f t="shared" si="2203"/>
        <v>Центральноевропейское время</v>
      </c>
      <c s="71"/>
    </row>
    <row r="70476" spans="1:10" ht="15">
      <c r="A70476">
        <v>175200</v>
      </c>
      <c>
        <v>45437</v>
      </c>
      <c s="2">
        <v>44319.846870550165</v>
      </c>
      <c>
        <v>185435</v>
      </c>
      <c s="71">
        <v>2</v>
      </c>
      <c>
        <v>20</v>
      </c>
      <c s="71" t="str">
        <f t="shared" si="2202"/>
        <v>понедельник</v>
      </c>
      <c s="71" t="str">
        <f>VLOOKUP(A70476,Подписчики!A:C,2,0)</f>
        <v>UTC+1</v>
      </c>
      <c s="71" t="str">
        <f t="shared" si="2203"/>
        <v>Центральноевропейское время</v>
      </c>
      <c s="71"/>
    </row>
    <row r="70477" spans="1:10" ht="15">
      <c r="A70477">
        <v>175200</v>
      </c>
      <c>
        <v>89400</v>
      </c>
      <c s="2">
        <v>44337.656333333332</v>
      </c>
      <c>
        <v>114993</v>
      </c>
      <c s="71">
        <v>6</v>
      </c>
      <c>
        <v>15</v>
      </c>
      <c s="71" t="str">
        <f t="shared" si="2202"/>
        <v>пятница</v>
      </c>
      <c s="71" t="str">
        <f>VLOOKUP(A70477,Подписчики!A:C,2,0)</f>
        <v>UTC+1</v>
      </c>
      <c s="71" t="str">
        <f t="shared" si="2203"/>
        <v>Центральноевропейское время</v>
      </c>
      <c s="71"/>
    </row>
    <row r="70478" spans="1:10" ht="15">
      <c r="A70478">
        <v>175200</v>
      </c>
      <c>
        <v>93120</v>
      </c>
      <c s="2">
        <v>44338.337839899898</v>
      </c>
      <c>
        <v>305608</v>
      </c>
      <c s="71">
        <v>7</v>
      </c>
      <c>
        <v>8</v>
      </c>
      <c s="71" t="str">
        <f t="shared" si="2202"/>
        <v>суббота</v>
      </c>
      <c s="71" t="str">
        <f>VLOOKUP(A70478,Подписчики!A:C,2,0)</f>
        <v>UTC+1</v>
      </c>
      <c s="71" t="str">
        <f t="shared" si="2203"/>
        <v>Центральноевропейское время</v>
      </c>
      <c s="71"/>
    </row>
    <row r="70479" spans="1:10" ht="15">
      <c r="A70479">
        <v>175200</v>
      </c>
      <c>
        <v>95523</v>
      </c>
      <c s="2">
        <v>44338.795495468003</v>
      </c>
      <c>
        <v>348814</v>
      </c>
      <c s="71">
        <v>7</v>
      </c>
      <c>
        <v>19</v>
      </c>
      <c s="71" t="str">
        <f t="shared" si="2202"/>
        <v>суббота</v>
      </c>
      <c s="71" t="str">
        <f>VLOOKUP(A70479,Подписчики!A:C,2,0)</f>
        <v>UTC+1</v>
      </c>
      <c s="71" t="str">
        <f t="shared" si="2203"/>
        <v>Центральноевропейское время</v>
      </c>
      <c s="71"/>
    </row>
    <row r="70480" spans="1:10" ht="15">
      <c r="A70480">
        <v>175202</v>
      </c>
      <c>
        <v>29482</v>
      </c>
      <c s="2">
        <v>44313.159168284787</v>
      </c>
      <c>
        <v>313862</v>
      </c>
      <c s="71">
        <v>3</v>
      </c>
      <c>
        <v>3</v>
      </c>
      <c s="71" t="str">
        <f t="shared" si="2202"/>
        <v>вторник</v>
      </c>
      <c s="71" t="str">
        <f>VLOOKUP(A70480,Подписчики!A:C,2,0)</f>
        <v>UTC-3</v>
      </c>
      <c s="71" t="str">
        <f t="shared" si="2203"/>
        <v>Запределами России</v>
      </c>
      <c s="71"/>
    </row>
    <row r="70481" spans="1:10" ht="15">
      <c r="A70481">
        <v>175202</v>
      </c>
      <c>
        <v>36502</v>
      </c>
      <c s="2">
        <v>44316.701239482201</v>
      </c>
      <c>
        <v>411922</v>
      </c>
      <c s="71">
        <v>6</v>
      </c>
      <c>
        <v>16</v>
      </c>
      <c s="71" t="str">
        <f t="shared" si="2202"/>
        <v>пятница</v>
      </c>
      <c s="71" t="str">
        <f>VLOOKUP(A70481,Подписчики!A:C,2,0)</f>
        <v>UTC-3</v>
      </c>
      <c s="71" t="str">
        <f t="shared" si="2203"/>
        <v>Запределами России</v>
      </c>
      <c s="71"/>
    </row>
    <row r="70482" spans="1:10" ht="15">
      <c r="A70482">
        <v>175202</v>
      </c>
      <c>
        <v>51484</v>
      </c>
      <c s="2">
        <v>44323.020009708736</v>
      </c>
      <c>
        <v>76405</v>
      </c>
      <c s="71">
        <v>6</v>
      </c>
      <c>
        <v>0</v>
      </c>
      <c s="71" t="str">
        <f t="shared" si="2202"/>
        <v>пятница</v>
      </c>
      <c s="71" t="str">
        <f>VLOOKUP(A70482,Подписчики!A:C,2,0)</f>
        <v>UTC-3</v>
      </c>
      <c s="71" t="str">
        <f t="shared" si="2203"/>
        <v>Запределами России</v>
      </c>
      <c s="71"/>
    </row>
    <row r="70483" spans="1:10" ht="15">
      <c r="A70483">
        <v>175202</v>
      </c>
      <c>
        <v>68902</v>
      </c>
      <c s="2">
        <v>44329.989265372169</v>
      </c>
      <c>
        <v>230507</v>
      </c>
      <c s="71">
        <v>5</v>
      </c>
      <c>
        <v>23</v>
      </c>
      <c s="71" t="str">
        <f t="shared" si="2202"/>
        <v>четверг</v>
      </c>
      <c s="71" t="str">
        <f>VLOOKUP(A70483,Подписчики!A:C,2,0)</f>
        <v>UTC-3</v>
      </c>
      <c s="71" t="str">
        <f t="shared" si="2203"/>
        <v>Запределами России</v>
      </c>
      <c s="71"/>
    </row>
    <row r="70484" spans="1:10" ht="15">
      <c r="A70484">
        <v>175202</v>
      </c>
      <c>
        <v>79528</v>
      </c>
      <c s="2">
        <v>44333.073407766991</v>
      </c>
      <c>
        <v>251784</v>
      </c>
      <c s="71">
        <v>2</v>
      </c>
      <c>
        <v>1</v>
      </c>
      <c s="71" t="str">
        <f t="shared" si="2202"/>
        <v>понедельник</v>
      </c>
      <c s="71" t="str">
        <f>VLOOKUP(A70484,Подписчики!A:C,2,0)</f>
        <v>UTC-3</v>
      </c>
      <c s="71" t="str">
        <f t="shared" si="2203"/>
        <v>Запределами России</v>
      </c>
      <c s="71"/>
    </row>
    <row r="70485" spans="1:10" ht="15">
      <c r="A70485">
        <v>175202</v>
      </c>
      <c>
        <v>90653</v>
      </c>
      <c s="2">
        <v>44337.808035598704</v>
      </c>
      <c>
        <v>324893</v>
      </c>
      <c s="71">
        <v>6</v>
      </c>
      <c>
        <v>19</v>
      </c>
      <c s="71" t="str">
        <f t="shared" si="2202"/>
        <v>пятница</v>
      </c>
      <c s="71" t="str">
        <f>VLOOKUP(A70485,Подписчики!A:C,2,0)</f>
        <v>UTC-3</v>
      </c>
      <c s="71" t="str">
        <f t="shared" si="2203"/>
        <v>Запределами России</v>
      </c>
      <c s="71"/>
    </row>
    <row r="70486" spans="1:10" ht="15">
      <c r="A70486">
        <v>175202</v>
      </c>
      <c>
        <v>139084</v>
      </c>
      <c s="2">
        <v>44351.847000000002</v>
      </c>
      <c>
        <v>125091</v>
      </c>
      <c s="71">
        <v>6</v>
      </c>
      <c>
        <v>20</v>
      </c>
      <c s="71" t="str">
        <f t="shared" si="2202"/>
        <v>пятница</v>
      </c>
      <c s="71" t="str">
        <f>VLOOKUP(A70486,Подписчики!A:C,2,0)</f>
        <v>UTC-3</v>
      </c>
      <c s="71" t="str">
        <f t="shared" si="2203"/>
        <v>Запределами России</v>
      </c>
      <c s="71"/>
    </row>
    <row r="70487" spans="1:10" ht="15">
      <c r="A70487">
        <v>175202</v>
      </c>
      <c>
        <v>151580</v>
      </c>
      <c s="2">
        <v>44355.663999999997</v>
      </c>
      <c>
        <v>72841</v>
      </c>
      <c s="71">
        <v>3</v>
      </c>
      <c>
        <v>15</v>
      </c>
      <c s="71" t="str">
        <f t="shared" si="2202"/>
        <v>вторник</v>
      </c>
      <c s="71" t="str">
        <f>VLOOKUP(A70487,Подписчики!A:C,2,0)</f>
        <v>UTC-3</v>
      </c>
      <c s="71" t="str">
        <f t="shared" si="2203"/>
        <v>Запределами России</v>
      </c>
      <c s="71"/>
    </row>
    <row r="70488" spans="1:10" ht="15">
      <c r="A70488">
        <v>175202</v>
      </c>
      <c>
        <v>203705</v>
      </c>
      <c s="2">
        <v>44370.053990291264</v>
      </c>
      <c>
        <v>351192</v>
      </c>
      <c s="71">
        <v>4</v>
      </c>
      <c>
        <v>1</v>
      </c>
      <c s="71" t="str">
        <f t="shared" si="2202"/>
        <v>среда</v>
      </c>
      <c s="71" t="str">
        <f>VLOOKUP(A70488,Подписчики!A:C,2,0)</f>
        <v>UTC-3</v>
      </c>
      <c s="71" t="str">
        <f t="shared" si="2203"/>
        <v>Запределами России</v>
      </c>
      <c s="71"/>
    </row>
    <row r="70489" spans="1:10" ht="15">
      <c r="A70489">
        <v>175202</v>
      </c>
      <c>
        <v>217622</v>
      </c>
      <c s="2">
        <v>44373.882469255666</v>
      </c>
      <c>
        <v>214224</v>
      </c>
      <c s="71">
        <v>7</v>
      </c>
      <c>
        <v>21</v>
      </c>
      <c s="71" t="str">
        <f t="shared" si="2202"/>
        <v>суббота</v>
      </c>
      <c s="71" t="str">
        <f>VLOOKUP(A70489,Подписчики!A:C,2,0)</f>
        <v>UTC-3</v>
      </c>
      <c s="71" t="str">
        <f t="shared" si="2203"/>
        <v>Запределами России</v>
      </c>
      <c s="71"/>
    </row>
    <row r="70490" spans="1:10" ht="15">
      <c r="A70490">
        <v>175202</v>
      </c>
      <c>
        <v>229049</v>
      </c>
      <c s="2">
        <v>44376.966611650489</v>
      </c>
      <c>
        <v>256951</v>
      </c>
      <c s="71">
        <v>3</v>
      </c>
      <c>
        <v>23</v>
      </c>
      <c s="71" t="str">
        <f t="shared" si="2202"/>
        <v>вторник</v>
      </c>
      <c s="71" t="str">
        <f>VLOOKUP(A70490,Подписчики!A:C,2,0)</f>
        <v>UTC-3</v>
      </c>
      <c s="71" t="str">
        <f t="shared" si="2203"/>
        <v>Запределами России</v>
      </c>
      <c s="71"/>
    </row>
    <row r="70491" spans="1:10" ht="15">
      <c r="A70491">
        <v>175202</v>
      </c>
      <c>
        <v>292748</v>
      </c>
      <c s="2">
        <v>44395.843634304205</v>
      </c>
      <c>
        <v>162482</v>
      </c>
      <c s="71">
        <v>1</v>
      </c>
      <c>
        <v>20</v>
      </c>
      <c s="71" t="str">
        <f t="shared" si="2202"/>
        <v>воскресенье</v>
      </c>
      <c s="71" t="str">
        <f>VLOOKUP(A70491,Подписчики!A:C,2,0)</f>
        <v>UTC-3</v>
      </c>
      <c s="71" t="str">
        <f t="shared" si="2203"/>
        <v>Запределами России</v>
      </c>
      <c s="71"/>
    </row>
    <row r="70492" spans="1:10" ht="15">
      <c r="A70492">
        <v>175202</v>
      </c>
      <c>
        <v>332395</v>
      </c>
      <c s="2">
        <v>44407.884087378639</v>
      </c>
      <c>
        <v>436070</v>
      </c>
      <c s="71">
        <v>6</v>
      </c>
      <c>
        <v>21</v>
      </c>
      <c s="71" t="str">
        <f t="shared" si="2202"/>
        <v>пятница</v>
      </c>
      <c s="71" t="str">
        <f>VLOOKUP(A70492,Подписчики!A:C,2,0)</f>
        <v>UTC-3</v>
      </c>
      <c s="71" t="str">
        <f t="shared" si="2203"/>
        <v>Запределами России</v>
      </c>
      <c s="71"/>
    </row>
    <row r="70493" spans="1:10" ht="15">
      <c r="A70493">
        <v>175202</v>
      </c>
      <c>
        <v>344557</v>
      </c>
      <c s="2">
        <v>44410.838779935279</v>
      </c>
      <c>
        <v>381557</v>
      </c>
      <c s="71">
        <v>2</v>
      </c>
      <c>
        <v>20</v>
      </c>
      <c s="71" t="str">
        <f t="shared" si="2202"/>
        <v>понедельник</v>
      </c>
      <c s="71" t="str">
        <f>VLOOKUP(A70493,Подписчики!A:C,2,0)</f>
        <v>UTC-3</v>
      </c>
      <c s="71" t="str">
        <f t="shared" si="2203"/>
        <v>Запределами России</v>
      </c>
      <c s="71"/>
    </row>
    <row r="70494" spans="1:10" ht="15">
      <c r="A70494">
        <v>175202</v>
      </c>
      <c>
        <v>350265</v>
      </c>
      <c s="2">
        <v>44412.837161812298</v>
      </c>
      <c>
        <v>242135</v>
      </c>
      <c s="71">
        <v>4</v>
      </c>
      <c>
        <v>20</v>
      </c>
      <c s="71" t="str">
        <f t="shared" si="2202"/>
        <v>среда</v>
      </c>
      <c s="71" t="str">
        <f>VLOOKUP(A70494,Подписчики!A:C,2,0)</f>
        <v>UTC-3</v>
      </c>
      <c s="71" t="str">
        <f t="shared" si="2203"/>
        <v>Запределами России</v>
      </c>
      <c s="71"/>
    </row>
    <row r="70495" spans="1:10" ht="15">
      <c r="A70495">
        <v>175202</v>
      </c>
      <c>
        <v>374191</v>
      </c>
      <c s="2">
        <v>44419.845252427185</v>
      </c>
      <c>
        <v>418854</v>
      </c>
      <c s="71">
        <v>4</v>
      </c>
      <c>
        <v>20</v>
      </c>
      <c s="71" t="str">
        <f t="shared" si="2202"/>
        <v>среда</v>
      </c>
      <c s="71" t="str">
        <f>VLOOKUP(A70495,Подписчики!A:C,2,0)</f>
        <v>UTC-3</v>
      </c>
      <c s="71" t="str">
        <f t="shared" si="2203"/>
        <v>Запределами России</v>
      </c>
      <c s="71"/>
    </row>
    <row r="70496" spans="1:10" ht="15">
      <c r="A70496">
        <v>175202</v>
      </c>
      <c>
        <v>375452</v>
      </c>
      <c s="2">
        <v>44420.618715210359</v>
      </c>
      <c>
        <v>445697</v>
      </c>
      <c s="71">
        <v>5</v>
      </c>
      <c>
        <v>14</v>
      </c>
      <c s="71" t="str">
        <f t="shared" si="2202"/>
        <v>четверг</v>
      </c>
      <c s="71" t="str">
        <f>VLOOKUP(A70496,Подписчики!A:C,2,0)</f>
        <v>UTC-3</v>
      </c>
      <c s="71" t="str">
        <f t="shared" si="2203"/>
        <v>Запределами России</v>
      </c>
      <c s="71"/>
    </row>
    <row r="70497" spans="1:10" ht="15">
      <c r="A70497">
        <v>175202</v>
      </c>
      <c>
        <v>386805</v>
      </c>
      <c s="2">
        <v>44423.569902645955</v>
      </c>
      <c>
        <v>118549</v>
      </c>
      <c s="71">
        <v>1</v>
      </c>
      <c>
        <v>13</v>
      </c>
      <c s="71" t="str">
        <f t="shared" si="2202"/>
        <v>воскресенье</v>
      </c>
      <c s="71" t="str">
        <f>VLOOKUP(A70497,Подписчики!A:C,2,0)</f>
        <v>UTC-3</v>
      </c>
      <c s="71" t="str">
        <f t="shared" si="2203"/>
        <v>Запределами России</v>
      </c>
      <c s="71"/>
    </row>
    <row r="70498" spans="1:10" ht="15">
      <c r="A70498">
        <v>175225</v>
      </c>
      <c>
        <v>18619</v>
      </c>
      <c s="2">
        <v>44307.793067961167</v>
      </c>
      <c>
        <v>311670</v>
      </c>
      <c s="71">
        <v>4</v>
      </c>
      <c>
        <v>19</v>
      </c>
      <c s="71" t="str">
        <f t="shared" si="2202"/>
        <v>среда</v>
      </c>
      <c s="71" t="str">
        <f>VLOOKUP(A70498,Подписчики!A:C,2,0)</f>
        <v>UTC+0</v>
      </c>
      <c s="71" t="str">
        <f t="shared" si="2203"/>
        <v>Запределами России</v>
      </c>
      <c s="71"/>
    </row>
    <row r="70499" spans="1:10" ht="15">
      <c r="A70499">
        <v>175230</v>
      </c>
      <c>
        <v>22576</v>
      </c>
      <c s="2">
        <v>44310.046296578876</v>
      </c>
      <c>
        <v>411922</v>
      </c>
      <c s="71">
        <v>7</v>
      </c>
      <c>
        <v>1</v>
      </c>
      <c s="71" t="str">
        <f t="shared" si="2202"/>
        <v>суббота</v>
      </c>
      <c s="71" t="str">
        <f>VLOOKUP(A70499,Подписчики!A:C,2,0)</f>
        <v>UTC+7</v>
      </c>
      <c s="71" t="str">
        <f t="shared" si="2203"/>
        <v>Красноярское время</v>
      </c>
      <c s="71"/>
    </row>
    <row r="70500" spans="1:10" ht="15">
      <c r="A70500">
        <v>175230</v>
      </c>
      <c>
        <v>30230</v>
      </c>
      <c s="2">
        <v>44313.747333333333</v>
      </c>
      <c>
        <v>360778</v>
      </c>
      <c s="71">
        <v>3</v>
      </c>
      <c>
        <v>17</v>
      </c>
      <c s="71" t="str">
        <f t="shared" si="2202"/>
        <v>вторник</v>
      </c>
      <c s="71" t="str">
        <f>VLOOKUP(A70500,Подписчики!A:C,2,0)</f>
        <v>UTC+7</v>
      </c>
      <c s="71" t="str">
        <f t="shared" si="2203"/>
        <v>Красноярское время</v>
      </c>
      <c s="71"/>
    </row>
    <row r="70501" spans="1:10" ht="15">
      <c r="A70501">
        <v>175230</v>
      </c>
      <c>
        <v>84498</v>
      </c>
      <c s="2">
        <v>44335.640333333336</v>
      </c>
      <c>
        <v>430433</v>
      </c>
      <c s="71">
        <v>4</v>
      </c>
      <c>
        <v>15</v>
      </c>
      <c s="71" t="str">
        <f t="shared" si="2202"/>
        <v>среда</v>
      </c>
      <c s="71" t="str">
        <f>VLOOKUP(A70501,Подписчики!A:C,2,0)</f>
        <v>UTC+7</v>
      </c>
      <c s="71" t="str">
        <f t="shared" si="2203"/>
        <v>Красноярское время</v>
      </c>
      <c s="71"/>
    </row>
    <row r="70502" spans="1:10" ht="15">
      <c r="A70502">
        <v>175230</v>
      </c>
      <c>
        <v>86414</v>
      </c>
      <c s="2">
        <v>44336.491692556636</v>
      </c>
      <c>
        <v>146115</v>
      </c>
      <c s="71">
        <v>5</v>
      </c>
      <c>
        <v>11</v>
      </c>
      <c s="71" t="str">
        <f t="shared" si="2202"/>
        <v>четверг</v>
      </c>
      <c s="71" t="str">
        <f>VLOOKUP(A70502,Подписчики!A:C,2,0)</f>
        <v>UTC+7</v>
      </c>
      <c s="71" t="str">
        <f t="shared" si="2203"/>
        <v>Красноярское время</v>
      </c>
      <c s="71"/>
    </row>
    <row r="70503" spans="1:10" ht="15">
      <c r="A70503">
        <v>175230</v>
      </c>
      <c>
        <v>100940</v>
      </c>
      <c s="2">
        <v>44340.493310679616</v>
      </c>
      <c>
        <v>284325</v>
      </c>
      <c s="71">
        <v>2</v>
      </c>
      <c>
        <v>11</v>
      </c>
      <c s="71" t="str">
        <f t="shared" si="2202"/>
        <v>понедельник</v>
      </c>
      <c s="71" t="str">
        <f>VLOOKUP(A70503,Подписчики!A:C,2,0)</f>
        <v>UTC+7</v>
      </c>
      <c s="71" t="str">
        <f t="shared" si="2203"/>
        <v>Красноярское время</v>
      </c>
      <c s="71"/>
    </row>
    <row r="70504" spans="1:10" ht="15">
      <c r="A70504">
        <v>175230</v>
      </c>
      <c>
        <v>123748</v>
      </c>
      <c s="2">
        <v>44346.751915036468</v>
      </c>
      <c>
        <v>324991</v>
      </c>
      <c s="71">
        <v>1</v>
      </c>
      <c>
        <v>18</v>
      </c>
      <c s="71" t="str">
        <f t="shared" si="2202"/>
        <v>воскресенье</v>
      </c>
      <c s="71" t="str">
        <f>VLOOKUP(A70504,Подписчики!A:C,2,0)</f>
        <v>UTC+7</v>
      </c>
      <c s="71" t="str">
        <f t="shared" si="2203"/>
        <v>Красноярское время</v>
      </c>
      <c s="71"/>
    </row>
    <row r="70505" spans="1:10" ht="15">
      <c r="A70505">
        <v>175230</v>
      </c>
      <c>
        <v>168019</v>
      </c>
      <c s="2">
        <v>44359.975798821986</v>
      </c>
      <c>
        <v>362123</v>
      </c>
      <c s="71">
        <v>7</v>
      </c>
      <c>
        <v>23</v>
      </c>
      <c s="71" t="str">
        <f t="shared" si="2202"/>
        <v>суббота</v>
      </c>
      <c s="71" t="str">
        <f>VLOOKUP(A70505,Подписчики!A:C,2,0)</f>
        <v>UTC+7</v>
      </c>
      <c s="71" t="str">
        <f t="shared" si="2203"/>
        <v>Красноярское время</v>
      </c>
      <c s="71"/>
    </row>
    <row r="70506" spans="1:10" ht="15">
      <c r="A70506">
        <v>175230</v>
      </c>
      <c>
        <v>178654</v>
      </c>
      <c s="2">
        <v>44363.554799352751</v>
      </c>
      <c>
        <v>25482</v>
      </c>
      <c s="71">
        <v>4</v>
      </c>
      <c>
        <v>13</v>
      </c>
      <c s="71" t="str">
        <f t="shared" si="2202"/>
        <v>среда</v>
      </c>
      <c s="71" t="str">
        <f>VLOOKUP(A70506,Подписчики!A:C,2,0)</f>
        <v>UTC+7</v>
      </c>
      <c s="71" t="str">
        <f t="shared" si="2203"/>
        <v>Красноярское время</v>
      </c>
      <c s="71"/>
    </row>
    <row r="70507" spans="1:10" ht="15">
      <c r="A70507">
        <v>175230</v>
      </c>
      <c>
        <v>186067</v>
      </c>
      <c s="2">
        <v>44365.713375404535</v>
      </c>
      <c>
        <v>339039</v>
      </c>
      <c s="71">
        <v>6</v>
      </c>
      <c>
        <v>17</v>
      </c>
      <c s="71" t="str">
        <f t="shared" si="2202"/>
        <v>пятница</v>
      </c>
      <c s="71" t="str">
        <f>VLOOKUP(A70507,Подписчики!A:C,2,0)</f>
        <v>UTC+7</v>
      </c>
      <c s="71" t="str">
        <f t="shared" si="2203"/>
        <v>Красноярское время</v>
      </c>
      <c s="71"/>
    </row>
    <row r="70508" spans="1:10" ht="15">
      <c r="A70508">
        <v>175230</v>
      </c>
      <c>
        <v>240461</v>
      </c>
      <c s="2">
        <v>44380.614669902912</v>
      </c>
      <c>
        <v>242428</v>
      </c>
      <c s="71">
        <v>7</v>
      </c>
      <c>
        <v>14</v>
      </c>
      <c s="71" t="str">
        <f t="shared" si="2202"/>
        <v>суббота</v>
      </c>
      <c s="71" t="str">
        <f>VLOOKUP(A70508,Подписчики!A:C,2,0)</f>
        <v>UTC+7</v>
      </c>
      <c s="71" t="str">
        <f t="shared" si="2203"/>
        <v>Красноярское время</v>
      </c>
      <c s="71"/>
    </row>
    <row r="70509" spans="1:10" ht="15">
      <c r="A70509">
        <v>175230</v>
      </c>
      <c>
        <v>323569</v>
      </c>
      <c s="2">
        <v>44405.375187702266</v>
      </c>
      <c>
        <v>4199</v>
      </c>
      <c s="71">
        <v>4</v>
      </c>
      <c>
        <v>9</v>
      </c>
      <c s="71" t="str">
        <f t="shared" si="2202"/>
        <v>среда</v>
      </c>
      <c s="71" t="str">
        <f>VLOOKUP(A70509,Подписчики!A:C,2,0)</f>
        <v>UTC+7</v>
      </c>
      <c s="71" t="str">
        <f t="shared" si="2203"/>
        <v>Красноярское время</v>
      </c>
      <c s="71"/>
    </row>
    <row r="70510" spans="1:10" ht="15">
      <c r="A70510">
        <v>175230</v>
      </c>
      <c>
        <v>335417</v>
      </c>
      <c s="2">
        <v>44408.668333333335</v>
      </c>
      <c>
        <v>118549</v>
      </c>
      <c s="71">
        <v>7</v>
      </c>
      <c>
        <v>16</v>
      </c>
      <c s="71" t="str">
        <f t="shared" si="2202"/>
        <v>суббота</v>
      </c>
      <c s="71" t="str">
        <f>VLOOKUP(A70510,Подписчики!A:C,2,0)</f>
        <v>UTC+7</v>
      </c>
      <c s="71" t="str">
        <f t="shared" si="2203"/>
        <v>Красноярское время</v>
      </c>
      <c s="71"/>
    </row>
    <row r="70511" spans="1:10" ht="15">
      <c r="A70511">
        <v>175230</v>
      </c>
      <c>
        <v>340225</v>
      </c>
      <c s="2">
        <v>44409.619524271846</v>
      </c>
      <c>
        <v>396686</v>
      </c>
      <c s="71">
        <v>1</v>
      </c>
      <c>
        <v>14</v>
      </c>
      <c s="71" t="str">
        <f t="shared" si="2202"/>
        <v>воскресенье</v>
      </c>
      <c s="71" t="str">
        <f>VLOOKUP(A70511,Подписчики!A:C,2,0)</f>
        <v>UTC+7</v>
      </c>
      <c s="71" t="str">
        <f t="shared" si="2203"/>
        <v>Красноярское время</v>
      </c>
      <c s="71"/>
    </row>
    <row r="70512" spans="1:10" ht="15">
      <c r="A70512">
        <v>175230</v>
      </c>
      <c>
        <v>342852</v>
      </c>
      <c s="2">
        <v>44410.456093851135</v>
      </c>
      <c>
        <v>250679</v>
      </c>
      <c s="71">
        <v>2</v>
      </c>
      <c>
        <v>10</v>
      </c>
      <c s="71" t="str">
        <f t="shared" si="2202"/>
        <v>понедельник</v>
      </c>
      <c s="71" t="str">
        <f>VLOOKUP(A70512,Подписчики!A:C,2,0)</f>
        <v>UTC+7</v>
      </c>
      <c s="71" t="str">
        <f t="shared" si="2203"/>
        <v>Красноярское время</v>
      </c>
      <c s="71"/>
    </row>
    <row r="70513" spans="1:10" ht="15">
      <c r="A70513">
        <v>175230</v>
      </c>
      <c>
        <v>372377</v>
      </c>
      <c s="2">
        <v>44419.504637540456</v>
      </c>
      <c>
        <v>238134</v>
      </c>
      <c s="71">
        <v>4</v>
      </c>
      <c>
        <v>12</v>
      </c>
      <c s="71" t="str">
        <f t="shared" si="2202"/>
        <v>среда</v>
      </c>
      <c s="71" t="str">
        <f>VLOOKUP(A70513,Подписчики!A:C,2,0)</f>
        <v>UTC+7</v>
      </c>
      <c s="71" t="str">
        <f t="shared" si="2203"/>
        <v>Красноярское время</v>
      </c>
      <c s="71"/>
    </row>
    <row r="70514" spans="1:10" ht="15">
      <c r="A70514">
        <v>175230</v>
      </c>
      <c>
        <v>386333</v>
      </c>
      <c s="2">
        <v>44423.430203883494</v>
      </c>
      <c>
        <v>441340</v>
      </c>
      <c s="71">
        <v>1</v>
      </c>
      <c>
        <v>10</v>
      </c>
      <c s="71" t="str">
        <f t="shared" si="2202"/>
        <v>воскресенье</v>
      </c>
      <c s="71" t="str">
        <f>VLOOKUP(A70514,Подписчики!A:C,2,0)</f>
        <v>UTC+7</v>
      </c>
      <c s="71" t="str">
        <f t="shared" si="2203"/>
        <v>Красноярское время</v>
      </c>
      <c s="71"/>
    </row>
    <row r="70515" spans="1:10" ht="15">
      <c r="A70515">
        <v>175230</v>
      </c>
      <c>
        <v>392803</v>
      </c>
      <c s="2">
        <v>44425.723084142395</v>
      </c>
      <c>
        <v>391162</v>
      </c>
      <c s="71">
        <v>3</v>
      </c>
      <c>
        <v>17</v>
      </c>
      <c s="71" t="str">
        <f t="shared" si="2202"/>
        <v>вторник</v>
      </c>
      <c s="71" t="str">
        <f>VLOOKUP(A70515,Подписчики!A:C,2,0)</f>
        <v>UTC+7</v>
      </c>
      <c s="71" t="str">
        <f t="shared" si="2203"/>
        <v>Красноярское время</v>
      </c>
      <c s="71"/>
    </row>
    <row r="70516" spans="1:10" ht="15">
      <c r="A70516">
        <v>175230</v>
      </c>
      <c>
        <v>408612</v>
      </c>
      <c s="2">
        <v>44430.534440137941</v>
      </c>
      <c>
        <v>409782</v>
      </c>
      <c s="71">
        <v>1</v>
      </c>
      <c>
        <v>12</v>
      </c>
      <c s="71" t="str">
        <f t="shared" si="2202"/>
        <v>воскресенье</v>
      </c>
      <c s="71" t="str">
        <f>VLOOKUP(A70516,Подписчики!A:C,2,0)</f>
        <v>UTC+7</v>
      </c>
      <c s="71" t="str">
        <f t="shared" si="2203"/>
        <v>Красноярское время</v>
      </c>
      <c s="71"/>
    </row>
    <row r="70517" spans="1:10" ht="15">
      <c r="A70517">
        <v>175230</v>
      </c>
      <c>
        <v>411589</v>
      </c>
      <c s="2">
        <v>44431.310462783171</v>
      </c>
      <c>
        <v>309553</v>
      </c>
      <c s="71">
        <v>2</v>
      </c>
      <c>
        <v>7</v>
      </c>
      <c s="71" t="str">
        <f t="shared" si="2202"/>
        <v>понедельник</v>
      </c>
      <c s="71" t="str">
        <f>VLOOKUP(A70517,Подписчики!A:C,2,0)</f>
        <v>UTC+7</v>
      </c>
      <c s="71" t="str">
        <f t="shared" si="2203"/>
        <v>Красноярское время</v>
      </c>
      <c s="71"/>
    </row>
    <row r="70518" spans="1:10" ht="15">
      <c r="A70518">
        <v>175252</v>
      </c>
      <c>
        <v>4084</v>
      </c>
      <c s="2">
        <v>44288.758682847896</v>
      </c>
      <c>
        <v>230507</v>
      </c>
      <c s="71">
        <v>6</v>
      </c>
      <c>
        <v>18</v>
      </c>
      <c s="71" t="str">
        <f t="shared" si="2202"/>
        <v>пятница</v>
      </c>
      <c s="71" t="str">
        <f>VLOOKUP(A70518,Подписчики!A:C,2,0)</f>
        <v>UTC+3</v>
      </c>
      <c s="71" t="str">
        <f t="shared" si="2203"/>
        <v>Московское время</v>
      </c>
      <c s="71"/>
    </row>
    <row r="70519" spans="1:10" ht="15">
      <c r="A70519">
        <v>175252</v>
      </c>
      <c>
        <v>4441</v>
      </c>
      <c s="2">
        <v>44290.353000000003</v>
      </c>
      <c>
        <v>411922</v>
      </c>
      <c s="71">
        <v>1</v>
      </c>
      <c>
        <v>8</v>
      </c>
      <c s="71" t="str">
        <f t="shared" si="2202"/>
        <v>воскресенье</v>
      </c>
      <c s="71" t="str">
        <f>VLOOKUP(A70519,Подписчики!A:C,2,0)</f>
        <v>UTC+3</v>
      </c>
      <c s="71" t="str">
        <f t="shared" si="2203"/>
        <v>Московское время</v>
      </c>
      <c s="71"/>
    </row>
    <row r="70520" spans="1:10" ht="15">
      <c r="A70520">
        <v>175252</v>
      </c>
      <c>
        <v>4981</v>
      </c>
      <c s="2">
        <v>44292.729556634302</v>
      </c>
      <c>
        <v>30437</v>
      </c>
      <c s="71">
        <v>3</v>
      </c>
      <c>
        <v>17</v>
      </c>
      <c s="71" t="str">
        <f t="shared" si="2202"/>
        <v>вторник</v>
      </c>
      <c s="71" t="str">
        <f>VLOOKUP(A70520,Подписчики!A:C,2,0)</f>
        <v>UTC+3</v>
      </c>
      <c s="71" t="str">
        <f t="shared" si="2203"/>
        <v>Московское время</v>
      </c>
      <c s="71"/>
    </row>
    <row r="70521" spans="1:10" ht="15">
      <c r="A70521">
        <v>175252</v>
      </c>
      <c>
        <v>11736</v>
      </c>
      <c s="2">
        <v>44302.765155339803</v>
      </c>
      <c>
        <v>290088</v>
      </c>
      <c s="71">
        <v>6</v>
      </c>
      <c>
        <v>18</v>
      </c>
      <c s="71" t="str">
        <f t="shared" si="2202"/>
        <v>пятница</v>
      </c>
      <c s="71" t="str">
        <f>VLOOKUP(A70521,Подписчики!A:C,2,0)</f>
        <v>UTC+3</v>
      </c>
      <c s="71" t="str">
        <f t="shared" si="2203"/>
        <v>Московское время</v>
      </c>
      <c s="71"/>
    </row>
    <row r="70522" spans="1:10" ht="15">
      <c r="A70522">
        <v>175252</v>
      </c>
      <c>
        <v>18659</v>
      </c>
      <c s="2">
        <v>44307.803990291264</v>
      </c>
      <c>
        <v>347008</v>
      </c>
      <c s="71">
        <v>4</v>
      </c>
      <c>
        <v>19</v>
      </c>
      <c s="71" t="str">
        <f t="shared" si="2202"/>
        <v>среда</v>
      </c>
      <c s="71" t="str">
        <f>VLOOKUP(A70522,Подписчики!A:C,2,0)</f>
        <v>UTC+3</v>
      </c>
      <c s="71" t="str">
        <f t="shared" si="2203"/>
        <v>Московское время</v>
      </c>
      <c s="71"/>
    </row>
    <row r="70523" spans="1:10" ht="15">
      <c r="A70523">
        <v>175252</v>
      </c>
      <c>
        <v>30508</v>
      </c>
      <c s="2">
        <v>44313.815317152104</v>
      </c>
      <c>
        <v>68023</v>
      </c>
      <c s="71">
        <v>3</v>
      </c>
      <c>
        <v>19</v>
      </c>
      <c s="71" t="str">
        <f t="shared" si="2202"/>
        <v>вторник</v>
      </c>
      <c s="71" t="str">
        <f>VLOOKUP(A70523,Подписчики!A:C,2,0)</f>
        <v>UTC+3</v>
      </c>
      <c s="71" t="str">
        <f t="shared" si="2203"/>
        <v>Московское время</v>
      </c>
      <c s="71"/>
    </row>
    <row r="70524" spans="1:10" ht="15">
      <c r="A70524">
        <v>175252</v>
      </c>
      <c>
        <v>42841</v>
      </c>
      <c s="2">
        <v>44318.770805993838</v>
      </c>
      <c>
        <v>7145</v>
      </c>
      <c s="71">
        <v>1</v>
      </c>
      <c>
        <v>18</v>
      </c>
      <c s="71" t="str">
        <f t="shared" si="2202"/>
        <v>воскресенье</v>
      </c>
      <c s="71" t="str">
        <f>VLOOKUP(A70524,Подписчики!A:C,2,0)</f>
        <v>UTC+3</v>
      </c>
      <c s="71" t="str">
        <f t="shared" si="2203"/>
        <v>Московское время</v>
      </c>
      <c s="71"/>
    </row>
    <row r="70525" spans="1:10" ht="15">
      <c r="A70525">
        <v>175252</v>
      </c>
      <c>
        <v>49938</v>
      </c>
      <c s="2">
        <v>44322.452857605174</v>
      </c>
      <c>
        <v>333889</v>
      </c>
      <c s="71">
        <v>5</v>
      </c>
      <c>
        <v>10</v>
      </c>
      <c s="71" t="str">
        <f t="shared" si="2202"/>
        <v>четверг</v>
      </c>
      <c s="71" t="str">
        <f>VLOOKUP(A70525,Подписчики!A:C,2,0)</f>
        <v>UTC+3</v>
      </c>
      <c s="71" t="str">
        <f t="shared" si="2203"/>
        <v>Московское время</v>
      </c>
      <c s="71"/>
    </row>
    <row r="70526" spans="1:10" ht="15">
      <c r="A70526">
        <v>175292</v>
      </c>
      <c>
        <v>126752</v>
      </c>
      <c s="2">
        <v>44347.662809061483</v>
      </c>
      <c>
        <v>233494</v>
      </c>
      <c s="71">
        <v>2</v>
      </c>
      <c>
        <v>15</v>
      </c>
      <c s="71" t="str">
        <f t="shared" si="2202"/>
        <v>понедельник</v>
      </c>
      <c s="71" t="str">
        <f>VLOOKUP(A70526,Подписчики!A:C,2,0)</f>
        <v>UTC+2</v>
      </c>
      <c s="71" t="str">
        <f t="shared" si="2203"/>
        <v>Калиниградское время</v>
      </c>
      <c s="71"/>
    </row>
    <row r="70527" spans="1:10" ht="15">
      <c r="A70527">
        <v>175292</v>
      </c>
      <c>
        <v>189608</v>
      </c>
      <c s="2">
        <v>44366.517177993526</v>
      </c>
      <c>
        <v>105200</v>
      </c>
      <c s="71">
        <v>7</v>
      </c>
      <c>
        <v>12</v>
      </c>
      <c s="71" t="str">
        <f t="shared" si="2202"/>
        <v>суббота</v>
      </c>
      <c s="71" t="str">
        <f>VLOOKUP(A70527,Подписчики!A:C,2,0)</f>
        <v>UTC+2</v>
      </c>
      <c s="71" t="str">
        <f t="shared" si="2203"/>
        <v>Калиниградское время</v>
      </c>
      <c s="71"/>
    </row>
    <row r="70528" spans="1:10" ht="15">
      <c r="A70528">
        <v>175292</v>
      </c>
      <c>
        <v>259080</v>
      </c>
      <c s="2">
        <v>44386.743715210352</v>
      </c>
      <c>
        <v>118549</v>
      </c>
      <c s="71">
        <v>6</v>
      </c>
      <c>
        <v>17</v>
      </c>
      <c s="71" t="str">
        <f t="shared" si="2202"/>
        <v>пятница</v>
      </c>
      <c s="71" t="str">
        <f>VLOOKUP(A70528,Подписчики!A:C,2,0)</f>
        <v>UTC+2</v>
      </c>
      <c s="71" t="str">
        <f t="shared" si="2203"/>
        <v>Калиниградское время</v>
      </c>
      <c s="71"/>
    </row>
    <row r="70529" spans="1:10" ht="15">
      <c r="A70529">
        <v>175292</v>
      </c>
      <c>
        <v>260919</v>
      </c>
      <c s="2">
        <v>44386.992906148866</v>
      </c>
      <c>
        <v>467908</v>
      </c>
      <c s="71">
        <v>6</v>
      </c>
      <c>
        <v>23</v>
      </c>
      <c s="71" t="str">
        <f t="shared" si="2202"/>
        <v>пятница</v>
      </c>
      <c s="71" t="str">
        <f>VLOOKUP(A70529,Подписчики!A:C,2,0)</f>
        <v>UTC+2</v>
      </c>
      <c s="71" t="str">
        <f t="shared" si="2203"/>
        <v>Калиниградское время</v>
      </c>
      <c s="71"/>
    </row>
    <row r="70530" spans="1:10" ht="15">
      <c r="A70530">
        <v>175292</v>
      </c>
      <c>
        <v>262582</v>
      </c>
      <c s="2">
        <v>44387.561174352246</v>
      </c>
      <c>
        <v>158978</v>
      </c>
      <c s="71">
        <v>7</v>
      </c>
      <c>
        <v>13</v>
      </c>
      <c s="71" t="str">
        <f t="shared" si="2202"/>
        <v>суббота</v>
      </c>
      <c s="71" t="str">
        <f>VLOOKUP(A70530,Подписчики!A:C,2,0)</f>
        <v>UTC+2</v>
      </c>
      <c s="71" t="str">
        <f t="shared" si="2203"/>
        <v>Калиниградское время</v>
      </c>
      <c s="71"/>
    </row>
    <row r="70531" spans="1:10" ht="15">
      <c r="A70531">
        <v>175292</v>
      </c>
      <c>
        <v>287608</v>
      </c>
      <c s="2">
        <v>44394.641773462783</v>
      </c>
      <c>
        <v>182191</v>
      </c>
      <c s="71">
        <v>7</v>
      </c>
      <c>
        <v>15</v>
      </c>
      <c s="71" t="str">
        <f t="shared" si="2204" ref="G70531:G70594">TEXT(C70531,"дддд")</f>
        <v>суббота</v>
      </c>
      <c s="71" t="str">
        <f>VLOOKUP(A70531,Подписчики!A:C,2,0)</f>
        <v>UTC+2</v>
      </c>
      <c s="71" t="str">
        <f t="shared" si="2205" ref="I70531:I70594">IF(H70531="UTC+1","Центральноевропейское время",IF(H70531="UTC+2","Калиниградское время",IF(H70531="UTC+3","Московское время",IF(H70531="UTC+4","Самарское время",IF(H70531="UTC+5","Екатеринбургское время",IF(H70531="UTC+6","Омское время",IF(H70531="UTC+7","Красноярское время",IF(H70531="UTC+8","Иркутское время",IF(H70531="UTC+9","Якутское время",IF(H70531="UTC+10","Владивостокское время",IF(H70531="UTC+11","Магаданское время",IF(H70531="UTC+12","Камчатское время",IF(H70531="UTC+0","Запределами России",IF(H70531="UTC-1","Запределами России",IF(H70531="UTC-2","Запределами России",IF(H70531="UTC-3","Запределами России",IF(H70531="UTC-4","Запределами России",IF(H70531="UTC-5","Запределами России",IF(H70531="UTC-6","Запределами России",IF(H70531="UTC-7","Запределами России",IF(H70531="UTC-8","Запределами России",IF(H70531="UTC-9","Запределами России",0))))))))))))))))))))))</f>
        <v>Калиниградское время</v>
      </c>
      <c s="71"/>
    </row>
    <row r="70532" spans="1:10" ht="15">
      <c r="A70532">
        <v>175292</v>
      </c>
      <c>
        <v>294591</v>
      </c>
      <c s="2">
        <v>44396.706498381878</v>
      </c>
      <c>
        <v>345538</v>
      </c>
      <c s="71">
        <v>2</v>
      </c>
      <c>
        <v>16</v>
      </c>
      <c s="71" t="str">
        <f t="shared" si="2204"/>
        <v>понедельник</v>
      </c>
      <c s="71" t="str">
        <f>VLOOKUP(A70532,Подписчики!A:C,2,0)</f>
        <v>UTC+2</v>
      </c>
      <c s="71" t="str">
        <f t="shared" si="2205"/>
        <v>Калиниградское время</v>
      </c>
      <c s="71"/>
    </row>
    <row r="70533" spans="1:10" ht="15">
      <c r="A70533">
        <v>175292</v>
      </c>
      <c>
        <v>308485</v>
      </c>
      <c s="2">
        <v>44400.997760517799</v>
      </c>
      <c>
        <v>411922</v>
      </c>
      <c s="71">
        <v>6</v>
      </c>
      <c>
        <v>23</v>
      </c>
      <c s="71" t="str">
        <f t="shared" si="2204"/>
        <v>пятница</v>
      </c>
      <c s="71" t="str">
        <f>VLOOKUP(A70533,Подписчики!A:C,2,0)</f>
        <v>UTC+2</v>
      </c>
      <c s="71" t="str">
        <f t="shared" si="2205"/>
        <v>Калиниградское время</v>
      </c>
      <c s="71"/>
    </row>
    <row r="70534" spans="1:10" ht="15">
      <c r="A70534">
        <v>175292</v>
      </c>
      <c>
        <v>312095</v>
      </c>
      <c s="2">
        <v>44401.834330097088</v>
      </c>
      <c>
        <v>21407</v>
      </c>
      <c s="71">
        <v>7</v>
      </c>
      <c>
        <v>20</v>
      </c>
      <c s="71" t="str">
        <f t="shared" si="2204"/>
        <v>суббота</v>
      </c>
      <c s="71" t="str">
        <f>VLOOKUP(A70534,Подписчики!A:C,2,0)</f>
        <v>UTC+2</v>
      </c>
      <c s="71" t="str">
        <f t="shared" si="2205"/>
        <v>Калиниградское время</v>
      </c>
      <c s="71"/>
    </row>
    <row r="70535" spans="1:10" ht="15">
      <c r="A70535">
        <v>175302</v>
      </c>
      <c>
        <v>230825</v>
      </c>
      <c s="2">
        <v>44377.740074433663</v>
      </c>
      <c>
        <v>250679</v>
      </c>
      <c s="71">
        <v>4</v>
      </c>
      <c>
        <v>17</v>
      </c>
      <c s="71" t="str">
        <f t="shared" si="2204"/>
        <v>среда</v>
      </c>
      <c s="71" t="str">
        <f>VLOOKUP(A70535,Подписчики!A:C,2,0)</f>
        <v>UTC+1</v>
      </c>
      <c s="71" t="str">
        <f t="shared" si="2205"/>
        <v>Центральноевропейское время</v>
      </c>
      <c s="71"/>
    </row>
    <row r="70536" spans="1:10" ht="15">
      <c r="A70536">
        <v>175302</v>
      </c>
      <c>
        <v>282423</v>
      </c>
      <c s="2">
        <v>44393.566935275085</v>
      </c>
      <c>
        <v>472330</v>
      </c>
      <c s="71">
        <v>6</v>
      </c>
      <c>
        <v>13</v>
      </c>
      <c s="71" t="str">
        <f t="shared" si="2204"/>
        <v>пятница</v>
      </c>
      <c s="71" t="str">
        <f>VLOOKUP(A70536,Подписчики!A:C,2,0)</f>
        <v>UTC+1</v>
      </c>
      <c s="71" t="str">
        <f t="shared" si="2205"/>
        <v>Центральноевропейское время</v>
      </c>
      <c s="71"/>
    </row>
    <row r="70537" spans="1:10" ht="15">
      <c r="A70537">
        <v>175302</v>
      </c>
      <c>
        <v>326634</v>
      </c>
      <c s="2">
        <v>44406.484411003235</v>
      </c>
      <c>
        <v>388561</v>
      </c>
      <c s="71">
        <v>5</v>
      </c>
      <c>
        <v>11</v>
      </c>
      <c s="71" t="str">
        <f t="shared" si="2204"/>
        <v>четверг</v>
      </c>
      <c s="71" t="str">
        <f>VLOOKUP(A70537,Подписчики!A:C,2,0)</f>
        <v>UTC+1</v>
      </c>
      <c s="71" t="str">
        <f t="shared" si="2205"/>
        <v>Центральноевропейское время</v>
      </c>
      <c s="71"/>
    </row>
    <row r="70538" spans="1:10" ht="15">
      <c r="A70538">
        <v>175302</v>
      </c>
      <c>
        <v>327338</v>
      </c>
      <c s="2">
        <v>44406.633278317153</v>
      </c>
      <c>
        <v>118549</v>
      </c>
      <c s="71">
        <v>5</v>
      </c>
      <c>
        <v>15</v>
      </c>
      <c s="71" t="str">
        <f t="shared" si="2204"/>
        <v>четверг</v>
      </c>
      <c s="71" t="str">
        <f>VLOOKUP(A70538,Подписчики!A:C,2,0)</f>
        <v>UTC+1</v>
      </c>
      <c s="71" t="str">
        <f t="shared" si="2205"/>
        <v>Центральноевропейское время</v>
      </c>
      <c s="71"/>
    </row>
    <row r="70539" spans="1:10" ht="15">
      <c r="A70539">
        <v>175302</v>
      </c>
      <c>
        <v>365931</v>
      </c>
      <c s="2">
        <v>44416.85259559923</v>
      </c>
      <c>
        <v>182984</v>
      </c>
      <c s="71">
        <v>1</v>
      </c>
      <c>
        <v>20</v>
      </c>
      <c s="71" t="str">
        <f t="shared" si="2204"/>
        <v>воскресенье</v>
      </c>
      <c s="71" t="str">
        <f>VLOOKUP(A70539,Подписчики!A:C,2,0)</f>
        <v>UTC+1</v>
      </c>
      <c s="71" t="str">
        <f t="shared" si="2205"/>
        <v>Центральноевропейское время</v>
      </c>
      <c s="71"/>
    </row>
    <row r="70540" spans="1:10" ht="15">
      <c r="A70540">
        <v>175318</v>
      </c>
      <c>
        <v>22601</v>
      </c>
      <c s="2">
        <v>44310.063814203313</v>
      </c>
      <c>
        <v>204394</v>
      </c>
      <c s="71">
        <v>7</v>
      </c>
      <c>
        <v>1</v>
      </c>
      <c s="71" t="str">
        <f t="shared" si="2204"/>
        <v>суббота</v>
      </c>
      <c s="71" t="str">
        <f>VLOOKUP(A70540,Подписчики!A:C,2,0)</f>
        <v>UTC+0</v>
      </c>
      <c s="71" t="str">
        <f t="shared" si="2205"/>
        <v>Запределами России</v>
      </c>
      <c s="71"/>
    </row>
    <row r="70541" spans="1:10" ht="15">
      <c r="A70541">
        <v>175318</v>
      </c>
      <c>
        <v>38315</v>
      </c>
      <c s="2">
        <v>44317.119876705219</v>
      </c>
      <c>
        <v>388561</v>
      </c>
      <c s="71">
        <v>7</v>
      </c>
      <c>
        <v>2</v>
      </c>
      <c s="71" t="str">
        <f t="shared" si="2204"/>
        <v>суббота</v>
      </c>
      <c s="71" t="str">
        <f>VLOOKUP(A70541,Подписчики!A:C,2,0)</f>
        <v>UTC+0</v>
      </c>
      <c s="71" t="str">
        <f t="shared" si="2205"/>
        <v>Запределами России</v>
      </c>
      <c s="71"/>
    </row>
    <row r="70542" spans="1:10" ht="15">
      <c r="A70542">
        <v>175318</v>
      </c>
      <c>
        <v>43448</v>
      </c>
      <c s="2">
        <v>44318.886919093849</v>
      </c>
      <c>
        <v>59172</v>
      </c>
      <c s="71">
        <v>1</v>
      </c>
      <c>
        <v>21</v>
      </c>
      <c s="71" t="str">
        <f t="shared" si="2204"/>
        <v>воскресенье</v>
      </c>
      <c s="71" t="str">
        <f>VLOOKUP(A70542,Подписчики!A:C,2,0)</f>
        <v>UTC+0</v>
      </c>
      <c s="71" t="str">
        <f t="shared" si="2205"/>
        <v>Запределами России</v>
      </c>
      <c s="71"/>
    </row>
    <row r="70543" spans="1:10" ht="15">
      <c r="A70543">
        <v>175318</v>
      </c>
      <c>
        <v>57995</v>
      </c>
      <c s="2">
        <v>44325.487999999998</v>
      </c>
      <c>
        <v>351192</v>
      </c>
      <c s="71">
        <v>1</v>
      </c>
      <c>
        <v>11</v>
      </c>
      <c s="71" t="str">
        <f t="shared" si="2204"/>
        <v>воскресенье</v>
      </c>
      <c s="71" t="str">
        <f>VLOOKUP(A70543,Подписчики!A:C,2,0)</f>
        <v>UTC+0</v>
      </c>
      <c s="71" t="str">
        <f t="shared" si="2205"/>
        <v>Запределами России</v>
      </c>
      <c s="71"/>
    </row>
    <row r="70544" spans="1:10" ht="15">
      <c r="A70544">
        <v>175318</v>
      </c>
      <c>
        <v>59326</v>
      </c>
      <c s="2">
        <v>44325.786595469253</v>
      </c>
      <c>
        <v>224856</v>
      </c>
      <c s="71">
        <v>1</v>
      </c>
      <c>
        <v>18</v>
      </c>
      <c s="71" t="str">
        <f t="shared" si="2204"/>
        <v>воскресенье</v>
      </c>
      <c s="71" t="str">
        <f>VLOOKUP(A70544,Подписчики!A:C,2,0)</f>
        <v>UTC+0</v>
      </c>
      <c s="71" t="str">
        <f t="shared" si="2205"/>
        <v>Запределами России</v>
      </c>
      <c s="71"/>
    </row>
    <row r="70545" spans="1:10" ht="15">
      <c r="A70545">
        <v>175318</v>
      </c>
      <c>
        <v>59996</v>
      </c>
      <c s="2">
        <v>44325.925754045311</v>
      </c>
      <c>
        <v>96200</v>
      </c>
      <c s="71">
        <v>1</v>
      </c>
      <c>
        <v>22</v>
      </c>
      <c s="71" t="str">
        <f t="shared" si="2204"/>
        <v>воскресенье</v>
      </c>
      <c s="71" t="str">
        <f>VLOOKUP(A70545,Подписчики!A:C,2,0)</f>
        <v>UTC+0</v>
      </c>
      <c s="71" t="str">
        <f t="shared" si="2205"/>
        <v>Запределами России</v>
      </c>
      <c s="71"/>
    </row>
    <row r="70546" spans="1:10" ht="15">
      <c r="A70546">
        <v>175318</v>
      </c>
      <c>
        <v>78358</v>
      </c>
      <c s="2">
        <v>44332.744524271846</v>
      </c>
      <c>
        <v>81220</v>
      </c>
      <c s="71">
        <v>1</v>
      </c>
      <c>
        <v>17</v>
      </c>
      <c s="71" t="str">
        <f t="shared" si="2204"/>
        <v>воскресенье</v>
      </c>
      <c s="71" t="str">
        <f>VLOOKUP(A70546,Подписчики!A:C,2,0)</f>
        <v>UTC+0</v>
      </c>
      <c s="71" t="str">
        <f t="shared" si="2205"/>
        <v>Запределами России</v>
      </c>
      <c s="71"/>
    </row>
    <row r="70547" spans="1:10" ht="15">
      <c r="A70547">
        <v>175318</v>
      </c>
      <c>
        <v>89133</v>
      </c>
      <c s="2">
        <v>44337.611838187702</v>
      </c>
      <c>
        <v>411922</v>
      </c>
      <c s="71">
        <v>6</v>
      </c>
      <c>
        <v>14</v>
      </c>
      <c s="71" t="str">
        <f t="shared" si="2204"/>
        <v>пятница</v>
      </c>
      <c s="71" t="str">
        <f>VLOOKUP(A70547,Подписчики!A:C,2,0)</f>
        <v>UTC+0</v>
      </c>
      <c s="71" t="str">
        <f t="shared" si="2205"/>
        <v>Запределами России</v>
      </c>
      <c s="71"/>
    </row>
    <row r="70548" spans="1:10" ht="15">
      <c r="A70548">
        <v>175318</v>
      </c>
      <c>
        <v>129774</v>
      </c>
      <c s="2">
        <v>44348.734815533979</v>
      </c>
      <c>
        <v>230507</v>
      </c>
      <c s="71">
        <v>3</v>
      </c>
      <c>
        <v>17</v>
      </c>
      <c s="71" t="str">
        <f t="shared" si="2204"/>
        <v>вторник</v>
      </c>
      <c s="71" t="str">
        <f>VLOOKUP(A70548,Подписчики!A:C,2,0)</f>
        <v>UTC+0</v>
      </c>
      <c s="71" t="str">
        <f t="shared" si="2205"/>
        <v>Запределами России</v>
      </c>
      <c s="71"/>
    </row>
    <row r="70549" spans="1:10" ht="15">
      <c r="A70549">
        <v>175318</v>
      </c>
      <c>
        <v>152561</v>
      </c>
      <c s="2">
        <v>44355.807631067961</v>
      </c>
      <c>
        <v>78362</v>
      </c>
      <c s="71">
        <v>3</v>
      </c>
      <c>
        <v>19</v>
      </c>
      <c s="71" t="str">
        <f t="shared" si="2204"/>
        <v>вторник</v>
      </c>
      <c s="71" t="str">
        <f>VLOOKUP(A70549,Подписчики!A:C,2,0)</f>
        <v>UTC+0</v>
      </c>
      <c s="71" t="str">
        <f t="shared" si="2205"/>
        <v>Запределами России</v>
      </c>
      <c s="71"/>
    </row>
    <row r="70550" spans="1:10" ht="15">
      <c r="A70550">
        <v>175318</v>
      </c>
      <c>
        <v>174865</v>
      </c>
      <c s="2">
        <v>44361.818957928801</v>
      </c>
      <c>
        <v>250679</v>
      </c>
      <c s="71">
        <v>2</v>
      </c>
      <c>
        <v>19</v>
      </c>
      <c s="71" t="str">
        <f t="shared" si="2204"/>
        <v>понедельник</v>
      </c>
      <c s="71" t="str">
        <f>VLOOKUP(A70550,Подписчики!A:C,2,0)</f>
        <v>UTC+0</v>
      </c>
      <c s="71" t="str">
        <f t="shared" si="2205"/>
        <v>Запределами России</v>
      </c>
      <c s="71"/>
    </row>
    <row r="70551" spans="1:10" ht="15">
      <c r="A70551">
        <v>175318</v>
      </c>
      <c>
        <v>219033</v>
      </c>
      <c s="2">
        <v>44374.258369701223</v>
      </c>
      <c>
        <v>351192</v>
      </c>
      <c s="71">
        <v>1</v>
      </c>
      <c>
        <v>6</v>
      </c>
      <c s="71" t="str">
        <f t="shared" si="2204"/>
        <v>воскресенье</v>
      </c>
      <c s="71" t="str">
        <f>VLOOKUP(A70551,Подписчики!A:C,2,0)</f>
        <v>UTC+0</v>
      </c>
      <c s="71" t="str">
        <f t="shared" si="2205"/>
        <v>Запределами России</v>
      </c>
      <c s="71"/>
    </row>
    <row r="70552" spans="1:10" ht="15">
      <c r="A70552">
        <v>175318</v>
      </c>
      <c>
        <v>236538</v>
      </c>
      <c s="2">
        <v>44379.726724919092</v>
      </c>
      <c>
        <v>244507</v>
      </c>
      <c s="71">
        <v>6</v>
      </c>
      <c>
        <v>17</v>
      </c>
      <c s="71" t="str">
        <f t="shared" si="2204"/>
        <v>пятница</v>
      </c>
      <c s="71" t="str">
        <f>VLOOKUP(A70552,Подписчики!A:C,2,0)</f>
        <v>UTC+0</v>
      </c>
      <c s="71" t="str">
        <f t="shared" si="2205"/>
        <v>Запределами России</v>
      </c>
      <c s="71"/>
    </row>
    <row r="70553" spans="1:10" ht="15">
      <c r="A70553">
        <v>175318</v>
      </c>
      <c>
        <v>241007</v>
      </c>
      <c s="2">
        <v>44380.684653721684</v>
      </c>
      <c>
        <v>124360</v>
      </c>
      <c s="71">
        <v>7</v>
      </c>
      <c>
        <v>16</v>
      </c>
      <c s="71" t="str">
        <f t="shared" si="2204"/>
        <v>суббота</v>
      </c>
      <c s="71" t="str">
        <f>VLOOKUP(A70553,Подписчики!A:C,2,0)</f>
        <v>UTC+0</v>
      </c>
      <c s="71" t="str">
        <f t="shared" si="2205"/>
        <v>Запределами России</v>
      </c>
      <c s="71"/>
    </row>
    <row r="70554" spans="1:10" ht="15">
      <c r="A70554">
        <v>175318</v>
      </c>
      <c>
        <v>282553</v>
      </c>
      <c s="2">
        <v>44393.584000000003</v>
      </c>
      <c>
        <v>42035</v>
      </c>
      <c s="71">
        <v>6</v>
      </c>
      <c>
        <v>14</v>
      </c>
      <c s="71" t="str">
        <f t="shared" si="2204"/>
        <v>пятница</v>
      </c>
      <c s="71" t="str">
        <f>VLOOKUP(A70554,Подписчики!A:C,2,0)</f>
        <v>UTC+0</v>
      </c>
      <c s="71" t="str">
        <f t="shared" si="2205"/>
        <v>Запределами России</v>
      </c>
      <c s="71"/>
    </row>
    <row r="70555" spans="1:10" ht="15">
      <c r="A70555">
        <v>175318</v>
      </c>
      <c>
        <v>297347</v>
      </c>
      <c s="2">
        <v>44397.67818122977</v>
      </c>
      <c>
        <v>228405</v>
      </c>
      <c s="71">
        <v>3</v>
      </c>
      <c>
        <v>16</v>
      </c>
      <c s="71" t="str">
        <f t="shared" si="2204"/>
        <v>вторник</v>
      </c>
      <c s="71" t="str">
        <f>VLOOKUP(A70555,Подписчики!A:C,2,0)</f>
        <v>UTC+0</v>
      </c>
      <c s="71" t="str">
        <f t="shared" si="2205"/>
        <v>Запределами России</v>
      </c>
      <c s="71"/>
    </row>
    <row r="70556" spans="1:10" ht="15">
      <c r="A70556">
        <v>175318</v>
      </c>
      <c>
        <v>319954</v>
      </c>
      <c s="2">
        <v>44403.841611650489</v>
      </c>
      <c>
        <v>43842</v>
      </c>
      <c s="71">
        <v>2</v>
      </c>
      <c>
        <v>20</v>
      </c>
      <c s="71" t="str">
        <f t="shared" si="2204"/>
        <v>понедельник</v>
      </c>
      <c s="71" t="str">
        <f>VLOOKUP(A70556,Подписчики!A:C,2,0)</f>
        <v>UTC+0</v>
      </c>
      <c s="71" t="str">
        <f t="shared" si="2205"/>
        <v>Запределами России</v>
      </c>
      <c s="71"/>
    </row>
    <row r="70557" spans="1:10" ht="15">
      <c r="A70557">
        <v>175318</v>
      </c>
      <c>
        <v>322418</v>
      </c>
      <c s="2">
        <v>44404.828666666668</v>
      </c>
      <c>
        <v>156678</v>
      </c>
      <c s="71">
        <v>3</v>
      </c>
      <c>
        <v>19</v>
      </c>
      <c s="71" t="str">
        <f t="shared" si="2204"/>
        <v>вторник</v>
      </c>
      <c s="71" t="str">
        <f>VLOOKUP(A70557,Подписчики!A:C,2,0)</f>
        <v>UTC+0</v>
      </c>
      <c s="71" t="str">
        <f t="shared" si="2205"/>
        <v>Запределами России</v>
      </c>
      <c s="71"/>
    </row>
    <row r="70558" spans="1:10" ht="15">
      <c r="A70558">
        <v>175344</v>
      </c>
      <c>
        <v>227338</v>
      </c>
      <c s="2">
        <v>44376.66968608414</v>
      </c>
      <c>
        <v>411922</v>
      </c>
      <c s="71">
        <v>3</v>
      </c>
      <c>
        <v>16</v>
      </c>
      <c s="71" t="str">
        <f t="shared" si="2204"/>
        <v>вторник</v>
      </c>
      <c s="71" t="str">
        <f>VLOOKUP(A70558,Подписчики!A:C,2,0)</f>
        <v>UTC+3</v>
      </c>
      <c s="71" t="str">
        <f t="shared" si="2205"/>
        <v>Московское время</v>
      </c>
      <c s="71"/>
    </row>
    <row r="70559" spans="1:10" ht="15">
      <c r="A70559">
        <v>175344</v>
      </c>
      <c>
        <v>261250</v>
      </c>
      <c s="2">
        <v>44387.098757896667</v>
      </c>
      <c>
        <v>250679</v>
      </c>
      <c s="71">
        <v>7</v>
      </c>
      <c>
        <v>2</v>
      </c>
      <c s="71" t="str">
        <f t="shared" si="2204"/>
        <v>суббота</v>
      </c>
      <c s="71" t="str">
        <f>VLOOKUP(A70559,Подписчики!A:C,2,0)</f>
        <v>UTC+3</v>
      </c>
      <c s="71" t="str">
        <f t="shared" si="2205"/>
        <v>Московское время</v>
      </c>
      <c s="71"/>
    </row>
    <row r="70560" spans="1:10" ht="15">
      <c r="A70560">
        <v>175344</v>
      </c>
      <c>
        <v>265026</v>
      </c>
      <c s="2">
        <v>44387.867097087379</v>
      </c>
      <c>
        <v>158978</v>
      </c>
      <c s="71">
        <v>7</v>
      </c>
      <c>
        <v>20</v>
      </c>
      <c s="71" t="str">
        <f t="shared" si="2204"/>
        <v>суббота</v>
      </c>
      <c s="71" t="str">
        <f>VLOOKUP(A70560,Подписчики!A:C,2,0)</f>
        <v>UTC+3</v>
      </c>
      <c s="71" t="str">
        <f t="shared" si="2205"/>
        <v>Московское время</v>
      </c>
      <c s="71"/>
    </row>
    <row r="70561" spans="1:10" ht="15">
      <c r="A70561">
        <v>175344</v>
      </c>
      <c>
        <v>315889</v>
      </c>
      <c s="2">
        <v>44402.763878292186</v>
      </c>
      <c>
        <v>182191</v>
      </c>
      <c s="71">
        <v>1</v>
      </c>
      <c>
        <v>18</v>
      </c>
      <c s="71" t="str">
        <f t="shared" si="2204"/>
        <v>воскресенье</v>
      </c>
      <c s="71" t="str">
        <f>VLOOKUP(A70561,Подписчики!A:C,2,0)</f>
        <v>UTC+3</v>
      </c>
      <c s="71" t="str">
        <f t="shared" si="2205"/>
        <v>Московское время</v>
      </c>
      <c s="71"/>
    </row>
    <row r="70562" spans="1:10" ht="15">
      <c r="A70562">
        <v>175344</v>
      </c>
      <c>
        <v>321302</v>
      </c>
      <c s="2">
        <v>44404.651886731393</v>
      </c>
      <c>
        <v>460633</v>
      </c>
      <c s="71">
        <v>3</v>
      </c>
      <c>
        <v>15</v>
      </c>
      <c s="71" t="str">
        <f t="shared" si="2204"/>
        <v>вторник</v>
      </c>
      <c s="71" t="str">
        <f>VLOOKUP(A70562,Подписчики!A:C,2,0)</f>
        <v>UTC+3</v>
      </c>
      <c s="71" t="str">
        <f t="shared" si="2205"/>
        <v>Московское время</v>
      </c>
      <c s="71"/>
    </row>
    <row r="70563" spans="1:10" ht="15">
      <c r="A70563">
        <v>175486</v>
      </c>
      <c>
        <v>21215</v>
      </c>
      <c s="2">
        <v>44309.727129449842</v>
      </c>
      <c>
        <v>118549</v>
      </c>
      <c s="71">
        <v>6</v>
      </c>
      <c>
        <v>17</v>
      </c>
      <c s="71" t="str">
        <f t="shared" si="2204"/>
        <v>пятница</v>
      </c>
      <c s="71" t="str">
        <f>VLOOKUP(A70563,Подписчики!A:C,2,0)</f>
        <v>UTC+1</v>
      </c>
      <c s="71" t="str">
        <f t="shared" si="2205"/>
        <v>Центральноевропейское время</v>
      </c>
      <c s="71"/>
    </row>
    <row r="70564" spans="1:10" ht="15">
      <c r="A70564">
        <v>175486</v>
      </c>
      <c>
        <v>21759</v>
      </c>
      <c s="2">
        <v>44309.830689320392</v>
      </c>
      <c>
        <v>266896</v>
      </c>
      <c s="71">
        <v>6</v>
      </c>
      <c>
        <v>19</v>
      </c>
      <c s="71" t="str">
        <f t="shared" si="2204"/>
        <v>пятница</v>
      </c>
      <c s="71" t="str">
        <f>VLOOKUP(A70564,Подписчики!A:C,2,0)</f>
        <v>UTC+1</v>
      </c>
      <c s="71" t="str">
        <f t="shared" si="2205"/>
        <v>Центральноевропейское время</v>
      </c>
      <c s="71"/>
    </row>
    <row r="70565" spans="1:10" ht="15">
      <c r="A70565">
        <v>175486</v>
      </c>
      <c>
        <v>31581</v>
      </c>
      <c s="2">
        <v>44314.664022653727</v>
      </c>
      <c>
        <v>255165</v>
      </c>
      <c s="71">
        <v>4</v>
      </c>
      <c>
        <v>15</v>
      </c>
      <c s="71" t="str">
        <f t="shared" si="2204"/>
        <v>среда</v>
      </c>
      <c s="71" t="str">
        <f>VLOOKUP(A70565,Подписчики!A:C,2,0)</f>
        <v>UTC+1</v>
      </c>
      <c s="71" t="str">
        <f t="shared" si="2205"/>
        <v>Центральноевропейское время</v>
      </c>
      <c s="71"/>
    </row>
    <row r="70566" spans="1:10" ht="15">
      <c r="A70566">
        <v>175486</v>
      </c>
      <c>
        <v>49109</v>
      </c>
      <c s="2">
        <v>44321.812333333335</v>
      </c>
      <c>
        <v>86587</v>
      </c>
      <c s="71">
        <v>4</v>
      </c>
      <c>
        <v>19</v>
      </c>
      <c s="71" t="str">
        <f t="shared" si="2204"/>
        <v>среда</v>
      </c>
      <c s="71" t="str">
        <f>VLOOKUP(A70566,Подписчики!A:C,2,0)</f>
        <v>UTC+1</v>
      </c>
      <c s="71" t="str">
        <f t="shared" si="2205"/>
        <v>Центральноевропейское время</v>
      </c>
      <c s="71"/>
    </row>
    <row r="70567" spans="1:10" ht="15">
      <c r="A70567">
        <v>175486</v>
      </c>
      <c>
        <v>61142</v>
      </c>
      <c s="2">
        <v>44326.688294498381</v>
      </c>
      <c>
        <v>189009</v>
      </c>
      <c s="71">
        <v>2</v>
      </c>
      <c>
        <v>16</v>
      </c>
      <c s="71" t="str">
        <f t="shared" si="2204"/>
        <v>понедельник</v>
      </c>
      <c s="71" t="str">
        <f>VLOOKUP(A70567,Подписчики!A:C,2,0)</f>
        <v>UTC+1</v>
      </c>
      <c s="71" t="str">
        <f t="shared" si="2205"/>
        <v>Центральноевропейское время</v>
      </c>
      <c s="71"/>
    </row>
    <row r="70568" spans="1:10" ht="15">
      <c r="A70568">
        <v>175486</v>
      </c>
      <c>
        <v>81780</v>
      </c>
      <c s="2">
        <v>44334.479556634309</v>
      </c>
      <c>
        <v>250679</v>
      </c>
      <c s="71">
        <v>3</v>
      </c>
      <c>
        <v>11</v>
      </c>
      <c s="71" t="str">
        <f t="shared" si="2204"/>
        <v>вторник</v>
      </c>
      <c s="71" t="str">
        <f>VLOOKUP(A70568,Подписчики!A:C,2,0)</f>
        <v>UTC+1</v>
      </c>
      <c s="71" t="str">
        <f t="shared" si="2205"/>
        <v>Центральноевропейское время</v>
      </c>
      <c s="71"/>
    </row>
    <row r="70569" spans="1:10" ht="15">
      <c r="A70569">
        <v>175486</v>
      </c>
      <c>
        <v>93725</v>
      </c>
      <c s="2">
        <v>44338.489486373488</v>
      </c>
      <c>
        <v>204394</v>
      </c>
      <c s="71">
        <v>7</v>
      </c>
      <c>
        <v>11</v>
      </c>
      <c s="71" t="str">
        <f t="shared" si="2204"/>
        <v>суббота</v>
      </c>
      <c s="71" t="str">
        <f>VLOOKUP(A70569,Подписчики!A:C,2,0)</f>
        <v>UTC+1</v>
      </c>
      <c s="71" t="str">
        <f t="shared" si="2205"/>
        <v>Центральноевропейское время</v>
      </c>
      <c s="71"/>
    </row>
    <row r="70570" spans="1:10" ht="15">
      <c r="A70570">
        <v>175486</v>
      </c>
      <c>
        <v>94679</v>
      </c>
      <c s="2">
        <v>44338.685058252428</v>
      </c>
      <c>
        <v>82901</v>
      </c>
      <c s="71">
        <v>7</v>
      </c>
      <c>
        <v>16</v>
      </c>
      <c s="71" t="str">
        <f t="shared" si="2204"/>
        <v>суббота</v>
      </c>
      <c s="71" t="str">
        <f>VLOOKUP(A70570,Подписчики!A:C,2,0)</f>
        <v>UTC+1</v>
      </c>
      <c s="71" t="str">
        <f t="shared" si="2205"/>
        <v>Центральноевропейское время</v>
      </c>
      <c s="71"/>
    </row>
    <row r="70571" spans="1:10" ht="15">
      <c r="A70571">
        <v>175486</v>
      </c>
      <c>
        <v>147453</v>
      </c>
      <c s="2">
        <v>44353.900268608413</v>
      </c>
      <c>
        <v>347393</v>
      </c>
      <c s="71">
        <v>1</v>
      </c>
      <c>
        <v>21</v>
      </c>
      <c s="71" t="str">
        <f t="shared" si="2204"/>
        <v>воскресенье</v>
      </c>
      <c s="71" t="str">
        <f>VLOOKUP(A70571,Подписчики!A:C,2,0)</f>
        <v>UTC+1</v>
      </c>
      <c s="71" t="str">
        <f t="shared" si="2205"/>
        <v>Центральноевропейское время</v>
      </c>
      <c s="71"/>
    </row>
    <row r="70572" spans="1:10" ht="15">
      <c r="A70572">
        <v>175486</v>
      </c>
      <c>
        <v>150924</v>
      </c>
      <c s="2">
        <v>44355.50221035599</v>
      </c>
      <c>
        <v>215163</v>
      </c>
      <c s="71">
        <v>3</v>
      </c>
      <c>
        <v>12</v>
      </c>
      <c s="71" t="str">
        <f t="shared" si="2204"/>
        <v>вторник</v>
      </c>
      <c s="71" t="str">
        <f>VLOOKUP(A70572,Подписчики!A:C,2,0)</f>
        <v>UTC+1</v>
      </c>
      <c s="71" t="str">
        <f t="shared" si="2205"/>
        <v>Центральноевропейское время</v>
      </c>
      <c s="71"/>
    </row>
    <row r="70573" spans="1:10" ht="15">
      <c r="A70573">
        <v>175486</v>
      </c>
      <c>
        <v>158589</v>
      </c>
      <c s="2">
        <v>44357.858197411006</v>
      </c>
      <c>
        <v>411922</v>
      </c>
      <c s="71">
        <v>5</v>
      </c>
      <c>
        <v>20</v>
      </c>
      <c s="71" t="str">
        <f t="shared" si="2204"/>
        <v>четверг</v>
      </c>
      <c s="71" t="str">
        <f>VLOOKUP(A70573,Подписчики!A:C,2,0)</f>
        <v>UTC+1</v>
      </c>
      <c s="71" t="str">
        <f t="shared" si="2205"/>
        <v>Центральноевропейское время</v>
      </c>
      <c s="71"/>
    </row>
    <row r="70574" spans="1:10" ht="15">
      <c r="A70574">
        <v>175486</v>
      </c>
      <c>
        <v>199034</v>
      </c>
      <c s="2">
        <v>44368.74816504855</v>
      </c>
      <c>
        <v>390589</v>
      </c>
      <c s="71">
        <v>2</v>
      </c>
      <c>
        <v>17</v>
      </c>
      <c s="71" t="str">
        <f t="shared" si="2204"/>
        <v>понедельник</v>
      </c>
      <c s="71" t="str">
        <f>VLOOKUP(A70574,Подписчики!A:C,2,0)</f>
        <v>UTC+1</v>
      </c>
      <c s="71" t="str">
        <f t="shared" si="2205"/>
        <v>Центральноевропейское время</v>
      </c>
      <c s="71"/>
    </row>
    <row r="70575" spans="1:10" ht="15">
      <c r="A70575">
        <v>175486</v>
      </c>
      <c>
        <v>243243</v>
      </c>
      <c s="2">
        <v>44381.078127384259</v>
      </c>
      <c>
        <v>347333</v>
      </c>
      <c s="71">
        <v>1</v>
      </c>
      <c>
        <v>1</v>
      </c>
      <c s="71" t="str">
        <f t="shared" si="2204"/>
        <v>воскресенье</v>
      </c>
      <c s="71" t="str">
        <f>VLOOKUP(A70575,Подписчики!A:C,2,0)</f>
        <v>UTC+1</v>
      </c>
      <c s="71" t="str">
        <f t="shared" si="2205"/>
        <v>Центральноевропейское время</v>
      </c>
      <c s="71"/>
    </row>
    <row r="70576" spans="1:10" ht="15">
      <c r="A70576">
        <v>175486</v>
      </c>
      <c>
        <v>258332</v>
      </c>
      <c s="2">
        <v>44386.646223300973</v>
      </c>
      <c>
        <v>158978</v>
      </c>
      <c s="71">
        <v>6</v>
      </c>
      <c>
        <v>15</v>
      </c>
      <c s="71" t="str">
        <f t="shared" si="2204"/>
        <v>пятница</v>
      </c>
      <c s="71" t="str">
        <f>VLOOKUP(A70576,Подписчики!A:C,2,0)</f>
        <v>UTC+1</v>
      </c>
      <c s="71" t="str">
        <f t="shared" si="2205"/>
        <v>Центральноевропейское время</v>
      </c>
      <c s="71"/>
    </row>
    <row r="70577" spans="1:10" ht="15">
      <c r="A70577">
        <v>175486</v>
      </c>
      <c>
        <v>294686</v>
      </c>
      <c s="2">
        <v>44396.719038834955</v>
      </c>
      <c>
        <v>139904</v>
      </c>
      <c s="71">
        <v>2</v>
      </c>
      <c>
        <v>17</v>
      </c>
      <c s="71" t="str">
        <f t="shared" si="2204"/>
        <v>понедельник</v>
      </c>
      <c s="71" t="str">
        <f>VLOOKUP(A70577,Подписчики!A:C,2,0)</f>
        <v>UTC+1</v>
      </c>
      <c s="71" t="str">
        <f t="shared" si="2205"/>
        <v>Центральноевропейское время</v>
      </c>
      <c s="71"/>
    </row>
    <row r="70578" spans="1:10" ht="15">
      <c r="A70578">
        <v>175486</v>
      </c>
      <c>
        <v>318849</v>
      </c>
      <c s="2">
        <v>44403.680203883494</v>
      </c>
      <c>
        <v>108086</v>
      </c>
      <c s="71">
        <v>2</v>
      </c>
      <c>
        <v>16</v>
      </c>
      <c s="71" t="str">
        <f t="shared" si="2204"/>
        <v>понедельник</v>
      </c>
      <c s="71" t="str">
        <f>VLOOKUP(A70578,Подписчики!A:C,2,0)</f>
        <v>UTC+1</v>
      </c>
      <c s="71" t="str">
        <f t="shared" si="2205"/>
        <v>Центральноевропейское время</v>
      </c>
      <c s="71"/>
    </row>
    <row r="70579" spans="1:10" ht="15">
      <c r="A70579">
        <v>175486</v>
      </c>
      <c>
        <v>415275</v>
      </c>
      <c s="2">
        <v>44432.843634304212</v>
      </c>
      <c>
        <v>68733</v>
      </c>
      <c s="71">
        <v>3</v>
      </c>
      <c>
        <v>20</v>
      </c>
      <c s="71" t="str">
        <f t="shared" si="2204"/>
        <v>вторник</v>
      </c>
      <c s="71" t="str">
        <f>VLOOKUP(A70579,Подписчики!A:C,2,0)</f>
        <v>UTC+1</v>
      </c>
      <c s="71" t="str">
        <f t="shared" si="2205"/>
        <v>Центральноевропейское время</v>
      </c>
      <c s="71"/>
    </row>
    <row r="70580" spans="1:10" ht="15">
      <c r="A70580">
        <v>175488</v>
      </c>
      <c>
        <v>26509</v>
      </c>
      <c s="2">
        <v>44311.567744336571</v>
      </c>
      <c>
        <v>328888</v>
      </c>
      <c s="71">
        <v>1</v>
      </c>
      <c>
        <v>13</v>
      </c>
      <c s="71" t="str">
        <f t="shared" si="2204"/>
        <v>воскресенье</v>
      </c>
      <c s="71" t="str">
        <f>VLOOKUP(A70580,Подписчики!A:C,2,0)</f>
        <v>UTC+7</v>
      </c>
      <c s="71" t="str">
        <f t="shared" si="2205"/>
        <v>Красноярское время</v>
      </c>
      <c s="71"/>
    </row>
    <row r="70581" spans="1:10" ht="15">
      <c r="A70581">
        <v>175488</v>
      </c>
      <c>
        <v>31219</v>
      </c>
      <c s="2">
        <v>44314.577453074438</v>
      </c>
      <c>
        <v>250679</v>
      </c>
      <c s="71">
        <v>4</v>
      </c>
      <c>
        <v>13</v>
      </c>
      <c s="71" t="str">
        <f t="shared" si="2204"/>
        <v>среда</v>
      </c>
      <c s="71" t="str">
        <f>VLOOKUP(A70581,Подписчики!A:C,2,0)</f>
        <v>UTC+7</v>
      </c>
      <c s="71" t="str">
        <f t="shared" si="2205"/>
        <v>Красноярское время</v>
      </c>
      <c s="71"/>
    </row>
    <row r="70582" spans="1:10" ht="15">
      <c r="A70582">
        <v>175488</v>
      </c>
      <c>
        <v>39029</v>
      </c>
      <c s="2">
        <v>44317.53214563107</v>
      </c>
      <c>
        <v>261096</v>
      </c>
      <c s="71">
        <v>7</v>
      </c>
      <c>
        <v>12</v>
      </c>
      <c s="71" t="str">
        <f t="shared" si="2204"/>
        <v>суббота</v>
      </c>
      <c s="71" t="str">
        <f>VLOOKUP(A70582,Подписчики!A:C,2,0)</f>
        <v>UTC+7</v>
      </c>
      <c s="71" t="str">
        <f t="shared" si="2205"/>
        <v>Красноярское время</v>
      </c>
      <c s="71"/>
    </row>
    <row r="70583" spans="1:10" ht="15">
      <c r="A70583">
        <v>175488</v>
      </c>
      <c>
        <v>55128</v>
      </c>
      <c s="2">
        <v>44324.547593615527</v>
      </c>
      <c>
        <v>81226</v>
      </c>
      <c s="71">
        <v>7</v>
      </c>
      <c>
        <v>13</v>
      </c>
      <c s="71" t="str">
        <f t="shared" si="2204"/>
        <v>суббота</v>
      </c>
      <c s="71" t="str">
        <f>VLOOKUP(A70583,Подписчики!A:C,2,0)</f>
        <v>UTC+7</v>
      </c>
      <c s="71" t="str">
        <f t="shared" si="2205"/>
        <v>Красноярское время</v>
      </c>
      <c s="71"/>
    </row>
    <row r="70584" spans="1:10" ht="15">
      <c r="A70584">
        <v>175488</v>
      </c>
      <c>
        <v>58255</v>
      </c>
      <c s="2">
        <v>44325.575834951458</v>
      </c>
      <c>
        <v>351192</v>
      </c>
      <c s="71">
        <v>1</v>
      </c>
      <c>
        <v>13</v>
      </c>
      <c s="71" t="str">
        <f t="shared" si="2204"/>
        <v>воскресенье</v>
      </c>
      <c s="71" t="str">
        <f>VLOOKUP(A70584,Подписчики!A:C,2,0)</f>
        <v>UTC+7</v>
      </c>
      <c s="71" t="str">
        <f t="shared" si="2205"/>
        <v>Красноярское время</v>
      </c>
      <c s="71"/>
    </row>
    <row r="70585" spans="1:10" ht="15">
      <c r="A70585">
        <v>175488</v>
      </c>
      <c>
        <v>70626</v>
      </c>
      <c s="2">
        <v>44330.708521035602</v>
      </c>
      <c>
        <v>429790</v>
      </c>
      <c s="71">
        <v>6</v>
      </c>
      <c>
        <v>17</v>
      </c>
      <c s="71" t="str">
        <f t="shared" si="2204"/>
        <v>пятница</v>
      </c>
      <c s="71" t="str">
        <f>VLOOKUP(A70585,Подписчики!A:C,2,0)</f>
        <v>UTC+7</v>
      </c>
      <c s="71" t="str">
        <f t="shared" si="2205"/>
        <v>Красноярское время</v>
      </c>
      <c s="71"/>
    </row>
    <row r="70586" spans="1:10" ht="15">
      <c r="A70586">
        <v>175488</v>
      </c>
      <c>
        <v>86419</v>
      </c>
      <c s="2">
        <v>44336.49816504855</v>
      </c>
      <c>
        <v>347393</v>
      </c>
      <c s="71">
        <v>5</v>
      </c>
      <c>
        <v>11</v>
      </c>
      <c s="71" t="str">
        <f t="shared" si="2204"/>
        <v>четверг</v>
      </c>
      <c s="71" t="str">
        <f>VLOOKUP(A70586,Подписчики!A:C,2,0)</f>
        <v>UTC+7</v>
      </c>
      <c s="71" t="str">
        <f t="shared" si="2205"/>
        <v>Красноярское время</v>
      </c>
      <c s="71"/>
    </row>
    <row r="70587" spans="1:10" ht="15">
      <c r="A70587">
        <v>175488</v>
      </c>
      <c>
        <v>97552</v>
      </c>
      <c s="2">
        <v>44339.475511326862</v>
      </c>
      <c>
        <v>122902</v>
      </c>
      <c s="71">
        <v>1</v>
      </c>
      <c>
        <v>11</v>
      </c>
      <c s="71" t="str">
        <f t="shared" si="2204"/>
        <v>воскресенье</v>
      </c>
      <c s="71" t="str">
        <f>VLOOKUP(A70587,Подписчики!A:C,2,0)</f>
        <v>UTC+7</v>
      </c>
      <c s="71" t="str">
        <f t="shared" si="2205"/>
        <v>Красноярское время</v>
      </c>
      <c s="71"/>
    </row>
    <row r="70588" spans="1:10" ht="15">
      <c r="A70588">
        <v>175488</v>
      </c>
      <c>
        <v>122384</v>
      </c>
      <c s="2">
        <v>44346.546708737864</v>
      </c>
      <c>
        <v>21760</v>
      </c>
      <c s="71">
        <v>1</v>
      </c>
      <c>
        <v>13</v>
      </c>
      <c s="71" t="str">
        <f t="shared" si="2204"/>
        <v>воскресенье</v>
      </c>
      <c s="71" t="str">
        <f>VLOOKUP(A70588,Подписчики!A:C,2,0)</f>
        <v>UTC+7</v>
      </c>
      <c s="71" t="str">
        <f t="shared" si="2205"/>
        <v>Красноярское время</v>
      </c>
      <c s="71"/>
    </row>
    <row r="70589" spans="1:10" ht="15">
      <c r="A70589">
        <v>175488</v>
      </c>
      <c>
        <v>131597</v>
      </c>
      <c s="2">
        <v>44349.582307443365</v>
      </c>
      <c>
        <v>311201</v>
      </c>
      <c s="71">
        <v>4</v>
      </c>
      <c>
        <v>13</v>
      </c>
      <c s="71" t="str">
        <f t="shared" si="2204"/>
        <v>среда</v>
      </c>
      <c s="71" t="str">
        <f>VLOOKUP(A70589,Подписчики!A:C,2,0)</f>
        <v>UTC+7</v>
      </c>
      <c s="71" t="str">
        <f t="shared" si="2205"/>
        <v>Красноярское время</v>
      </c>
      <c s="71"/>
    </row>
    <row r="70590" spans="1:10" ht="15">
      <c r="A70590">
        <v>175488</v>
      </c>
      <c>
        <v>145104</v>
      </c>
      <c s="2">
        <v>44353.446385113268</v>
      </c>
      <c>
        <v>126954</v>
      </c>
      <c s="71">
        <v>1</v>
      </c>
      <c>
        <v>10</v>
      </c>
      <c s="71" t="str">
        <f t="shared" si="2204"/>
        <v>воскресенье</v>
      </c>
      <c s="71" t="str">
        <f>VLOOKUP(A70590,Подписчики!A:C,2,0)</f>
        <v>UTC+7</v>
      </c>
      <c s="71" t="str">
        <f t="shared" si="2205"/>
        <v>Красноярское время</v>
      </c>
      <c s="71"/>
    </row>
    <row r="70591" spans="1:10" ht="15">
      <c r="A70591">
        <v>175488</v>
      </c>
      <c>
        <v>216978</v>
      </c>
      <c s="2">
        <v>44373.768883327735</v>
      </c>
      <c>
        <v>458081</v>
      </c>
      <c s="71">
        <v>7</v>
      </c>
      <c>
        <v>18</v>
      </c>
      <c s="71" t="str">
        <f t="shared" si="2204"/>
        <v>суббота</v>
      </c>
      <c s="71" t="str">
        <f>VLOOKUP(A70591,Подписчики!A:C,2,0)</f>
        <v>UTC+7</v>
      </c>
      <c s="71" t="str">
        <f t="shared" si="2205"/>
        <v>Красноярское время</v>
      </c>
      <c s="71"/>
    </row>
    <row r="70592" spans="1:10" ht="15">
      <c r="A70592">
        <v>175488</v>
      </c>
      <c>
        <v>233106</v>
      </c>
      <c s="2">
        <v>44378.656741100327</v>
      </c>
      <c>
        <v>176633</v>
      </c>
      <c s="71">
        <v>5</v>
      </c>
      <c>
        <v>15</v>
      </c>
      <c s="71" t="str">
        <f t="shared" si="2204"/>
        <v>четверг</v>
      </c>
      <c s="71" t="str">
        <f>VLOOKUP(A70592,Подписчики!A:C,2,0)</f>
        <v>UTC+7</v>
      </c>
      <c s="71" t="str">
        <f t="shared" si="2205"/>
        <v>Красноярское время</v>
      </c>
      <c s="71"/>
    </row>
    <row r="70593" spans="1:10" ht="15">
      <c r="A70593">
        <v>175488</v>
      </c>
      <c>
        <v>252331</v>
      </c>
      <c s="2">
        <v>44384.224702265376</v>
      </c>
      <c>
        <v>347008</v>
      </c>
      <c s="71">
        <v>4</v>
      </c>
      <c>
        <v>5</v>
      </c>
      <c s="71" t="str">
        <f t="shared" si="2204"/>
        <v>среда</v>
      </c>
      <c s="71" t="str">
        <f>VLOOKUP(A70593,Подписчики!A:C,2,0)</f>
        <v>UTC+7</v>
      </c>
      <c s="71" t="str">
        <f t="shared" si="2205"/>
        <v>Красноярское время</v>
      </c>
      <c s="71"/>
    </row>
    <row r="70594" spans="1:10" ht="15">
      <c r="A70594">
        <v>175488</v>
      </c>
      <c>
        <v>252651</v>
      </c>
      <c s="2">
        <v>44384.50949190939</v>
      </c>
      <c>
        <v>182191</v>
      </c>
      <c s="71">
        <v>4</v>
      </c>
      <c>
        <v>12</v>
      </c>
      <c s="71" t="str">
        <f t="shared" si="2204"/>
        <v>среда</v>
      </c>
      <c s="71" t="str">
        <f>VLOOKUP(A70594,Подписчики!A:C,2,0)</f>
        <v>UTC+7</v>
      </c>
      <c s="71" t="str">
        <f t="shared" si="2205"/>
        <v>Красноярское время</v>
      </c>
      <c s="71"/>
    </row>
    <row r="70595" spans="1:10" ht="15">
      <c r="A70595">
        <v>175488</v>
      </c>
      <c>
        <v>266593</v>
      </c>
      <c s="2">
        <v>44388.376812036498</v>
      </c>
      <c>
        <v>394154</v>
      </c>
      <c s="71">
        <v>1</v>
      </c>
      <c>
        <v>9</v>
      </c>
      <c s="71" t="str">
        <f t="shared" si="2206" ref="G70595:G70658">TEXT(C70595,"дддд")</f>
        <v>воскресенье</v>
      </c>
      <c s="71" t="str">
        <f>VLOOKUP(A70595,Подписчики!A:C,2,0)</f>
        <v>UTC+7</v>
      </c>
      <c s="71" t="str">
        <f t="shared" si="2207" ref="I70595:I70658">IF(H70595="UTC+1","Центральноевропейское время",IF(H70595="UTC+2","Калиниградское время",IF(H70595="UTC+3","Московское время",IF(H70595="UTC+4","Самарское время",IF(H70595="UTC+5","Екатеринбургское время",IF(H70595="UTC+6","Омское время",IF(H70595="UTC+7","Красноярское время",IF(H70595="UTC+8","Иркутское время",IF(H70595="UTC+9","Якутское время",IF(H70595="UTC+10","Владивостокское время",IF(H70595="UTC+11","Магаданское время",IF(H70595="UTC+12","Камчатское время",IF(H70595="UTC+0","Запределами России",IF(H70595="UTC-1","Запределами России",IF(H70595="UTC-2","Запределами России",IF(H70595="UTC-3","Запределами России",IF(H70595="UTC-4","Запределами России",IF(H70595="UTC-5","Запределами России",IF(H70595="UTC-6","Запределами России",IF(H70595="UTC-7","Запределами России",IF(H70595="UTC-8","Запределами России",IF(H70595="UTC-9","Запределами России",0))))))))))))))))))))))</f>
        <v>Красноярское время</v>
      </c>
      <c s="71"/>
    </row>
    <row r="70596" spans="1:10" ht="15">
      <c r="A70596">
        <v>175488</v>
      </c>
      <c>
        <v>281963</v>
      </c>
      <c s="2">
        <v>44393.439912621361</v>
      </c>
      <c>
        <v>19714</v>
      </c>
      <c s="71">
        <v>6</v>
      </c>
      <c>
        <v>10</v>
      </c>
      <c s="71" t="str">
        <f t="shared" si="2206"/>
        <v>пятница</v>
      </c>
      <c s="71" t="str">
        <f>VLOOKUP(A70596,Подписчики!A:C,2,0)</f>
        <v>UTC+7</v>
      </c>
      <c s="71" t="str">
        <f t="shared" si="2207"/>
        <v>Красноярское время</v>
      </c>
      <c s="71"/>
    </row>
    <row r="70597" spans="1:10" ht="15">
      <c r="A70597">
        <v>175488</v>
      </c>
      <c>
        <v>326506</v>
      </c>
      <c s="2">
        <v>44406.4156407767</v>
      </c>
      <c>
        <v>241927</v>
      </c>
      <c s="71">
        <v>5</v>
      </c>
      <c>
        <v>9</v>
      </c>
      <c s="71" t="str">
        <f t="shared" si="2206"/>
        <v>четверг</v>
      </c>
      <c s="71" t="str">
        <f>VLOOKUP(A70597,Подписчики!A:C,2,0)</f>
        <v>UTC+7</v>
      </c>
      <c s="71" t="str">
        <f t="shared" si="2207"/>
        <v>Красноярское время</v>
      </c>
      <c s="71"/>
    </row>
    <row r="70598" spans="1:10" ht="15">
      <c r="A70598">
        <v>175488</v>
      </c>
      <c>
        <v>358344</v>
      </c>
      <c s="2">
        <v>44415.305608414244</v>
      </c>
      <c>
        <v>249070</v>
      </c>
      <c s="71">
        <v>7</v>
      </c>
      <c>
        <v>7</v>
      </c>
      <c s="71" t="str">
        <f t="shared" si="2206"/>
        <v>суббота</v>
      </c>
      <c s="71" t="str">
        <f>VLOOKUP(A70598,Подписчики!A:C,2,0)</f>
        <v>UTC+7</v>
      </c>
      <c s="71" t="str">
        <f t="shared" si="2207"/>
        <v>Красноярское время</v>
      </c>
      <c s="71"/>
    </row>
    <row r="70599" spans="1:10" ht="15">
      <c r="A70599">
        <v>175488</v>
      </c>
      <c>
        <v>384277</v>
      </c>
      <c s="2">
        <v>44422.812341685232</v>
      </c>
      <c>
        <v>411922</v>
      </c>
      <c s="71">
        <v>7</v>
      </c>
      <c>
        <v>19</v>
      </c>
      <c s="71" t="str">
        <f t="shared" si="2206"/>
        <v>суббота</v>
      </c>
      <c s="71" t="str">
        <f>VLOOKUP(A70599,Подписчики!A:C,2,0)</f>
        <v>UTC+7</v>
      </c>
      <c s="71" t="str">
        <f t="shared" si="2207"/>
        <v>Красноярское время</v>
      </c>
      <c s="71"/>
    </row>
    <row r="70600" spans="1:10" ht="15">
      <c r="A70600">
        <v>175488</v>
      </c>
      <c>
        <v>411684</v>
      </c>
      <c s="2">
        <v>44431.437333333335</v>
      </c>
      <c>
        <v>436838</v>
      </c>
      <c s="71">
        <v>2</v>
      </c>
      <c>
        <v>10</v>
      </c>
      <c s="71" t="str">
        <f t="shared" si="2206"/>
        <v>понедельник</v>
      </c>
      <c s="71" t="str">
        <f>VLOOKUP(A70600,Подписчики!A:C,2,0)</f>
        <v>UTC+7</v>
      </c>
      <c s="71" t="str">
        <f t="shared" si="2207"/>
        <v>Красноярское время</v>
      </c>
      <c s="71"/>
    </row>
    <row r="70601" spans="1:10" ht="15">
      <c r="A70601">
        <v>175528</v>
      </c>
      <c>
        <v>174092</v>
      </c>
      <c s="2">
        <v>44361.694766990295</v>
      </c>
      <c>
        <v>129210</v>
      </c>
      <c s="71">
        <v>2</v>
      </c>
      <c>
        <v>16</v>
      </c>
      <c s="71" t="str">
        <f t="shared" si="2206"/>
        <v>понедельник</v>
      </c>
      <c s="71" t="str">
        <f>VLOOKUP(A70601,Подписчики!A:C,2,0)</f>
        <v>UTC+1</v>
      </c>
      <c s="71" t="str">
        <f t="shared" si="2207"/>
        <v>Центральноевропейское время</v>
      </c>
      <c s="71"/>
    </row>
    <row r="70602" spans="1:10" ht="15">
      <c r="A70602">
        <v>175528</v>
      </c>
      <c>
        <v>179702</v>
      </c>
      <c s="2">
        <v>44363.774055016183</v>
      </c>
      <c>
        <v>304128</v>
      </c>
      <c s="71">
        <v>4</v>
      </c>
      <c>
        <v>18</v>
      </c>
      <c s="71" t="str">
        <f t="shared" si="2206"/>
        <v>среда</v>
      </c>
      <c s="71" t="str">
        <f>VLOOKUP(A70602,Подписчики!A:C,2,0)</f>
        <v>UTC+1</v>
      </c>
      <c s="71" t="str">
        <f t="shared" si="2207"/>
        <v>Центральноевропейское время</v>
      </c>
      <c s="71"/>
    </row>
    <row r="70603" spans="1:10" ht="15">
      <c r="A70603">
        <v>175528</v>
      </c>
      <c>
        <v>198750</v>
      </c>
      <c s="2">
        <v>44368.709330097088</v>
      </c>
      <c>
        <v>145779</v>
      </c>
      <c s="71">
        <v>2</v>
      </c>
      <c>
        <v>17</v>
      </c>
      <c s="71" t="str">
        <f t="shared" si="2206"/>
        <v>понедельник</v>
      </c>
      <c s="71" t="str">
        <f>VLOOKUP(A70603,Подписчики!A:C,2,0)</f>
        <v>UTC+1</v>
      </c>
      <c s="71" t="str">
        <f t="shared" si="2207"/>
        <v>Центральноевропейское время</v>
      </c>
      <c s="71"/>
    </row>
    <row r="70604" spans="1:10" ht="15">
      <c r="A70604">
        <v>175528</v>
      </c>
      <c>
        <v>203600</v>
      </c>
      <c s="2">
        <v>44370.00382847897</v>
      </c>
      <c>
        <v>75550</v>
      </c>
      <c s="71">
        <v>4</v>
      </c>
      <c>
        <v>0</v>
      </c>
      <c s="71" t="str">
        <f t="shared" si="2206"/>
        <v>среда</v>
      </c>
      <c s="71" t="str">
        <f>VLOOKUP(A70604,Подписчики!A:C,2,0)</f>
        <v>UTC+1</v>
      </c>
      <c s="71" t="str">
        <f t="shared" si="2207"/>
        <v>Центральноевропейское время</v>
      </c>
      <c s="71"/>
    </row>
    <row r="70605" spans="1:10" ht="15">
      <c r="A70605">
        <v>175528</v>
      </c>
      <c>
        <v>278496</v>
      </c>
      <c s="2">
        <v>44391.937485436894</v>
      </c>
      <c>
        <v>412882</v>
      </c>
      <c s="71">
        <v>4</v>
      </c>
      <c>
        <v>22</v>
      </c>
      <c s="71" t="str">
        <f t="shared" si="2206"/>
        <v>среда</v>
      </c>
      <c s="71" t="str">
        <f>VLOOKUP(A70605,Подписчики!A:C,2,0)</f>
        <v>UTC+1</v>
      </c>
      <c s="71" t="str">
        <f t="shared" si="2207"/>
        <v>Центральноевропейское время</v>
      </c>
      <c s="71"/>
    </row>
    <row r="70606" spans="1:10" ht="15">
      <c r="A70606">
        <v>175528</v>
      </c>
      <c>
        <v>309060</v>
      </c>
      <c s="2">
        <v>44401.219000824</v>
      </c>
      <c>
        <v>41357</v>
      </c>
      <c s="71">
        <v>7</v>
      </c>
      <c>
        <v>5</v>
      </c>
      <c s="71" t="str">
        <f t="shared" si="2206"/>
        <v>суббота</v>
      </c>
      <c s="71" t="str">
        <f>VLOOKUP(A70606,Подписчики!A:C,2,0)</f>
        <v>UTC+1</v>
      </c>
      <c s="71" t="str">
        <f t="shared" si="2207"/>
        <v>Центральноевропейское время</v>
      </c>
      <c s="71"/>
    </row>
    <row r="70607" spans="1:10" ht="15">
      <c r="A70607">
        <v>175528</v>
      </c>
      <c>
        <v>336079</v>
      </c>
      <c s="2">
        <v>44408.738303781247</v>
      </c>
      <c>
        <v>17862</v>
      </c>
      <c s="71">
        <v>7</v>
      </c>
      <c>
        <v>17</v>
      </c>
      <c s="71" t="str">
        <f t="shared" si="2206"/>
        <v>суббота</v>
      </c>
      <c s="71" t="str">
        <f>VLOOKUP(A70607,Подписчики!A:C,2,0)</f>
        <v>UTC+1</v>
      </c>
      <c s="71" t="str">
        <f t="shared" si="2207"/>
        <v>Центральноевропейское время</v>
      </c>
      <c s="71"/>
    </row>
    <row r="70608" spans="1:10" ht="15">
      <c r="A70608">
        <v>175528</v>
      </c>
      <c>
        <v>363745</v>
      </c>
      <c s="2">
        <v>44416.505446601943</v>
      </c>
      <c>
        <v>158978</v>
      </c>
      <c s="71">
        <v>1</v>
      </c>
      <c>
        <v>12</v>
      </c>
      <c s="71" t="str">
        <f t="shared" si="2206"/>
        <v>воскресенье</v>
      </c>
      <c s="71" t="str">
        <f>VLOOKUP(A70608,Подписчики!A:C,2,0)</f>
        <v>UTC+1</v>
      </c>
      <c s="71" t="str">
        <f t="shared" si="2207"/>
        <v>Центральноевропейское время</v>
      </c>
      <c s="71"/>
    </row>
    <row r="70609" spans="1:10" ht="15">
      <c r="A70609">
        <v>175528</v>
      </c>
      <c>
        <v>402171</v>
      </c>
      <c s="2">
        <v>44428.824216828478</v>
      </c>
      <c>
        <v>407796</v>
      </c>
      <c s="71">
        <v>6</v>
      </c>
      <c>
        <v>19</v>
      </c>
      <c s="71" t="str">
        <f t="shared" si="2206"/>
        <v>пятница</v>
      </c>
      <c s="71" t="str">
        <f>VLOOKUP(A70609,Подписчики!A:C,2,0)</f>
        <v>UTC+1</v>
      </c>
      <c s="71" t="str">
        <f t="shared" si="2207"/>
        <v>Центральноевропейское время</v>
      </c>
      <c s="71"/>
    </row>
    <row r="70610" spans="1:10" ht="15">
      <c r="A70610">
        <v>175622</v>
      </c>
      <c>
        <v>127046</v>
      </c>
      <c s="2">
        <v>44347.708116504851</v>
      </c>
      <c>
        <v>470762</v>
      </c>
      <c s="71">
        <v>2</v>
      </c>
      <c>
        <v>16</v>
      </c>
      <c s="71" t="str">
        <f t="shared" si="2206"/>
        <v>понедельник</v>
      </c>
      <c s="71" t="str">
        <f>VLOOKUP(A70610,Подписчики!A:C,2,0)</f>
        <v>UTC+2</v>
      </c>
      <c s="71" t="str">
        <f t="shared" si="2207"/>
        <v>Калиниградское время</v>
      </c>
      <c s="71"/>
    </row>
    <row r="70611" spans="1:10" ht="15">
      <c r="A70611">
        <v>175622</v>
      </c>
      <c>
        <v>150845</v>
      </c>
      <c s="2">
        <v>44355.471870550158</v>
      </c>
      <c>
        <v>303258</v>
      </c>
      <c s="71">
        <v>3</v>
      </c>
      <c>
        <v>11</v>
      </c>
      <c s="71" t="str">
        <f t="shared" si="2206"/>
        <v>вторник</v>
      </c>
      <c s="71" t="str">
        <f>VLOOKUP(A70611,Подписчики!A:C,2,0)</f>
        <v>UTC+2</v>
      </c>
      <c s="71" t="str">
        <f t="shared" si="2207"/>
        <v>Калиниградское время</v>
      </c>
      <c s="71"/>
    </row>
    <row r="70612" spans="1:10" ht="15">
      <c r="A70612">
        <v>175622</v>
      </c>
      <c>
        <v>161539</v>
      </c>
      <c s="2">
        <v>44358.737242718445</v>
      </c>
      <c>
        <v>108961</v>
      </c>
      <c s="71">
        <v>6</v>
      </c>
      <c>
        <v>17</v>
      </c>
      <c s="71" t="str">
        <f t="shared" si="2206"/>
        <v>пятница</v>
      </c>
      <c s="71" t="str">
        <f>VLOOKUP(A70612,Подписчики!A:C,2,0)</f>
        <v>UTC+2</v>
      </c>
      <c s="71" t="str">
        <f t="shared" si="2207"/>
        <v>Калиниградское время</v>
      </c>
      <c s="71"/>
    </row>
    <row r="70613" spans="1:10" ht="15">
      <c r="A70613">
        <v>175622</v>
      </c>
      <c>
        <v>196181</v>
      </c>
      <c s="2">
        <v>44367.803585760514</v>
      </c>
      <c>
        <v>21407</v>
      </c>
      <c s="71">
        <v>1</v>
      </c>
      <c>
        <v>19</v>
      </c>
      <c s="71" t="str">
        <f t="shared" si="2206"/>
        <v>воскресенье</v>
      </c>
      <c s="71" t="str">
        <f>VLOOKUP(A70613,Подписчики!A:C,2,0)</f>
        <v>UTC+2</v>
      </c>
      <c s="71" t="str">
        <f t="shared" si="2207"/>
        <v>Калиниградское время</v>
      </c>
      <c s="71"/>
    </row>
    <row r="70614" spans="1:10" ht="15">
      <c r="A70614">
        <v>175622</v>
      </c>
      <c>
        <v>241273</v>
      </c>
      <c s="2">
        <v>44380.717825242718</v>
      </c>
      <c>
        <v>200351</v>
      </c>
      <c s="71">
        <v>7</v>
      </c>
      <c>
        <v>17</v>
      </c>
      <c s="71" t="str">
        <f t="shared" si="2206"/>
        <v>суббота</v>
      </c>
      <c s="71" t="str">
        <f>VLOOKUP(A70614,Подписчики!A:C,2,0)</f>
        <v>UTC+2</v>
      </c>
      <c s="71" t="str">
        <f t="shared" si="2207"/>
        <v>Калиниградское время</v>
      </c>
      <c s="71"/>
    </row>
    <row r="70615" spans="1:10" ht="15">
      <c r="A70615">
        <v>175622</v>
      </c>
      <c>
        <v>277868</v>
      </c>
      <c s="2">
        <v>44391.816530744334</v>
      </c>
      <c>
        <v>158978</v>
      </c>
      <c s="71">
        <v>4</v>
      </c>
      <c>
        <v>19</v>
      </c>
      <c s="71" t="str">
        <f t="shared" si="2206"/>
        <v>среда</v>
      </c>
      <c s="71" t="str">
        <f>VLOOKUP(A70615,Подписчики!A:C,2,0)</f>
        <v>UTC+2</v>
      </c>
      <c s="71" t="str">
        <f t="shared" si="2207"/>
        <v>Калиниградское время</v>
      </c>
      <c s="71"/>
    </row>
    <row r="70616" spans="1:10" ht="15">
      <c r="A70616">
        <v>175622</v>
      </c>
      <c>
        <v>290339</v>
      </c>
      <c s="2">
        <v>44395.259773552658</v>
      </c>
      <c>
        <v>118549</v>
      </c>
      <c s="71">
        <v>1</v>
      </c>
      <c>
        <v>6</v>
      </c>
      <c s="71" t="str">
        <f t="shared" si="2206"/>
        <v>воскресенье</v>
      </c>
      <c s="71" t="str">
        <f>VLOOKUP(A70616,Подписчики!A:C,2,0)</f>
        <v>UTC+2</v>
      </c>
      <c s="71" t="str">
        <f t="shared" si="2207"/>
        <v>Калиниградское время</v>
      </c>
      <c s="71"/>
    </row>
    <row r="70617" spans="1:10" ht="15">
      <c r="A70617">
        <v>175622</v>
      </c>
      <c>
        <v>318706</v>
      </c>
      <c s="2">
        <v>44403.656336569577</v>
      </c>
      <c>
        <v>73039</v>
      </c>
      <c s="71">
        <v>2</v>
      </c>
      <c>
        <v>15</v>
      </c>
      <c s="71" t="str">
        <f t="shared" si="2206"/>
        <v>понедельник</v>
      </c>
      <c s="71" t="str">
        <f>VLOOKUP(A70617,Подписчики!A:C,2,0)</f>
        <v>UTC+2</v>
      </c>
      <c s="71" t="str">
        <f t="shared" si="2207"/>
        <v>Калиниградское время</v>
      </c>
      <c s="71"/>
    </row>
    <row r="70618" spans="1:10" ht="15">
      <c r="A70618">
        <v>175622</v>
      </c>
      <c>
        <v>326866</v>
      </c>
      <c s="2">
        <v>44406.549540453074</v>
      </c>
      <c>
        <v>214224</v>
      </c>
      <c s="71">
        <v>5</v>
      </c>
      <c>
        <v>13</v>
      </c>
      <c s="71" t="str">
        <f t="shared" si="2206"/>
        <v>четверг</v>
      </c>
      <c s="71" t="str">
        <f>VLOOKUP(A70618,Подписчики!A:C,2,0)</f>
        <v>UTC+2</v>
      </c>
      <c s="71" t="str">
        <f t="shared" si="2207"/>
        <v>Калиниградское время</v>
      </c>
      <c s="71"/>
    </row>
    <row r="70619" spans="1:10" ht="15">
      <c r="A70619">
        <v>175622</v>
      </c>
      <c>
        <v>415408</v>
      </c>
      <c s="2">
        <v>44432.882873786402</v>
      </c>
      <c>
        <v>344690</v>
      </c>
      <c s="71">
        <v>3</v>
      </c>
      <c>
        <v>21</v>
      </c>
      <c s="71" t="str">
        <f t="shared" si="2206"/>
        <v>вторник</v>
      </c>
      <c s="71" t="str">
        <f>VLOOKUP(A70619,Подписчики!A:C,2,0)</f>
        <v>UTC+2</v>
      </c>
      <c s="71" t="str">
        <f t="shared" si="2207"/>
        <v>Калиниградское время</v>
      </c>
      <c s="71"/>
    </row>
    <row r="70620" spans="1:10" ht="15">
      <c r="A70620">
        <v>175622</v>
      </c>
      <c>
        <v>417638</v>
      </c>
      <c s="2">
        <v>44433.771223300966</v>
      </c>
      <c>
        <v>154256</v>
      </c>
      <c s="71">
        <v>4</v>
      </c>
      <c>
        <v>18</v>
      </c>
      <c s="71" t="str">
        <f t="shared" si="2206"/>
        <v>среда</v>
      </c>
      <c s="71" t="str">
        <f>VLOOKUP(A70620,Подписчики!A:C,2,0)</f>
        <v>UTC+2</v>
      </c>
      <c s="71" t="str">
        <f t="shared" si="2207"/>
        <v>Калиниградское время</v>
      </c>
      <c s="71"/>
    </row>
    <row r="70621" spans="1:10" ht="15">
      <c r="A70621">
        <v>175649</v>
      </c>
      <c>
        <v>122948</v>
      </c>
      <c s="2">
        <v>44346.636514563106</v>
      </c>
      <c>
        <v>470762</v>
      </c>
      <c s="71">
        <v>1</v>
      </c>
      <c>
        <v>15</v>
      </c>
      <c s="71" t="str">
        <f t="shared" si="2206"/>
        <v>воскресенье</v>
      </c>
      <c s="71" t="str">
        <f>VLOOKUP(A70621,Подписчики!A:C,2,0)</f>
        <v>UTC+1</v>
      </c>
      <c s="71" t="str">
        <f t="shared" si="2207"/>
        <v>Центральноевропейское время</v>
      </c>
      <c s="71"/>
    </row>
    <row r="70622" spans="1:10" ht="15">
      <c r="A70622">
        <v>175649</v>
      </c>
      <c>
        <v>132338</v>
      </c>
      <c s="2">
        <v>44349.824216828478</v>
      </c>
      <c>
        <v>89660</v>
      </c>
      <c s="71">
        <v>4</v>
      </c>
      <c>
        <v>19</v>
      </c>
      <c s="71" t="str">
        <f t="shared" si="2206"/>
        <v>среда</v>
      </c>
      <c s="71" t="str">
        <f>VLOOKUP(A70622,Подписчики!A:C,2,0)</f>
        <v>UTC+1</v>
      </c>
      <c s="71" t="str">
        <f t="shared" si="2207"/>
        <v>Центральноевропейское время</v>
      </c>
      <c s="71"/>
    </row>
    <row r="70623" spans="1:10" ht="15">
      <c r="A70623">
        <v>175649</v>
      </c>
      <c>
        <v>152342</v>
      </c>
      <c s="2">
        <v>44355.778909385117</v>
      </c>
      <c>
        <v>106814</v>
      </c>
      <c s="71">
        <v>3</v>
      </c>
      <c>
        <v>18</v>
      </c>
      <c s="71" t="str">
        <f t="shared" si="2206"/>
        <v>вторник</v>
      </c>
      <c s="71" t="str">
        <f>VLOOKUP(A70623,Подписчики!A:C,2,0)</f>
        <v>UTC+1</v>
      </c>
      <c s="71" t="str">
        <f t="shared" si="2207"/>
        <v>Центральноевропейское время</v>
      </c>
      <c s="71"/>
    </row>
    <row r="70624" spans="1:10" ht="15">
      <c r="A70624">
        <v>175649</v>
      </c>
      <c>
        <v>158240</v>
      </c>
      <c s="2">
        <v>44357.795090614891</v>
      </c>
      <c>
        <v>260812</v>
      </c>
      <c s="71">
        <v>5</v>
      </c>
      <c>
        <v>19</v>
      </c>
      <c s="71" t="str">
        <f t="shared" si="2206"/>
        <v>четверг</v>
      </c>
      <c s="71" t="str">
        <f>VLOOKUP(A70624,Подписчики!A:C,2,0)</f>
        <v>UTC+1</v>
      </c>
      <c s="71" t="str">
        <f t="shared" si="2207"/>
        <v>Центральноевропейское время</v>
      </c>
      <c s="71"/>
    </row>
    <row r="70625" spans="1:10" ht="15">
      <c r="A70625">
        <v>175649</v>
      </c>
      <c>
        <v>171589</v>
      </c>
      <c s="2">
        <v>44360.749783171523</v>
      </c>
      <c>
        <v>179296</v>
      </c>
      <c s="71">
        <v>1</v>
      </c>
      <c>
        <v>17</v>
      </c>
      <c s="71" t="str">
        <f t="shared" si="2206"/>
        <v>воскресенье</v>
      </c>
      <c s="71" t="str">
        <f>VLOOKUP(A70625,Подписчики!A:C,2,0)</f>
        <v>UTC+1</v>
      </c>
      <c s="71" t="str">
        <f t="shared" si="2207"/>
        <v>Центральноевропейское время</v>
      </c>
      <c s="71"/>
    </row>
    <row r="70626" spans="1:10" ht="15">
      <c r="A70626">
        <v>175649</v>
      </c>
      <c>
        <v>205064</v>
      </c>
      <c s="2">
        <v>44370.733601941749</v>
      </c>
      <c>
        <v>258251</v>
      </c>
      <c s="71">
        <v>4</v>
      </c>
      <c>
        <v>17</v>
      </c>
      <c s="71" t="str">
        <f t="shared" si="2206"/>
        <v>среда</v>
      </c>
      <c s="71" t="str">
        <f>VLOOKUP(A70626,Подписчики!A:C,2,0)</f>
        <v>UTC+1</v>
      </c>
      <c s="71" t="str">
        <f t="shared" si="2207"/>
        <v>Центральноевропейское время</v>
      </c>
      <c s="71"/>
    </row>
    <row r="70627" spans="1:10" ht="15">
      <c r="A70627">
        <v>175649</v>
      </c>
      <c>
        <v>206976</v>
      </c>
      <c s="2">
        <v>44371.508682847896</v>
      </c>
      <c>
        <v>478377</v>
      </c>
      <c s="71">
        <v>5</v>
      </c>
      <c>
        <v>12</v>
      </c>
      <c s="71" t="str">
        <f t="shared" si="2206"/>
        <v>четверг</v>
      </c>
      <c s="71" t="str">
        <f>VLOOKUP(A70627,Подписчики!A:C,2,0)</f>
        <v>UTC+1</v>
      </c>
      <c s="71" t="str">
        <f t="shared" si="2207"/>
        <v>Центральноевропейское время</v>
      </c>
      <c s="71"/>
    </row>
    <row r="70628" spans="1:10" ht="15">
      <c r="A70628">
        <v>175649</v>
      </c>
      <c>
        <v>208314</v>
      </c>
      <c s="2">
        <v>44371.756255663429</v>
      </c>
      <c>
        <v>351192</v>
      </c>
      <c s="71">
        <v>5</v>
      </c>
      <c>
        <v>18</v>
      </c>
      <c s="71" t="str">
        <f t="shared" si="2206"/>
        <v>четверг</v>
      </c>
      <c s="71" t="str">
        <f>VLOOKUP(A70628,Подписчики!A:C,2,0)</f>
        <v>UTC+1</v>
      </c>
      <c s="71" t="str">
        <f t="shared" si="2207"/>
        <v>Центральноевропейское время</v>
      </c>
      <c s="71"/>
    </row>
    <row r="70629" spans="1:10" ht="15">
      <c r="A70629">
        <v>175649</v>
      </c>
      <c>
        <v>240565</v>
      </c>
      <c s="2">
        <v>44380.626805825246</v>
      </c>
      <c>
        <v>347008</v>
      </c>
      <c s="71">
        <v>7</v>
      </c>
      <c>
        <v>15</v>
      </c>
      <c s="71" t="str">
        <f t="shared" si="2206"/>
        <v>суббота</v>
      </c>
      <c s="71" t="str">
        <f>VLOOKUP(A70629,Подписчики!A:C,2,0)</f>
        <v>UTC+1</v>
      </c>
      <c s="71" t="str">
        <f t="shared" si="2207"/>
        <v>Центральноевропейское время</v>
      </c>
      <c s="71"/>
    </row>
    <row r="70630" spans="1:10" ht="15">
      <c r="A70630">
        <v>175649</v>
      </c>
      <c>
        <v>242664</v>
      </c>
      <c s="2">
        <v>44380.893796116507</v>
      </c>
      <c>
        <v>153893</v>
      </c>
      <c s="71">
        <v>7</v>
      </c>
      <c>
        <v>21</v>
      </c>
      <c s="71" t="str">
        <f t="shared" si="2206"/>
        <v>суббота</v>
      </c>
      <c s="71" t="str">
        <f>VLOOKUP(A70630,Подписчики!A:C,2,0)</f>
        <v>UTC+1</v>
      </c>
      <c s="71" t="str">
        <f t="shared" si="2207"/>
        <v>Центральноевропейское время</v>
      </c>
      <c s="71"/>
    </row>
    <row r="70631" spans="1:10" ht="15">
      <c r="A70631">
        <v>175649</v>
      </c>
      <c>
        <v>267532</v>
      </c>
      <c s="2">
        <v>44388.626805825246</v>
      </c>
      <c>
        <v>471403</v>
      </c>
      <c s="71">
        <v>1</v>
      </c>
      <c>
        <v>15</v>
      </c>
      <c s="71" t="str">
        <f t="shared" si="2206"/>
        <v>воскресенье</v>
      </c>
      <c s="71" t="str">
        <f>VLOOKUP(A70631,Подписчики!A:C,2,0)</f>
        <v>UTC+1</v>
      </c>
      <c s="71" t="str">
        <f t="shared" si="2207"/>
        <v>Центральноевропейское время</v>
      </c>
      <c s="71"/>
    </row>
    <row r="70632" spans="1:10" ht="15">
      <c r="A70632">
        <v>175649</v>
      </c>
      <c>
        <v>288497</v>
      </c>
      <c s="2">
        <v>44394.803181229778</v>
      </c>
      <c>
        <v>217307</v>
      </c>
      <c s="71">
        <v>7</v>
      </c>
      <c>
        <v>19</v>
      </c>
      <c s="71" t="str">
        <f t="shared" si="2206"/>
        <v>суббота</v>
      </c>
      <c s="71" t="str">
        <f>VLOOKUP(A70632,Подписчики!A:C,2,0)</f>
        <v>UTC+1</v>
      </c>
      <c s="71" t="str">
        <f t="shared" si="2207"/>
        <v>Центральноевропейское время</v>
      </c>
      <c s="71"/>
    </row>
    <row r="70633" spans="1:10" ht="15">
      <c r="A70633">
        <v>175649</v>
      </c>
      <c>
        <v>323144</v>
      </c>
      <c s="2">
        <v>44404.995737864083</v>
      </c>
      <c>
        <v>327633</v>
      </c>
      <c s="71">
        <v>3</v>
      </c>
      <c>
        <v>23</v>
      </c>
      <c s="71" t="str">
        <f t="shared" si="2206"/>
        <v>вторник</v>
      </c>
      <c s="71" t="str">
        <f>VLOOKUP(A70633,Подписчики!A:C,2,0)</f>
        <v>UTC+1</v>
      </c>
      <c s="71" t="str">
        <f t="shared" si="2207"/>
        <v>Центральноевропейское время</v>
      </c>
      <c s="71"/>
    </row>
    <row r="70634" spans="1:10" ht="15">
      <c r="A70634">
        <v>175649</v>
      </c>
      <c>
        <v>376750</v>
      </c>
      <c s="2">
        <v>44420.862333333338</v>
      </c>
      <c>
        <v>440181</v>
      </c>
      <c s="71">
        <v>5</v>
      </c>
      <c>
        <v>20</v>
      </c>
      <c s="71" t="str">
        <f t="shared" si="2206"/>
        <v>четверг</v>
      </c>
      <c s="71" t="str">
        <f>VLOOKUP(A70634,Подписчики!A:C,2,0)</f>
        <v>UTC+1</v>
      </c>
      <c s="71" t="str">
        <f t="shared" si="2207"/>
        <v>Центральноевропейское время</v>
      </c>
      <c s="71"/>
    </row>
    <row r="70635" spans="1:10" ht="15">
      <c r="A70635">
        <v>175649</v>
      </c>
      <c>
        <v>385393</v>
      </c>
      <c s="2">
        <v>44423.01515533981</v>
      </c>
      <c>
        <v>411922</v>
      </c>
      <c s="71">
        <v>1</v>
      </c>
      <c>
        <v>0</v>
      </c>
      <c s="71" t="str">
        <f t="shared" si="2206"/>
        <v>воскресенье</v>
      </c>
      <c s="71" t="str">
        <f>VLOOKUP(A70635,Подписчики!A:C,2,0)</f>
        <v>UTC+1</v>
      </c>
      <c s="71" t="str">
        <f t="shared" si="2207"/>
        <v>Центральноевропейское время</v>
      </c>
      <c s="71"/>
    </row>
    <row r="70636" spans="1:10" ht="15">
      <c r="A70636">
        <v>175661</v>
      </c>
      <c>
        <v>293804</v>
      </c>
      <c s="2">
        <v>44396.551563106797</v>
      </c>
      <c>
        <v>162482</v>
      </c>
      <c s="71">
        <v>2</v>
      </c>
      <c>
        <v>13</v>
      </c>
      <c s="71" t="str">
        <f t="shared" si="2206"/>
        <v>понедельник</v>
      </c>
      <c s="71" t="str">
        <f>VLOOKUP(A70636,Подписчики!A:C,2,0)</f>
        <v>UTC+3</v>
      </c>
      <c s="71" t="str">
        <f t="shared" si="2207"/>
        <v>Московское время</v>
      </c>
      <c s="71"/>
    </row>
    <row r="70637" spans="1:10" ht="15">
      <c r="A70637">
        <v>175661</v>
      </c>
      <c>
        <v>297219</v>
      </c>
      <c s="2">
        <v>44397.661595469253</v>
      </c>
      <c>
        <v>363811</v>
      </c>
      <c s="71">
        <v>3</v>
      </c>
      <c>
        <v>15</v>
      </c>
      <c s="71" t="str">
        <f t="shared" si="2206"/>
        <v>вторник</v>
      </c>
      <c s="71" t="str">
        <f>VLOOKUP(A70637,Подписчики!A:C,2,0)</f>
        <v>UTC+3</v>
      </c>
      <c s="71" t="str">
        <f t="shared" si="2207"/>
        <v>Московское время</v>
      </c>
      <c s="71"/>
    </row>
    <row r="70638" spans="1:10" ht="15">
      <c r="A70638">
        <v>175661</v>
      </c>
      <c>
        <v>299232</v>
      </c>
      <c s="2">
        <v>44398.465802588995</v>
      </c>
      <c>
        <v>133619</v>
      </c>
      <c s="71">
        <v>4</v>
      </c>
      <c>
        <v>11</v>
      </c>
      <c s="71" t="str">
        <f t="shared" si="2206"/>
        <v>среда</v>
      </c>
      <c s="71" t="str">
        <f>VLOOKUP(A70638,Подписчики!A:C,2,0)</f>
        <v>UTC+3</v>
      </c>
      <c s="71" t="str">
        <f t="shared" si="2207"/>
        <v>Московское время</v>
      </c>
      <c s="71"/>
    </row>
    <row r="70639" spans="1:10" ht="15">
      <c r="A70639">
        <v>175663</v>
      </c>
      <c>
        <v>330513</v>
      </c>
      <c s="2">
        <v>44407.701999999997</v>
      </c>
      <c>
        <v>388677</v>
      </c>
      <c s="71">
        <v>6</v>
      </c>
      <c>
        <v>16</v>
      </c>
      <c s="71" t="str">
        <f t="shared" si="2206"/>
        <v>пятница</v>
      </c>
      <c s="71" t="str">
        <f>VLOOKUP(A70639,Подписчики!A:C,2,0)</f>
        <v>UTC+0</v>
      </c>
      <c s="71" t="str">
        <f t="shared" si="2207"/>
        <v>Запределами России</v>
      </c>
      <c s="71"/>
    </row>
    <row r="70640" spans="1:10" ht="15">
      <c r="A70640">
        <v>175663</v>
      </c>
      <c>
        <v>336975</v>
      </c>
      <c s="2">
        <v>44408.851320388349</v>
      </c>
      <c>
        <v>282806</v>
      </c>
      <c s="71">
        <v>7</v>
      </c>
      <c>
        <v>20</v>
      </c>
      <c s="71" t="str">
        <f t="shared" si="2206"/>
        <v>суббота</v>
      </c>
      <c s="71" t="str">
        <f>VLOOKUP(A70640,Подписчики!A:C,2,0)</f>
        <v>UTC+0</v>
      </c>
      <c s="71" t="str">
        <f t="shared" si="2207"/>
        <v>Запределами России</v>
      </c>
      <c s="71"/>
    </row>
    <row r="70641" spans="1:10" ht="15">
      <c r="A70641">
        <v>175663</v>
      </c>
      <c>
        <v>342004</v>
      </c>
      <c s="2">
        <v>44409.896627831717</v>
      </c>
      <c>
        <v>251574</v>
      </c>
      <c s="71">
        <v>1</v>
      </c>
      <c>
        <v>21</v>
      </c>
      <c s="71" t="str">
        <f t="shared" si="2206"/>
        <v>воскресенье</v>
      </c>
      <c s="71" t="str">
        <f>VLOOKUP(A70641,Подписчики!A:C,2,0)</f>
        <v>UTC+0</v>
      </c>
      <c s="71" t="str">
        <f t="shared" si="2207"/>
        <v>Запределами России</v>
      </c>
      <c s="71"/>
    </row>
    <row r="70642" spans="1:10" ht="15">
      <c r="A70642">
        <v>175663</v>
      </c>
      <c>
        <v>353635</v>
      </c>
      <c s="2">
        <v>44413.998569579286</v>
      </c>
      <c>
        <v>230507</v>
      </c>
      <c s="71">
        <v>5</v>
      </c>
      <c>
        <v>23</v>
      </c>
      <c s="71" t="str">
        <f t="shared" si="2206"/>
        <v>четверг</v>
      </c>
      <c s="71" t="str">
        <f>VLOOKUP(A70642,Подписчики!A:C,2,0)</f>
        <v>UTC+0</v>
      </c>
      <c s="71" t="str">
        <f t="shared" si="2207"/>
        <v>Запределами России</v>
      </c>
      <c s="71"/>
    </row>
    <row r="70643" spans="1:10" ht="15">
      <c r="A70643">
        <v>175663</v>
      </c>
      <c>
        <v>410892</v>
      </c>
      <c s="2">
        <v>44430.893391585763</v>
      </c>
      <c>
        <v>439981</v>
      </c>
      <c s="71">
        <v>1</v>
      </c>
      <c>
        <v>21</v>
      </c>
      <c s="71" t="str">
        <f t="shared" si="2206"/>
        <v>воскресенье</v>
      </c>
      <c s="71" t="str">
        <f>VLOOKUP(A70643,Подписчики!A:C,2,0)</f>
        <v>UTC+0</v>
      </c>
      <c s="71" t="str">
        <f t="shared" si="2207"/>
        <v>Запределами России</v>
      </c>
      <c s="71"/>
    </row>
    <row r="70644" spans="1:10" ht="15">
      <c r="A70644">
        <v>175663</v>
      </c>
      <c>
        <v>415399</v>
      </c>
      <c s="2">
        <v>44432.880446601943</v>
      </c>
      <c>
        <v>470762</v>
      </c>
      <c s="71">
        <v>3</v>
      </c>
      <c>
        <v>21</v>
      </c>
      <c s="71" t="str">
        <f t="shared" si="2206"/>
        <v>вторник</v>
      </c>
      <c s="71" t="str">
        <f>VLOOKUP(A70644,Подписчики!A:C,2,0)</f>
        <v>UTC+0</v>
      </c>
      <c s="71" t="str">
        <f t="shared" si="2207"/>
        <v>Запределами России</v>
      </c>
      <c s="71"/>
    </row>
    <row r="70645" spans="1:10" ht="15">
      <c r="A70645">
        <v>175663</v>
      </c>
      <c>
        <v>423702</v>
      </c>
      <c s="2">
        <v>44437.686271844657</v>
      </c>
      <c>
        <v>330459</v>
      </c>
      <c s="71">
        <v>1</v>
      </c>
      <c>
        <v>16</v>
      </c>
      <c s="71" t="str">
        <f t="shared" si="2206"/>
        <v>воскресенье</v>
      </c>
      <c s="71" t="str">
        <f>VLOOKUP(A70645,Подписчики!A:C,2,0)</f>
        <v>UTC+0</v>
      </c>
      <c s="71" t="str">
        <f t="shared" si="2207"/>
        <v>Запределами России</v>
      </c>
      <c s="71"/>
    </row>
    <row r="70646" spans="1:10" ht="15">
      <c r="A70646">
        <v>175718</v>
      </c>
      <c>
        <v>209352</v>
      </c>
      <c s="2">
        <v>44371.954071197411</v>
      </c>
      <c>
        <v>16360</v>
      </c>
      <c s="71">
        <v>5</v>
      </c>
      <c>
        <v>22</v>
      </c>
      <c s="71" t="str">
        <f t="shared" si="2206"/>
        <v>четверг</v>
      </c>
      <c s="71" t="str">
        <f>VLOOKUP(A70646,Подписчики!A:C,2,0)</f>
        <v>UTC+2</v>
      </c>
      <c s="71" t="str">
        <f t="shared" si="2207"/>
        <v>Калиниградское время</v>
      </c>
      <c s="71"/>
    </row>
    <row r="70647" spans="1:10" ht="15">
      <c r="A70647">
        <v>175718</v>
      </c>
      <c>
        <v>224313</v>
      </c>
      <c s="2">
        <v>44375.732388349512</v>
      </c>
      <c>
        <v>242428</v>
      </c>
      <c s="71">
        <v>2</v>
      </c>
      <c>
        <v>17</v>
      </c>
      <c s="71" t="str">
        <f t="shared" si="2206"/>
        <v>понедельник</v>
      </c>
      <c s="71" t="str">
        <f>VLOOKUP(A70647,Подписчики!A:C,2,0)</f>
        <v>UTC+2</v>
      </c>
      <c s="71" t="str">
        <f t="shared" si="2207"/>
        <v>Калиниградское время</v>
      </c>
      <c s="71"/>
    </row>
    <row r="70648" spans="1:10" ht="15">
      <c r="A70648">
        <v>175718</v>
      </c>
      <c>
        <v>250992</v>
      </c>
      <c s="2">
        <v>44383.701644012945</v>
      </c>
      <c>
        <v>411922</v>
      </c>
      <c s="71">
        <v>3</v>
      </c>
      <c>
        <v>16</v>
      </c>
      <c s="71" t="str">
        <f t="shared" si="2206"/>
        <v>вторник</v>
      </c>
      <c s="71" t="str">
        <f>VLOOKUP(A70648,Подписчики!A:C,2,0)</f>
        <v>UTC+2</v>
      </c>
      <c s="71" t="str">
        <f t="shared" si="2207"/>
        <v>Калиниградское время</v>
      </c>
      <c s="71"/>
    </row>
    <row r="70649" spans="1:10" ht="15">
      <c r="A70649">
        <v>175718</v>
      </c>
      <c>
        <v>280073</v>
      </c>
      <c s="2">
        <v>44392.675754045304</v>
      </c>
      <c>
        <v>88863</v>
      </c>
      <c s="71">
        <v>5</v>
      </c>
      <c>
        <v>16</v>
      </c>
      <c s="71" t="str">
        <f t="shared" si="2206"/>
        <v>четверг</v>
      </c>
      <c s="71" t="str">
        <f>VLOOKUP(A70649,Подписчики!A:C,2,0)</f>
        <v>UTC+2</v>
      </c>
      <c s="71" t="str">
        <f t="shared" si="2207"/>
        <v>Калиниградское время</v>
      </c>
      <c s="71"/>
    </row>
    <row r="70650" spans="1:10" ht="15">
      <c r="A70650">
        <v>175718</v>
      </c>
      <c>
        <v>322531</v>
      </c>
      <c s="2">
        <v>44404.847275080901</v>
      </c>
      <c>
        <v>325852</v>
      </c>
      <c s="71">
        <v>3</v>
      </c>
      <c>
        <v>20</v>
      </c>
      <c s="71" t="str">
        <f t="shared" si="2206"/>
        <v>вторник</v>
      </c>
      <c s="71" t="str">
        <f>VLOOKUP(A70650,Подписчики!A:C,2,0)</f>
        <v>UTC+2</v>
      </c>
      <c s="71" t="str">
        <f t="shared" si="2207"/>
        <v>Калиниградское время</v>
      </c>
      <c s="71"/>
    </row>
    <row r="70651" spans="1:10" ht="15">
      <c r="A70651">
        <v>175718</v>
      </c>
      <c>
        <v>341409</v>
      </c>
      <c s="2">
        <v>44409.78902265372</v>
      </c>
      <c>
        <v>330333</v>
      </c>
      <c s="71">
        <v>1</v>
      </c>
      <c>
        <v>18</v>
      </c>
      <c s="71" t="str">
        <f t="shared" si="2206"/>
        <v>воскресенье</v>
      </c>
      <c s="71" t="str">
        <f>VLOOKUP(A70651,Подписчики!A:C,2,0)</f>
        <v>UTC+2</v>
      </c>
      <c s="71" t="str">
        <f t="shared" si="2207"/>
        <v>Калиниградское время</v>
      </c>
      <c s="71"/>
    </row>
    <row r="70652" spans="1:10" ht="15">
      <c r="A70652">
        <v>175718</v>
      </c>
      <c>
        <v>372314</v>
      </c>
      <c s="2">
        <v>44419.479961165045</v>
      </c>
      <c>
        <v>238576</v>
      </c>
      <c s="71">
        <v>4</v>
      </c>
      <c>
        <v>11</v>
      </c>
      <c s="71" t="str">
        <f t="shared" si="2206"/>
        <v>среда</v>
      </c>
      <c s="71" t="str">
        <f>VLOOKUP(A70652,Подписчики!A:C,2,0)</f>
        <v>UTC+2</v>
      </c>
      <c s="71" t="str">
        <f t="shared" si="2207"/>
        <v>Калиниградское время</v>
      </c>
      <c s="71"/>
    </row>
    <row r="70653" spans="1:10" ht="15">
      <c r="A70653">
        <v>175718</v>
      </c>
      <c>
        <v>387564</v>
      </c>
      <c s="2">
        <v>44423.701644012945</v>
      </c>
      <c>
        <v>205809</v>
      </c>
      <c s="71">
        <v>1</v>
      </c>
      <c>
        <v>16</v>
      </c>
      <c s="71" t="str">
        <f t="shared" si="2206"/>
        <v>воскресенье</v>
      </c>
      <c s="71" t="str">
        <f>VLOOKUP(A70653,Подписчики!A:C,2,0)</f>
        <v>UTC+2</v>
      </c>
      <c s="71" t="str">
        <f t="shared" si="2207"/>
        <v>Калиниградское время</v>
      </c>
      <c s="71"/>
    </row>
    <row r="70654" spans="1:10" ht="15">
      <c r="A70654">
        <v>175718</v>
      </c>
      <c>
        <v>418012</v>
      </c>
      <c s="2">
        <v>44433.847275080901</v>
      </c>
      <c>
        <v>182191</v>
      </c>
      <c s="71">
        <v>4</v>
      </c>
      <c>
        <v>20</v>
      </c>
      <c s="71" t="str">
        <f t="shared" si="2206"/>
        <v>среда</v>
      </c>
      <c s="71" t="str">
        <f>VLOOKUP(A70654,Подписчики!A:C,2,0)</f>
        <v>UTC+2</v>
      </c>
      <c s="71" t="str">
        <f t="shared" si="2207"/>
        <v>Калиниградское время</v>
      </c>
      <c s="71"/>
    </row>
    <row r="70655" spans="1:10" ht="15">
      <c r="A70655">
        <v>175731</v>
      </c>
      <c>
        <v>13611</v>
      </c>
      <c s="2">
        <v>44303.801563106797</v>
      </c>
      <c>
        <v>206501</v>
      </c>
      <c s="71">
        <v>7</v>
      </c>
      <c>
        <v>19</v>
      </c>
      <c s="71" t="str">
        <f t="shared" si="2206"/>
        <v>суббота</v>
      </c>
      <c s="71" t="str">
        <f>VLOOKUP(A70655,Подписчики!A:C,2,0)</f>
        <v>UTC+1</v>
      </c>
      <c s="71" t="str">
        <f t="shared" si="2207"/>
        <v>Центральноевропейское время</v>
      </c>
      <c s="71"/>
    </row>
    <row r="70656" spans="1:10" ht="15">
      <c r="A70656">
        <v>175731</v>
      </c>
      <c>
        <v>14322</v>
      </c>
      <c s="2">
        <v>44304.354106265448</v>
      </c>
      <c>
        <v>63666</v>
      </c>
      <c s="71">
        <v>1</v>
      </c>
      <c>
        <v>8</v>
      </c>
      <c s="71" t="str">
        <f t="shared" si="2206"/>
        <v>воскресенье</v>
      </c>
      <c s="71" t="str">
        <f>VLOOKUP(A70656,Подписчики!A:C,2,0)</f>
        <v>UTC+1</v>
      </c>
      <c s="71" t="str">
        <f t="shared" si="2207"/>
        <v>Центральноевропейское время</v>
      </c>
      <c s="71"/>
    </row>
    <row r="70657" spans="1:10" ht="15">
      <c r="A70657">
        <v>175731</v>
      </c>
      <c>
        <v>38140</v>
      </c>
      <c s="2">
        <v>44317.000592233009</v>
      </c>
      <c>
        <v>405624</v>
      </c>
      <c s="71">
        <v>7</v>
      </c>
      <c>
        <v>0</v>
      </c>
      <c s="71" t="str">
        <f t="shared" si="2206"/>
        <v>суббота</v>
      </c>
      <c s="71" t="str">
        <f>VLOOKUP(A70657,Подписчики!A:C,2,0)</f>
        <v>UTC+1</v>
      </c>
      <c s="71" t="str">
        <f t="shared" si="2207"/>
        <v>Центральноевропейское время</v>
      </c>
      <c s="71"/>
    </row>
    <row r="70658" spans="1:10" ht="15">
      <c r="A70658">
        <v>175731</v>
      </c>
      <c>
        <v>55510</v>
      </c>
      <c s="2">
        <v>44324.651077669907</v>
      </c>
      <c>
        <v>158978</v>
      </c>
      <c s="71">
        <v>7</v>
      </c>
      <c>
        <v>15</v>
      </c>
      <c s="71" t="str">
        <f t="shared" si="2206"/>
        <v>суббота</v>
      </c>
      <c s="71" t="str">
        <f>VLOOKUP(A70658,Подписчики!A:C,2,0)</f>
        <v>UTC+1</v>
      </c>
      <c s="71" t="str">
        <f t="shared" si="2207"/>
        <v>Центральноевропейское время</v>
      </c>
      <c s="71"/>
    </row>
    <row r="70659" spans="1:10" ht="15">
      <c r="A70659">
        <v>175731</v>
      </c>
      <c>
        <v>72441</v>
      </c>
      <c s="2">
        <v>44331.083620715966</v>
      </c>
      <c>
        <v>291304</v>
      </c>
      <c s="71">
        <v>7</v>
      </c>
      <c>
        <v>2</v>
      </c>
      <c s="71" t="str">
        <f t="shared" si="2208" ref="G70659:G70722">TEXT(C70659,"дддд")</f>
        <v>суббота</v>
      </c>
      <c s="71" t="str">
        <f>VLOOKUP(A70659,Подписчики!A:C,2,0)</f>
        <v>UTC+1</v>
      </c>
      <c s="71" t="str">
        <f t="shared" si="2209" ref="I70659:I70722">IF(H70659="UTC+1","Центральноевропейское время",IF(H70659="UTC+2","Калиниградское время",IF(H70659="UTC+3","Московское время",IF(H70659="UTC+4","Самарское время",IF(H70659="UTC+5","Екатеринбургское время",IF(H70659="UTC+6","Омское время",IF(H70659="UTC+7","Красноярское время",IF(H70659="UTC+8","Иркутское время",IF(H70659="UTC+9","Якутское время",IF(H70659="UTC+10","Владивостокское время",IF(H70659="UTC+11","Магаданское время",IF(H70659="UTC+12","Камчатское время",IF(H70659="UTC+0","Запределами России",IF(H70659="UTC-1","Запределами России",IF(H70659="UTC-2","Запределами России",IF(H70659="UTC-3","Запределами России",IF(H70659="UTC-4","Запределами России",IF(H70659="UTC-5","Запределами России",IF(H70659="UTC-6","Запределами России",IF(H70659="UTC-7","Запределами России",IF(H70659="UTC-8","Запределами России",IF(H70659="UTC-9","Запределами России",0))))))))))))))))))))))</f>
        <v>Центральноевропейское время</v>
      </c>
      <c s="71"/>
    </row>
    <row r="70660" spans="1:10" ht="15">
      <c r="A70660">
        <v>175731</v>
      </c>
      <c>
        <v>91133</v>
      </c>
      <c s="2">
        <v>44337.851724919099</v>
      </c>
      <c>
        <v>204809</v>
      </c>
      <c s="71">
        <v>6</v>
      </c>
      <c>
        <v>20</v>
      </c>
      <c s="71" t="str">
        <f t="shared" si="2208"/>
        <v>пятница</v>
      </c>
      <c s="71" t="str">
        <f>VLOOKUP(A70660,Подписчики!A:C,2,0)</f>
        <v>UTC+1</v>
      </c>
      <c s="71" t="str">
        <f t="shared" si="2209"/>
        <v>Центральноевропейское время</v>
      </c>
      <c s="71"/>
    </row>
    <row r="70661" spans="1:10" ht="15">
      <c r="A70661">
        <v>175731</v>
      </c>
      <c>
        <v>92060</v>
      </c>
      <c s="2">
        <v>44337.971466019422</v>
      </c>
      <c>
        <v>373970</v>
      </c>
      <c s="71">
        <v>6</v>
      </c>
      <c>
        <v>23</v>
      </c>
      <c s="71" t="str">
        <f t="shared" si="2208"/>
        <v>пятница</v>
      </c>
      <c s="71" t="str">
        <f>VLOOKUP(A70661,Подписчики!A:C,2,0)</f>
        <v>UTC+1</v>
      </c>
      <c s="71" t="str">
        <f t="shared" si="2209"/>
        <v>Центральноевропейское время</v>
      </c>
      <c s="71"/>
    </row>
    <row r="70662" spans="1:10" ht="15">
      <c r="A70662">
        <v>175731</v>
      </c>
      <c>
        <v>155951</v>
      </c>
      <c s="2">
        <v>44356.914831715214</v>
      </c>
      <c>
        <v>129210</v>
      </c>
      <c s="71">
        <v>4</v>
      </c>
      <c>
        <v>21</v>
      </c>
      <c s="71" t="str">
        <f t="shared" si="2208"/>
        <v>среда</v>
      </c>
      <c s="71" t="str">
        <f>VLOOKUP(A70662,Подписчики!A:C,2,0)</f>
        <v>UTC+1</v>
      </c>
      <c s="71" t="str">
        <f t="shared" si="2209"/>
        <v>Центральноевропейское время</v>
      </c>
      <c s="71"/>
    </row>
    <row r="70663" spans="1:10" ht="15">
      <c r="A70663">
        <v>175731</v>
      </c>
      <c>
        <v>175375</v>
      </c>
      <c s="2">
        <v>44361.918067961167</v>
      </c>
      <c>
        <v>250679</v>
      </c>
      <c s="71">
        <v>2</v>
      </c>
      <c>
        <v>22</v>
      </c>
      <c s="71" t="str">
        <f t="shared" si="2208"/>
        <v>понедельник</v>
      </c>
      <c s="71" t="str">
        <f>VLOOKUP(A70663,Подписчики!A:C,2,0)</f>
        <v>UTC+1</v>
      </c>
      <c s="71" t="str">
        <f t="shared" si="2209"/>
        <v>Центральноевропейское время</v>
      </c>
      <c s="71"/>
    </row>
    <row r="70664" spans="1:10" ht="15">
      <c r="A70664">
        <v>175731</v>
      </c>
      <c>
        <v>179381</v>
      </c>
      <c s="2">
        <v>44363.712566343042</v>
      </c>
      <c>
        <v>351192</v>
      </c>
      <c s="71">
        <v>4</v>
      </c>
      <c>
        <v>17</v>
      </c>
      <c s="71" t="str">
        <f t="shared" si="2208"/>
        <v>среда</v>
      </c>
      <c s="71" t="str">
        <f>VLOOKUP(A70664,Подписчики!A:C,2,0)</f>
        <v>UTC+1</v>
      </c>
      <c s="71" t="str">
        <f t="shared" si="2209"/>
        <v>Центральноевропейское время</v>
      </c>
      <c s="71"/>
    </row>
    <row r="70665" spans="1:10" ht="15">
      <c r="A70665">
        <v>175731</v>
      </c>
      <c>
        <v>212254</v>
      </c>
      <c s="2">
        <v>44372.753019417476</v>
      </c>
      <c>
        <v>203279</v>
      </c>
      <c s="71">
        <v>6</v>
      </c>
      <c>
        <v>18</v>
      </c>
      <c s="71" t="str">
        <f t="shared" si="2208"/>
        <v>пятница</v>
      </c>
      <c s="71" t="str">
        <f>VLOOKUP(A70665,Подписчики!A:C,2,0)</f>
        <v>UTC+1</v>
      </c>
      <c s="71" t="str">
        <f t="shared" si="2209"/>
        <v>Центральноевропейское время</v>
      </c>
      <c s="71"/>
    </row>
    <row r="70666" spans="1:10" ht="15">
      <c r="A70666">
        <v>175731</v>
      </c>
      <c>
        <v>243088</v>
      </c>
      <c s="2">
        <v>44381.02328562273</v>
      </c>
      <c>
        <v>182191</v>
      </c>
      <c s="71">
        <v>1</v>
      </c>
      <c>
        <v>0</v>
      </c>
      <c s="71" t="str">
        <f t="shared" si="2208"/>
        <v>воскресенье</v>
      </c>
      <c s="71" t="str">
        <f>VLOOKUP(A70666,Подписчики!A:C,2,0)</f>
        <v>UTC+1</v>
      </c>
      <c s="71" t="str">
        <f t="shared" si="2209"/>
        <v>Центральноевропейское время</v>
      </c>
      <c s="71"/>
    </row>
    <row r="70667" spans="1:10" ht="15">
      <c r="A70667">
        <v>175731</v>
      </c>
      <c>
        <v>275565</v>
      </c>
      <c s="2">
        <v>44390.926158576054</v>
      </c>
      <c>
        <v>411922</v>
      </c>
      <c s="71">
        <v>3</v>
      </c>
      <c>
        <v>22</v>
      </c>
      <c s="71" t="str">
        <f t="shared" si="2208"/>
        <v>вторник</v>
      </c>
      <c s="71" t="str">
        <f>VLOOKUP(A70667,Подписчики!A:C,2,0)</f>
        <v>UTC+1</v>
      </c>
      <c s="71" t="str">
        <f t="shared" si="2209"/>
        <v>Центральноевропейское время</v>
      </c>
      <c s="71"/>
    </row>
    <row r="70668" spans="1:10" ht="15">
      <c r="A70668">
        <v>175731</v>
      </c>
      <c>
        <v>280274</v>
      </c>
      <c s="2">
        <v>44392.704475728155</v>
      </c>
      <c>
        <v>343591</v>
      </c>
      <c s="71">
        <v>5</v>
      </c>
      <c>
        <v>16</v>
      </c>
      <c s="71" t="str">
        <f t="shared" si="2208"/>
        <v>четверг</v>
      </c>
      <c s="71" t="str">
        <f>VLOOKUP(A70668,Подписчики!A:C,2,0)</f>
        <v>UTC+1</v>
      </c>
      <c s="71" t="str">
        <f t="shared" si="2209"/>
        <v>Центральноевропейское время</v>
      </c>
      <c s="71"/>
    </row>
    <row r="70669" spans="1:10" ht="15">
      <c r="A70669">
        <v>175731</v>
      </c>
      <c>
        <v>285395</v>
      </c>
      <c s="2">
        <v>44394.036011841185</v>
      </c>
      <c>
        <v>5151</v>
      </c>
      <c s="71">
        <v>7</v>
      </c>
      <c>
        <v>0</v>
      </c>
      <c s="71" t="str">
        <f t="shared" si="2208"/>
        <v>суббота</v>
      </c>
      <c s="71" t="str">
        <f>VLOOKUP(A70669,Подписчики!A:C,2,0)</f>
        <v>UTC+1</v>
      </c>
      <c s="71" t="str">
        <f t="shared" si="2209"/>
        <v>Центральноевропейское время</v>
      </c>
      <c s="71"/>
    </row>
    <row r="70670" spans="1:10" ht="15">
      <c r="A70670">
        <v>175731</v>
      </c>
      <c>
        <v>296780</v>
      </c>
      <c s="2">
        <v>44397.587970873792</v>
      </c>
      <c>
        <v>273920</v>
      </c>
      <c s="71">
        <v>3</v>
      </c>
      <c>
        <v>14</v>
      </c>
      <c s="71" t="str">
        <f t="shared" si="2208"/>
        <v>вторник</v>
      </c>
      <c s="71" t="str">
        <f>VLOOKUP(A70670,Подписчики!A:C,2,0)</f>
        <v>UTC+1</v>
      </c>
      <c s="71" t="str">
        <f t="shared" si="2209"/>
        <v>Центральноевропейское время</v>
      </c>
      <c s="71"/>
    </row>
    <row r="70671" spans="1:10" ht="15">
      <c r="A70671">
        <v>175731</v>
      </c>
      <c>
        <v>316057</v>
      </c>
      <c s="2">
        <v>44402.780755027925</v>
      </c>
      <c>
        <v>318314</v>
      </c>
      <c s="71">
        <v>1</v>
      </c>
      <c>
        <v>18</v>
      </c>
      <c s="71" t="str">
        <f t="shared" si="2208"/>
        <v>воскресенье</v>
      </c>
      <c s="71" t="str">
        <f>VLOOKUP(A70671,Подписчики!A:C,2,0)</f>
        <v>UTC+1</v>
      </c>
      <c s="71" t="str">
        <f t="shared" si="2209"/>
        <v>Центральноевропейское время</v>
      </c>
      <c s="71"/>
    </row>
    <row r="70672" spans="1:10" ht="15">
      <c r="A70672">
        <v>175731</v>
      </c>
      <c>
        <v>377539</v>
      </c>
      <c s="2">
        <v>44421.221333333335</v>
      </c>
      <c>
        <v>390221</v>
      </c>
      <c s="71">
        <v>6</v>
      </c>
      <c>
        <v>5</v>
      </c>
      <c s="71" t="str">
        <f t="shared" si="2208"/>
        <v>пятница</v>
      </c>
      <c s="71" t="str">
        <f>VLOOKUP(A70672,Подписчики!A:C,2,0)</f>
        <v>UTC+1</v>
      </c>
      <c s="71" t="str">
        <f t="shared" si="2209"/>
        <v>Центральноевропейское время</v>
      </c>
      <c s="71"/>
    </row>
    <row r="70673" spans="1:10" ht="15">
      <c r="A70673">
        <v>175731</v>
      </c>
      <c>
        <v>416671</v>
      </c>
      <c s="2">
        <v>44433.636514563106</v>
      </c>
      <c>
        <v>156268</v>
      </c>
      <c s="71">
        <v>4</v>
      </c>
      <c>
        <v>15</v>
      </c>
      <c s="71" t="str">
        <f t="shared" si="2208"/>
        <v>среда</v>
      </c>
      <c s="71" t="str">
        <f>VLOOKUP(A70673,Подписчики!A:C,2,0)</f>
        <v>UTC+1</v>
      </c>
      <c s="71" t="str">
        <f t="shared" si="2209"/>
        <v>Центральноевропейское время</v>
      </c>
      <c s="71"/>
    </row>
    <row r="70674" spans="1:10" ht="15">
      <c r="A70674">
        <v>175735</v>
      </c>
      <c>
        <v>20867</v>
      </c>
      <c s="2">
        <v>44309.314103559875</v>
      </c>
      <c>
        <v>88863</v>
      </c>
      <c s="71">
        <v>6</v>
      </c>
      <c>
        <v>7</v>
      </c>
      <c s="71" t="str">
        <f t="shared" si="2208"/>
        <v>пятница</v>
      </c>
      <c s="71" t="str">
        <f>VLOOKUP(A70674,Подписчики!A:C,2,0)</f>
        <v>UTC+4</v>
      </c>
      <c s="71" t="str">
        <f t="shared" si="2209"/>
        <v>Самарское время</v>
      </c>
      <c s="71"/>
    </row>
    <row r="70675" spans="1:10" ht="15">
      <c r="A70675">
        <v>175735</v>
      </c>
      <c>
        <v>21608</v>
      </c>
      <c s="2">
        <v>44309.796304207121</v>
      </c>
      <c>
        <v>459455</v>
      </c>
      <c s="71">
        <v>6</v>
      </c>
      <c>
        <v>19</v>
      </c>
      <c s="71" t="str">
        <f t="shared" si="2208"/>
        <v>пятница</v>
      </c>
      <c s="71" t="str">
        <f>VLOOKUP(A70675,Подписчики!A:C,2,0)</f>
        <v>UTC+4</v>
      </c>
      <c s="71" t="str">
        <f t="shared" si="2209"/>
        <v>Самарское время</v>
      </c>
      <c s="71"/>
    </row>
    <row r="70676" spans="1:10" ht="15">
      <c r="A70676">
        <v>175735</v>
      </c>
      <c>
        <v>59160</v>
      </c>
      <c s="2">
        <v>44325.757927182836</v>
      </c>
      <c>
        <v>401297</v>
      </c>
      <c s="71">
        <v>1</v>
      </c>
      <c>
        <v>18</v>
      </c>
      <c s="71" t="str">
        <f t="shared" si="2208"/>
        <v>воскресенье</v>
      </c>
      <c s="71" t="str">
        <f>VLOOKUP(A70676,Подписчики!A:C,2,0)</f>
        <v>UTC+4</v>
      </c>
      <c s="71" t="str">
        <f t="shared" si="2209"/>
        <v>Самарское время</v>
      </c>
      <c s="71"/>
    </row>
    <row r="70677" spans="1:10" ht="15">
      <c r="A70677">
        <v>175735</v>
      </c>
      <c>
        <v>94437</v>
      </c>
      <c s="2">
        <v>44338.647877437666</v>
      </c>
      <c>
        <v>82850</v>
      </c>
      <c s="71">
        <v>7</v>
      </c>
      <c>
        <v>15</v>
      </c>
      <c s="71" t="str">
        <f t="shared" si="2208"/>
        <v>суббота</v>
      </c>
      <c s="71" t="str">
        <f>VLOOKUP(A70677,Подписчики!A:C,2,0)</f>
        <v>UTC+4</v>
      </c>
      <c s="71" t="str">
        <f t="shared" si="2209"/>
        <v>Самарское время</v>
      </c>
      <c s="71"/>
    </row>
    <row r="70678" spans="1:10" ht="15">
      <c r="A70678">
        <v>175735</v>
      </c>
      <c>
        <v>110245</v>
      </c>
      <c s="2">
        <v>44343.841611650489</v>
      </c>
      <c>
        <v>250679</v>
      </c>
      <c s="71">
        <v>5</v>
      </c>
      <c>
        <v>20</v>
      </c>
      <c s="71" t="str">
        <f t="shared" si="2208"/>
        <v>четверг</v>
      </c>
      <c s="71" t="str">
        <f>VLOOKUP(A70678,Подписчики!A:C,2,0)</f>
        <v>UTC+4</v>
      </c>
      <c s="71" t="str">
        <f t="shared" si="2209"/>
        <v>Самарское время</v>
      </c>
      <c s="71"/>
    </row>
    <row r="70679" spans="1:10" ht="15">
      <c r="A70679">
        <v>175735</v>
      </c>
      <c>
        <v>126635</v>
      </c>
      <c s="2">
        <v>44347.650673139164</v>
      </c>
      <c>
        <v>411922</v>
      </c>
      <c s="71">
        <v>2</v>
      </c>
      <c>
        <v>15</v>
      </c>
      <c s="71" t="str">
        <f t="shared" si="2208"/>
        <v>понедельник</v>
      </c>
      <c s="71" t="str">
        <f>VLOOKUP(A70679,Подписчики!A:C,2,0)</f>
        <v>UTC+4</v>
      </c>
      <c s="71" t="str">
        <f t="shared" si="2209"/>
        <v>Самарское время</v>
      </c>
      <c s="71"/>
    </row>
    <row r="70680" spans="1:10" ht="15">
      <c r="A70680">
        <v>175735</v>
      </c>
      <c>
        <v>131657</v>
      </c>
      <c s="2">
        <v>44349.595656957928</v>
      </c>
      <c>
        <v>264607</v>
      </c>
      <c s="71">
        <v>4</v>
      </c>
      <c>
        <v>14</v>
      </c>
      <c s="71" t="str">
        <f t="shared" si="2208"/>
        <v>среда</v>
      </c>
      <c s="71" t="str">
        <f>VLOOKUP(A70680,Подписчики!A:C,2,0)</f>
        <v>UTC+4</v>
      </c>
      <c s="71" t="str">
        <f t="shared" si="2209"/>
        <v>Самарское время</v>
      </c>
      <c s="71"/>
    </row>
    <row r="70681" spans="1:10" ht="15">
      <c r="A70681">
        <v>175735</v>
      </c>
      <c>
        <v>143710</v>
      </c>
      <c s="2">
        <v>44352.933844660198</v>
      </c>
      <c>
        <v>308230</v>
      </c>
      <c s="71">
        <v>7</v>
      </c>
      <c>
        <v>22</v>
      </c>
      <c s="71" t="str">
        <f t="shared" si="2208"/>
        <v>суббота</v>
      </c>
      <c s="71" t="str">
        <f>VLOOKUP(A70681,Подписчики!A:C,2,0)</f>
        <v>UTC+4</v>
      </c>
      <c s="71" t="str">
        <f t="shared" si="2209"/>
        <v>Самарское время</v>
      </c>
      <c s="71"/>
    </row>
    <row r="70682" spans="1:10" ht="15">
      <c r="A70682">
        <v>175735</v>
      </c>
      <c>
        <v>148117</v>
      </c>
      <c s="2">
        <v>44354.209333333332</v>
      </c>
      <c>
        <v>264283</v>
      </c>
      <c s="71">
        <v>2</v>
      </c>
      <c>
        <v>5</v>
      </c>
      <c s="71" t="str">
        <f t="shared" si="2208"/>
        <v>понедельник</v>
      </c>
      <c s="71" t="str">
        <f>VLOOKUP(A70682,Подписчики!A:C,2,0)</f>
        <v>UTC+4</v>
      </c>
      <c s="71" t="str">
        <f t="shared" si="2209"/>
        <v>Самарское время</v>
      </c>
      <c s="71"/>
    </row>
    <row r="70683" spans="1:10" ht="15">
      <c r="A70683">
        <v>175735</v>
      </c>
      <c>
        <v>174640</v>
      </c>
      <c s="2">
        <v>44361.77203236246</v>
      </c>
      <c>
        <v>250771</v>
      </c>
      <c s="71">
        <v>2</v>
      </c>
      <c>
        <v>18</v>
      </c>
      <c s="71" t="str">
        <f t="shared" si="2208"/>
        <v>понедельник</v>
      </c>
      <c s="71" t="str">
        <f>VLOOKUP(A70683,Подписчики!A:C,2,0)</f>
        <v>UTC+4</v>
      </c>
      <c s="71" t="str">
        <f t="shared" si="2209"/>
        <v>Самарское время</v>
      </c>
      <c s="71"/>
    </row>
    <row r="70684" spans="1:10" ht="15">
      <c r="A70684">
        <v>175735</v>
      </c>
      <c>
        <v>196224</v>
      </c>
      <c s="2">
        <v>44367.812485436894</v>
      </c>
      <c>
        <v>273920</v>
      </c>
      <c s="71">
        <v>1</v>
      </c>
      <c>
        <v>19</v>
      </c>
      <c s="71" t="str">
        <f t="shared" si="2208"/>
        <v>воскресенье</v>
      </c>
      <c s="71" t="str">
        <f>VLOOKUP(A70684,Подписчики!A:C,2,0)</f>
        <v>UTC+4</v>
      </c>
      <c s="71" t="str">
        <f t="shared" si="2209"/>
        <v>Самарское время</v>
      </c>
      <c s="71"/>
    </row>
    <row r="70685" spans="1:10" ht="15">
      <c r="A70685">
        <v>175735</v>
      </c>
      <c>
        <v>204511</v>
      </c>
      <c s="2">
        <v>44370.650673139164</v>
      </c>
      <c>
        <v>466283</v>
      </c>
      <c s="71">
        <v>4</v>
      </c>
      <c>
        <v>15</v>
      </c>
      <c s="71" t="str">
        <f t="shared" si="2208"/>
        <v>среда</v>
      </c>
      <c s="71" t="str">
        <f>VLOOKUP(A70685,Подписчики!A:C,2,0)</f>
        <v>UTC+4</v>
      </c>
      <c s="71" t="str">
        <f t="shared" si="2209"/>
        <v>Самарское время</v>
      </c>
      <c s="71"/>
    </row>
    <row r="70686" spans="1:10" ht="15">
      <c r="A70686">
        <v>175794</v>
      </c>
      <c>
        <v>36054</v>
      </c>
      <c s="2">
        <v>44316.631255663429</v>
      </c>
      <c>
        <v>106813</v>
      </c>
      <c s="71">
        <v>6</v>
      </c>
      <c>
        <v>15</v>
      </c>
      <c s="71" t="str">
        <f t="shared" si="2208"/>
        <v>пятница</v>
      </c>
      <c s="71" t="str">
        <f>VLOOKUP(A70686,Подписчики!A:C,2,0)</f>
        <v>UTC+4</v>
      </c>
      <c s="71" t="str">
        <f t="shared" si="2209"/>
        <v>Самарское время</v>
      </c>
      <c s="71"/>
    </row>
    <row r="70687" spans="1:10" ht="15">
      <c r="A70687">
        <v>175794</v>
      </c>
      <c>
        <v>54626</v>
      </c>
      <c s="2">
        <v>44324.360728782005</v>
      </c>
      <c>
        <v>370651</v>
      </c>
      <c s="71">
        <v>7</v>
      </c>
      <c>
        <v>8</v>
      </c>
      <c s="71" t="str">
        <f t="shared" si="2208"/>
        <v>суббота</v>
      </c>
      <c s="71" t="str">
        <f>VLOOKUP(A70687,Подписчики!A:C,2,0)</f>
        <v>UTC+4</v>
      </c>
      <c s="71" t="str">
        <f t="shared" si="2209"/>
        <v>Самарское время</v>
      </c>
      <c s="71"/>
    </row>
    <row r="70688" spans="1:10" ht="15">
      <c r="A70688">
        <v>175794</v>
      </c>
      <c>
        <v>55187</v>
      </c>
      <c s="2">
        <v>44324.577105014192</v>
      </c>
      <c>
        <v>177109</v>
      </c>
      <c s="71">
        <v>7</v>
      </c>
      <c>
        <v>13</v>
      </c>
      <c s="71" t="str">
        <f t="shared" si="2208"/>
        <v>суббота</v>
      </c>
      <c s="71" t="str">
        <f>VLOOKUP(A70688,Подписчики!A:C,2,0)</f>
        <v>UTC+4</v>
      </c>
      <c s="71" t="str">
        <f t="shared" si="2209"/>
        <v>Самарское время</v>
      </c>
      <c s="71"/>
    </row>
    <row r="70689" spans="1:10" ht="15">
      <c r="A70689">
        <v>175794</v>
      </c>
      <c>
        <v>71244</v>
      </c>
      <c s="2">
        <v>44330.794686084148</v>
      </c>
      <c>
        <v>351192</v>
      </c>
      <c s="71">
        <v>6</v>
      </c>
      <c>
        <v>19</v>
      </c>
      <c s="71" t="str">
        <f t="shared" si="2208"/>
        <v>пятница</v>
      </c>
      <c s="71" t="str">
        <f>VLOOKUP(A70689,Подписчики!A:C,2,0)</f>
        <v>UTC+4</v>
      </c>
      <c s="71" t="str">
        <f t="shared" si="2209"/>
        <v>Самарское время</v>
      </c>
      <c s="71"/>
    </row>
    <row r="70690" spans="1:10" ht="15">
      <c r="A70690">
        <v>175794</v>
      </c>
      <c>
        <v>71909</v>
      </c>
      <c s="2">
        <v>44330.900333333338</v>
      </c>
      <c>
        <v>81226</v>
      </c>
      <c s="71">
        <v>6</v>
      </c>
      <c>
        <v>21</v>
      </c>
      <c s="71" t="str">
        <f t="shared" si="2208"/>
        <v>пятница</v>
      </c>
      <c s="71" t="str">
        <f>VLOOKUP(A70690,Подписчики!A:C,2,0)</f>
        <v>UTC+4</v>
      </c>
      <c s="71" t="str">
        <f t="shared" si="2209"/>
        <v>Самарское время</v>
      </c>
      <c s="71"/>
    </row>
    <row r="70691" spans="1:10" ht="15">
      <c r="A70691">
        <v>175794</v>
      </c>
      <c>
        <v>73724</v>
      </c>
      <c s="2">
        <v>44331.599597155677</v>
      </c>
      <c>
        <v>401297</v>
      </c>
      <c s="71">
        <v>7</v>
      </c>
      <c>
        <v>14</v>
      </c>
      <c s="71" t="str">
        <f t="shared" si="2208"/>
        <v>суббота</v>
      </c>
      <c s="71" t="str">
        <f>VLOOKUP(A70691,Подписчики!A:C,2,0)</f>
        <v>UTC+4</v>
      </c>
      <c s="71" t="str">
        <f t="shared" si="2209"/>
        <v>Самарское время</v>
      </c>
      <c s="71"/>
    </row>
    <row r="70692" spans="1:10" ht="15">
      <c r="A70692">
        <v>175794</v>
      </c>
      <c>
        <v>84148</v>
      </c>
      <c s="2">
        <v>44335.51798705502</v>
      </c>
      <c>
        <v>472908</v>
      </c>
      <c s="71">
        <v>4</v>
      </c>
      <c>
        <v>12</v>
      </c>
      <c s="71" t="str">
        <f t="shared" si="2208"/>
        <v>среда</v>
      </c>
      <c s="71" t="str">
        <f>VLOOKUP(A70692,Подписчики!A:C,2,0)</f>
        <v>UTC+4</v>
      </c>
      <c s="71" t="str">
        <f t="shared" si="2209"/>
        <v>Самарское время</v>
      </c>
      <c s="71"/>
    </row>
    <row r="70693" spans="1:10" ht="15">
      <c r="A70693">
        <v>175794</v>
      </c>
      <c>
        <v>86330</v>
      </c>
      <c s="2">
        <v>44336.440317152104</v>
      </c>
      <c>
        <v>383061</v>
      </c>
      <c s="71">
        <v>5</v>
      </c>
      <c>
        <v>10</v>
      </c>
      <c s="71" t="str">
        <f t="shared" si="2208"/>
        <v>четверг</v>
      </c>
      <c s="71" t="str">
        <f>VLOOKUP(A70693,Подписчики!A:C,2,0)</f>
        <v>UTC+4</v>
      </c>
      <c s="71" t="str">
        <f t="shared" si="2209"/>
        <v>Самарское время</v>
      </c>
      <c s="71"/>
    </row>
    <row r="70694" spans="1:10" ht="15">
      <c r="A70694">
        <v>175794</v>
      </c>
      <c>
        <v>97109</v>
      </c>
      <c s="2">
        <v>44339.246284371475</v>
      </c>
      <c>
        <v>28360</v>
      </c>
      <c s="71">
        <v>1</v>
      </c>
      <c>
        <v>5</v>
      </c>
      <c s="71" t="str">
        <f t="shared" si="2208"/>
        <v>воскресенье</v>
      </c>
      <c s="71" t="str">
        <f>VLOOKUP(A70694,Подписчики!A:C,2,0)</f>
        <v>UTC+4</v>
      </c>
      <c s="71" t="str">
        <f t="shared" si="2209"/>
        <v>Самарское время</v>
      </c>
      <c s="71"/>
    </row>
    <row r="70695" spans="1:10" ht="15">
      <c r="A70695">
        <v>175794</v>
      </c>
      <c>
        <v>122681</v>
      </c>
      <c s="2">
        <v>44346.603747572815</v>
      </c>
      <c>
        <v>411922</v>
      </c>
      <c s="71">
        <v>1</v>
      </c>
      <c>
        <v>14</v>
      </c>
      <c s="71" t="str">
        <f t="shared" si="2208"/>
        <v>воскресенье</v>
      </c>
      <c s="71" t="str">
        <f>VLOOKUP(A70695,Подписчики!A:C,2,0)</f>
        <v>UTC+4</v>
      </c>
      <c s="71" t="str">
        <f t="shared" si="2209"/>
        <v>Самарское время</v>
      </c>
      <c s="71"/>
    </row>
    <row r="70696" spans="1:10" ht="15">
      <c r="A70696">
        <v>175794</v>
      </c>
      <c>
        <v>133392</v>
      </c>
      <c s="2">
        <v>44350.40310032363</v>
      </c>
      <c>
        <v>88008</v>
      </c>
      <c s="71">
        <v>5</v>
      </c>
      <c>
        <v>9</v>
      </c>
      <c s="71" t="str">
        <f t="shared" si="2208"/>
        <v>четверг</v>
      </c>
      <c s="71" t="str">
        <f>VLOOKUP(A70696,Подписчики!A:C,2,0)</f>
        <v>UTC+4</v>
      </c>
      <c s="71" t="str">
        <f t="shared" si="2209"/>
        <v>Самарское время</v>
      </c>
      <c s="71"/>
    </row>
    <row r="70697" spans="1:10" ht="15">
      <c r="A70697">
        <v>175794</v>
      </c>
      <c>
        <v>135135</v>
      </c>
      <c s="2">
        <v>44350.817339805828</v>
      </c>
      <c>
        <v>207760</v>
      </c>
      <c s="71">
        <v>5</v>
      </c>
      <c>
        <v>19</v>
      </c>
      <c s="71" t="str">
        <f t="shared" si="2208"/>
        <v>четверг</v>
      </c>
      <c s="71" t="str">
        <f>VLOOKUP(A70697,Подписчики!A:C,2,0)</f>
        <v>UTC+4</v>
      </c>
      <c s="71" t="str">
        <f t="shared" si="2209"/>
        <v>Самарское время</v>
      </c>
      <c s="71"/>
    </row>
    <row r="70698" spans="1:10" ht="15">
      <c r="A70698">
        <v>175794</v>
      </c>
      <c>
        <v>151314</v>
      </c>
      <c s="2">
        <v>44355.603747572815</v>
      </c>
      <c>
        <v>180017</v>
      </c>
      <c s="71">
        <v>3</v>
      </c>
      <c>
        <v>14</v>
      </c>
      <c s="71" t="str">
        <f t="shared" si="2208"/>
        <v>вторник</v>
      </c>
      <c s="71" t="str">
        <f>VLOOKUP(A70698,Подписчики!A:C,2,0)</f>
        <v>UTC+4</v>
      </c>
      <c s="71" t="str">
        <f t="shared" si="2209"/>
        <v>Самарское время</v>
      </c>
      <c s="71"/>
    </row>
    <row r="70699" spans="1:10" ht="15">
      <c r="A70699">
        <v>175831</v>
      </c>
      <c>
        <v>26928</v>
      </c>
      <c s="2">
        <v>44311.678</v>
      </c>
      <c>
        <v>438548</v>
      </c>
      <c s="71">
        <v>1</v>
      </c>
      <c>
        <v>16</v>
      </c>
      <c s="71" t="str">
        <f t="shared" si="2208"/>
        <v>воскресенье</v>
      </c>
      <c s="71" t="str">
        <f>VLOOKUP(A70699,Подписчики!A:C,2,0)</f>
        <v>UTC+3</v>
      </c>
      <c s="71" t="str">
        <f t="shared" si="2209"/>
        <v>Московское время</v>
      </c>
      <c s="71"/>
    </row>
    <row r="70700" spans="1:10" ht="15">
      <c r="A70700">
        <v>175831</v>
      </c>
      <c>
        <v>39157</v>
      </c>
      <c s="2">
        <v>44317.567744336571</v>
      </c>
      <c>
        <v>347393</v>
      </c>
      <c s="71">
        <v>7</v>
      </c>
      <c>
        <v>13</v>
      </c>
      <c s="71" t="str">
        <f t="shared" si="2208"/>
        <v>суббота</v>
      </c>
      <c s="71" t="str">
        <f>VLOOKUP(A70700,Подписчики!A:C,2,0)</f>
        <v>UTC+3</v>
      </c>
      <c s="71" t="str">
        <f t="shared" si="2209"/>
        <v>Московское время</v>
      </c>
      <c s="71"/>
    </row>
    <row r="70701" spans="1:10" ht="15">
      <c r="A70701">
        <v>175831</v>
      </c>
      <c>
        <v>42488</v>
      </c>
      <c s="2">
        <v>44318.702048543688</v>
      </c>
      <c>
        <v>470762</v>
      </c>
      <c s="71">
        <v>1</v>
      </c>
      <c>
        <v>16</v>
      </c>
      <c s="71" t="str">
        <f t="shared" si="2208"/>
        <v>воскресенье</v>
      </c>
      <c s="71" t="str">
        <f>VLOOKUP(A70701,Подписчики!A:C,2,0)</f>
        <v>UTC+3</v>
      </c>
      <c s="71" t="str">
        <f t="shared" si="2209"/>
        <v>Московское время</v>
      </c>
      <c s="71"/>
    </row>
    <row r="70702" spans="1:10" ht="15">
      <c r="A70702">
        <v>175831</v>
      </c>
      <c>
        <v>52436</v>
      </c>
      <c s="2">
        <v>44323.684249190941</v>
      </c>
      <c>
        <v>299439</v>
      </c>
      <c s="71">
        <v>6</v>
      </c>
      <c>
        <v>16</v>
      </c>
      <c s="71" t="str">
        <f t="shared" si="2208"/>
        <v>пятница</v>
      </c>
      <c s="71" t="str">
        <f>VLOOKUP(A70702,Подписчики!A:C,2,0)</f>
        <v>UTC+3</v>
      </c>
      <c s="71" t="str">
        <f t="shared" si="2209"/>
        <v>Московское время</v>
      </c>
      <c s="71"/>
    </row>
    <row r="70703" spans="1:10" ht="15">
      <c r="A70703">
        <v>175831</v>
      </c>
      <c>
        <v>93918</v>
      </c>
      <c s="2">
        <v>44338.533188879053</v>
      </c>
      <c>
        <v>456553</v>
      </c>
      <c s="71">
        <v>7</v>
      </c>
      <c>
        <v>12</v>
      </c>
      <c s="71" t="str">
        <f t="shared" si="2208"/>
        <v>суббота</v>
      </c>
      <c s="71" t="str">
        <f>VLOOKUP(A70703,Подписчики!A:C,2,0)</f>
        <v>UTC+3</v>
      </c>
      <c s="71" t="str">
        <f t="shared" si="2209"/>
        <v>Московское время</v>
      </c>
      <c s="71"/>
    </row>
    <row r="70704" spans="1:10" ht="15">
      <c r="A70704">
        <v>175831</v>
      </c>
      <c>
        <v>104494</v>
      </c>
      <c s="2">
        <v>44341.77486407767</v>
      </c>
      <c>
        <v>411922</v>
      </c>
      <c s="71">
        <v>3</v>
      </c>
      <c>
        <v>18</v>
      </c>
      <c s="71" t="str">
        <f t="shared" si="2208"/>
        <v>вторник</v>
      </c>
      <c s="71" t="str">
        <f>VLOOKUP(A70704,Подписчики!A:C,2,0)</f>
        <v>UTC+3</v>
      </c>
      <c s="71" t="str">
        <f t="shared" si="2209"/>
        <v>Московское время</v>
      </c>
      <c s="71"/>
    </row>
    <row r="70705" spans="1:10" ht="15">
      <c r="A70705">
        <v>175831</v>
      </c>
      <c>
        <v>137631</v>
      </c>
      <c s="2">
        <v>44351.687485436894</v>
      </c>
      <c>
        <v>105200</v>
      </c>
      <c s="71">
        <v>6</v>
      </c>
      <c>
        <v>16</v>
      </c>
      <c s="71" t="str">
        <f t="shared" si="2208"/>
        <v>пятница</v>
      </c>
      <c s="71" t="str">
        <f>VLOOKUP(A70705,Подписчики!A:C,2,0)</f>
        <v>UTC+3</v>
      </c>
      <c s="71" t="str">
        <f t="shared" si="2209"/>
        <v>Московское время</v>
      </c>
      <c s="71"/>
    </row>
    <row r="70706" spans="1:10" ht="15">
      <c r="A70706">
        <v>175831</v>
      </c>
      <c>
        <v>140785</v>
      </c>
      <c s="2">
        <v>44352.409168284787</v>
      </c>
      <c>
        <v>411922</v>
      </c>
      <c s="71">
        <v>7</v>
      </c>
      <c>
        <v>9</v>
      </c>
      <c s="71" t="str">
        <f t="shared" si="2208"/>
        <v>суббота</v>
      </c>
      <c s="71" t="str">
        <f>VLOOKUP(A70706,Подписчики!A:C,2,0)</f>
        <v>UTC+3</v>
      </c>
      <c s="71" t="str">
        <f t="shared" si="2209"/>
        <v>Московское время</v>
      </c>
      <c s="71"/>
    </row>
    <row r="70707" spans="1:10" ht="15">
      <c r="A70707">
        <v>175831</v>
      </c>
      <c>
        <v>150419</v>
      </c>
      <c s="2">
        <v>44355.008999999998</v>
      </c>
      <c>
        <v>403878</v>
      </c>
      <c s="71">
        <v>3</v>
      </c>
      <c>
        <v>0</v>
      </c>
      <c s="71" t="str">
        <f t="shared" si="2208"/>
        <v>вторник</v>
      </c>
      <c s="71" t="str">
        <f>VLOOKUP(A70707,Подписчики!A:C,2,0)</f>
        <v>UTC+3</v>
      </c>
      <c s="71" t="str">
        <f t="shared" si="2209"/>
        <v>Московское время</v>
      </c>
      <c s="71"/>
    </row>
    <row r="70708" spans="1:10" ht="15">
      <c r="A70708">
        <v>175831</v>
      </c>
      <c>
        <v>151203</v>
      </c>
      <c s="2">
        <v>44355.575834951458</v>
      </c>
      <c>
        <v>21760</v>
      </c>
      <c s="71">
        <v>3</v>
      </c>
      <c>
        <v>13</v>
      </c>
      <c s="71" t="str">
        <f t="shared" si="2208"/>
        <v>вторник</v>
      </c>
      <c s="71" t="str">
        <f>VLOOKUP(A70708,Подписчики!A:C,2,0)</f>
        <v>UTC+3</v>
      </c>
      <c s="71" t="str">
        <f t="shared" si="2209"/>
        <v>Московское время</v>
      </c>
      <c s="71"/>
    </row>
    <row r="70709" spans="1:10" ht="15">
      <c r="A70709">
        <v>175831</v>
      </c>
      <c>
        <v>194261</v>
      </c>
      <c s="2">
        <v>44367.52081877023</v>
      </c>
      <c>
        <v>134080</v>
      </c>
      <c s="71">
        <v>1</v>
      </c>
      <c>
        <v>12</v>
      </c>
      <c s="71" t="str">
        <f t="shared" si="2208"/>
        <v>воскресенье</v>
      </c>
      <c s="71" t="str">
        <f>VLOOKUP(A70709,Подписчики!A:C,2,0)</f>
        <v>UTC+3</v>
      </c>
      <c s="71" t="str">
        <f t="shared" si="2209"/>
        <v>Московское время</v>
      </c>
      <c s="71"/>
    </row>
    <row r="70710" spans="1:10" ht="15">
      <c r="A70710">
        <v>175831</v>
      </c>
      <c>
        <v>212619</v>
      </c>
      <c s="2">
        <v>44372.794281553397</v>
      </c>
      <c>
        <v>439981</v>
      </c>
      <c s="71">
        <v>6</v>
      </c>
      <c>
        <v>19</v>
      </c>
      <c s="71" t="str">
        <f t="shared" si="2208"/>
        <v>пятница</v>
      </c>
      <c s="71" t="str">
        <f>VLOOKUP(A70710,Подписчики!A:C,2,0)</f>
        <v>UTC+3</v>
      </c>
      <c s="71" t="str">
        <f t="shared" si="2209"/>
        <v>Московское время</v>
      </c>
      <c s="71"/>
    </row>
    <row r="70711" spans="1:10" ht="15">
      <c r="A70711">
        <v>175831</v>
      </c>
      <c>
        <v>235268</v>
      </c>
      <c s="2">
        <v>44379.538618122977</v>
      </c>
      <c>
        <v>249070</v>
      </c>
      <c s="71">
        <v>6</v>
      </c>
      <c>
        <v>12</v>
      </c>
      <c s="71" t="str">
        <f t="shared" si="2208"/>
        <v>пятница</v>
      </c>
      <c s="71" t="str">
        <f>VLOOKUP(A70711,Подписчики!A:C,2,0)</f>
        <v>UTC+3</v>
      </c>
      <c s="71" t="str">
        <f t="shared" si="2209"/>
        <v>Московское время</v>
      </c>
      <c s="71"/>
    </row>
    <row r="70712" spans="1:10" ht="15">
      <c r="A70712">
        <v>175831</v>
      </c>
      <c>
        <v>339228</v>
      </c>
      <c s="2">
        <v>44409.418713950014</v>
      </c>
      <c>
        <v>158978</v>
      </c>
      <c s="71">
        <v>1</v>
      </c>
      <c>
        <v>10</v>
      </c>
      <c s="71" t="str">
        <f t="shared" si="2208"/>
        <v>воскресенье</v>
      </c>
      <c s="71" t="str">
        <f>VLOOKUP(A70712,Подписчики!A:C,2,0)</f>
        <v>UTC+3</v>
      </c>
      <c s="71" t="str">
        <f t="shared" si="2209"/>
        <v>Московское время</v>
      </c>
      <c s="71"/>
    </row>
    <row r="70713" spans="1:10" ht="15">
      <c r="A70713">
        <v>175847</v>
      </c>
      <c>
        <v>235480</v>
      </c>
      <c s="2">
        <v>44379.577453074431</v>
      </c>
      <c>
        <v>141135</v>
      </c>
      <c s="71">
        <v>6</v>
      </c>
      <c>
        <v>13</v>
      </c>
      <c s="71" t="str">
        <f t="shared" si="2208"/>
        <v>пятница</v>
      </c>
      <c s="71" t="str">
        <f>VLOOKUP(A70713,Подписчики!A:C,2,0)</f>
        <v>UTC+3</v>
      </c>
      <c s="71" t="str">
        <f t="shared" si="2209"/>
        <v>Московское время</v>
      </c>
      <c s="71"/>
    </row>
    <row r="70714" spans="1:10" ht="15">
      <c r="A70714">
        <v>175847</v>
      </c>
      <c>
        <v>253055</v>
      </c>
      <c s="2">
        <v>44384.619524271846</v>
      </c>
      <c>
        <v>252370</v>
      </c>
      <c s="71">
        <v>4</v>
      </c>
      <c>
        <v>14</v>
      </c>
      <c s="71" t="str">
        <f t="shared" si="2208"/>
        <v>среда</v>
      </c>
      <c s="71" t="str">
        <f>VLOOKUP(A70714,Подписчики!A:C,2,0)</f>
        <v>UTC+3</v>
      </c>
      <c s="71" t="str">
        <f t="shared" si="2209"/>
        <v>Московское время</v>
      </c>
      <c s="71"/>
    </row>
    <row r="70715" spans="1:10" ht="15">
      <c r="A70715">
        <v>175847</v>
      </c>
      <c>
        <v>258221</v>
      </c>
      <c s="2">
        <v>44386.634087378639</v>
      </c>
      <c>
        <v>86587</v>
      </c>
      <c s="71">
        <v>6</v>
      </c>
      <c>
        <v>15</v>
      </c>
      <c s="71" t="str">
        <f t="shared" si="2208"/>
        <v>пятница</v>
      </c>
      <c s="71" t="str">
        <f>VLOOKUP(A70715,Подписчики!A:C,2,0)</f>
        <v>UTC+3</v>
      </c>
      <c s="71" t="str">
        <f t="shared" si="2209"/>
        <v>Московское время</v>
      </c>
      <c s="71"/>
    </row>
    <row r="70716" spans="1:10" ht="15">
      <c r="A70716">
        <v>175847</v>
      </c>
      <c>
        <v>299450</v>
      </c>
      <c s="2">
        <v>44398.538618122977</v>
      </c>
      <c>
        <v>230507</v>
      </c>
      <c s="71">
        <v>4</v>
      </c>
      <c>
        <v>12</v>
      </c>
      <c s="71" t="str">
        <f t="shared" si="2208"/>
        <v>среда</v>
      </c>
      <c s="71" t="str">
        <f>VLOOKUP(A70716,Подписчики!A:C,2,0)</f>
        <v>UTC+3</v>
      </c>
      <c s="71" t="str">
        <f t="shared" si="2209"/>
        <v>Московское время</v>
      </c>
      <c s="71"/>
    </row>
    <row r="70717" spans="1:10" ht="15">
      <c r="A70717">
        <v>175847</v>
      </c>
      <c>
        <v>333929</v>
      </c>
      <c s="2">
        <v>44408.35825678274</v>
      </c>
      <c>
        <v>436459</v>
      </c>
      <c s="71">
        <v>7</v>
      </c>
      <c>
        <v>8</v>
      </c>
      <c s="71" t="str">
        <f t="shared" si="2208"/>
        <v>суббота</v>
      </c>
      <c s="71" t="str">
        <f>VLOOKUP(A70717,Подписчики!A:C,2,0)</f>
        <v>UTC+3</v>
      </c>
      <c s="71" t="str">
        <f t="shared" si="2209"/>
        <v>Московское время</v>
      </c>
      <c s="71"/>
    </row>
    <row r="70718" spans="1:10" ht="15">
      <c r="A70718">
        <v>175847</v>
      </c>
      <c>
        <v>339957</v>
      </c>
      <c s="2">
        <v>44409.575834951458</v>
      </c>
      <c>
        <v>311670</v>
      </c>
      <c s="71">
        <v>1</v>
      </c>
      <c>
        <v>13</v>
      </c>
      <c s="71" t="str">
        <f t="shared" si="2208"/>
        <v>воскресенье</v>
      </c>
      <c s="71" t="str">
        <f>VLOOKUP(A70718,Подписчики!A:C,2,0)</f>
        <v>UTC+3</v>
      </c>
      <c s="71" t="str">
        <f t="shared" si="2209"/>
        <v>Московское время</v>
      </c>
      <c s="71"/>
    </row>
    <row r="70719" spans="1:10" ht="15">
      <c r="A70719">
        <v>175847</v>
      </c>
      <c>
        <v>358485</v>
      </c>
      <c s="2">
        <v>44415.350915857605</v>
      </c>
      <c>
        <v>118549</v>
      </c>
      <c s="71">
        <v>7</v>
      </c>
      <c>
        <v>8</v>
      </c>
      <c s="71" t="str">
        <f t="shared" si="2208"/>
        <v>суббота</v>
      </c>
      <c s="71" t="str">
        <f>VLOOKUP(A70719,Подписчики!A:C,2,0)</f>
        <v>UTC+3</v>
      </c>
      <c s="71" t="str">
        <f t="shared" si="2209"/>
        <v>Московское время</v>
      </c>
      <c s="71"/>
    </row>
    <row r="70720" spans="1:10" ht="15">
      <c r="A70720">
        <v>175847</v>
      </c>
      <c>
        <v>372393</v>
      </c>
      <c s="2">
        <v>44419.512000000002</v>
      </c>
      <c>
        <v>456781</v>
      </c>
      <c s="71">
        <v>4</v>
      </c>
      <c>
        <v>12</v>
      </c>
      <c s="71" t="str">
        <f t="shared" si="2208"/>
        <v>среда</v>
      </c>
      <c s="71" t="str">
        <f>VLOOKUP(A70720,Подписчики!A:C,2,0)</f>
        <v>UTC+3</v>
      </c>
      <c s="71" t="str">
        <f t="shared" si="2209"/>
        <v>Московское время</v>
      </c>
      <c s="71"/>
    </row>
    <row r="70721" spans="1:10" ht="15">
      <c r="A70721">
        <v>175847</v>
      </c>
      <c>
        <v>373244</v>
      </c>
      <c s="2">
        <v>44419.721466019415</v>
      </c>
      <c>
        <v>347008</v>
      </c>
      <c s="71">
        <v>4</v>
      </c>
      <c>
        <v>17</v>
      </c>
      <c s="71" t="str">
        <f t="shared" si="2208"/>
        <v>среда</v>
      </c>
      <c s="71" t="str">
        <f>VLOOKUP(A70721,Подписчики!A:C,2,0)</f>
        <v>UTC+3</v>
      </c>
      <c s="71" t="str">
        <f t="shared" si="2209"/>
        <v>Московское время</v>
      </c>
      <c s="71"/>
    </row>
    <row r="70722" spans="1:10" ht="15">
      <c r="A70722">
        <v>175847</v>
      </c>
      <c>
        <v>400230</v>
      </c>
      <c s="2">
        <v>44428.630851132686</v>
      </c>
      <c>
        <v>297015</v>
      </c>
      <c s="71">
        <v>6</v>
      </c>
      <c>
        <v>15</v>
      </c>
      <c s="71" t="str">
        <f t="shared" si="2208"/>
        <v>пятница</v>
      </c>
      <c s="71" t="str">
        <f>VLOOKUP(A70722,Подписчики!A:C,2,0)</f>
        <v>UTC+3</v>
      </c>
      <c s="71" t="str">
        <f t="shared" si="2209"/>
        <v>Московское время</v>
      </c>
      <c s="71"/>
    </row>
    <row r="70723" spans="1:10" ht="15">
      <c r="A70723">
        <v>175922</v>
      </c>
      <c>
        <v>148832</v>
      </c>
      <c s="2">
        <v>44354.667999999998</v>
      </c>
      <c>
        <v>29893</v>
      </c>
      <c s="71">
        <v>2</v>
      </c>
      <c>
        <v>16</v>
      </c>
      <c s="71" t="str">
        <f t="shared" si="2210" ref="G70723:G70786">TEXT(C70723,"дддд")</f>
        <v>понедельник</v>
      </c>
      <c s="71" t="str">
        <f>VLOOKUP(A70723,Подписчики!A:C,2,0)</f>
        <v>UTC+0</v>
      </c>
      <c s="71" t="str">
        <f t="shared" si="2211" ref="I70723:I70786">IF(H70723="UTC+1","Центральноевропейское время",IF(H70723="UTC+2","Калиниградское время",IF(H70723="UTC+3","Московское время",IF(H70723="UTC+4","Самарское время",IF(H70723="UTC+5","Екатеринбургское время",IF(H70723="UTC+6","Омское время",IF(H70723="UTC+7","Красноярское время",IF(H70723="UTC+8","Иркутское время",IF(H70723="UTC+9","Якутское время",IF(H70723="UTC+10","Владивостокское время",IF(H70723="UTC+11","Магаданское время",IF(H70723="UTC+12","Камчатское время",IF(H70723="UTC+0","Запределами России",IF(H70723="UTC-1","Запределами России",IF(H70723="UTC-2","Запределами России",IF(H70723="UTC-3","Запределами России",IF(H70723="UTC-4","Запределами России",IF(H70723="UTC-5","Запределами России",IF(H70723="UTC-6","Запределами России",IF(H70723="UTC-7","Запределами России",IF(H70723="UTC-8","Запределами России",IF(H70723="UTC-9","Запределами России",0))))))))))))))))))))))</f>
        <v>Запределами России</v>
      </c>
      <c s="71"/>
    </row>
    <row r="70724" spans="1:10" ht="15">
      <c r="A70724">
        <v>175922</v>
      </c>
      <c>
        <v>165660</v>
      </c>
      <c s="2">
        <v>44359.64581877023</v>
      </c>
      <c>
        <v>5151</v>
      </c>
      <c s="71">
        <v>7</v>
      </c>
      <c>
        <v>15</v>
      </c>
      <c s="71" t="str">
        <f t="shared" si="2210"/>
        <v>суббота</v>
      </c>
      <c s="71" t="str">
        <f>VLOOKUP(A70724,Подписчики!A:C,2,0)</f>
        <v>UTC+0</v>
      </c>
      <c s="71" t="str">
        <f t="shared" si="2211"/>
        <v>Запределами России</v>
      </c>
      <c s="71"/>
    </row>
    <row r="70725" spans="1:10" ht="15">
      <c r="A70725">
        <v>175922</v>
      </c>
      <c>
        <v>183841</v>
      </c>
      <c s="2">
        <v>44364.992097087379</v>
      </c>
      <c>
        <v>472908</v>
      </c>
      <c s="71">
        <v>5</v>
      </c>
      <c>
        <v>23</v>
      </c>
      <c s="71" t="str">
        <f t="shared" si="2210"/>
        <v>четверг</v>
      </c>
      <c s="71" t="str">
        <f>VLOOKUP(A70725,Подписчики!A:C,2,0)</f>
        <v>UTC+0</v>
      </c>
      <c s="71" t="str">
        <f t="shared" si="2211"/>
        <v>Запределами России</v>
      </c>
      <c s="71"/>
    </row>
    <row r="70726" spans="1:10" ht="15">
      <c r="A70726">
        <v>175957</v>
      </c>
      <c>
        <v>32809</v>
      </c>
      <c s="2">
        <v>44314.997355987056</v>
      </c>
      <c>
        <v>148570</v>
      </c>
      <c s="71">
        <v>4</v>
      </c>
      <c>
        <v>23</v>
      </c>
      <c s="71" t="str">
        <f t="shared" si="2210"/>
        <v>среда</v>
      </c>
      <c s="71" t="str">
        <f>VLOOKUP(A70726,Подписчики!A:C,2,0)</f>
        <v>UTC+1</v>
      </c>
      <c s="71" t="str">
        <f t="shared" si="2211"/>
        <v>Центральноевропейское время</v>
      </c>
      <c s="71"/>
    </row>
    <row r="70727" spans="1:10" ht="15">
      <c r="A70727">
        <v>175957</v>
      </c>
      <c>
        <v>34681</v>
      </c>
      <c s="2">
        <v>44315.864669902912</v>
      </c>
      <c>
        <v>21760</v>
      </c>
      <c s="71">
        <v>5</v>
      </c>
      <c>
        <v>20</v>
      </c>
      <c s="71" t="str">
        <f t="shared" si="2210"/>
        <v>четверг</v>
      </c>
      <c s="71" t="str">
        <f>VLOOKUP(A70727,Подписчики!A:C,2,0)</f>
        <v>UTC+1</v>
      </c>
      <c s="71" t="str">
        <f t="shared" si="2211"/>
        <v>Центральноевропейское время</v>
      </c>
      <c s="71"/>
    </row>
    <row r="70728" spans="1:10" ht="15">
      <c r="A70728">
        <v>175957</v>
      </c>
      <c>
        <v>43792</v>
      </c>
      <c s="2">
        <v>44319.011919093857</v>
      </c>
      <c>
        <v>420375</v>
      </c>
      <c s="71">
        <v>2</v>
      </c>
      <c>
        <v>0</v>
      </c>
      <c s="71" t="str">
        <f t="shared" si="2210"/>
        <v>понедельник</v>
      </c>
      <c s="71" t="str">
        <f>VLOOKUP(A70728,Подписчики!A:C,2,0)</f>
        <v>UTC+1</v>
      </c>
      <c s="71" t="str">
        <f t="shared" si="2211"/>
        <v>Центральноевропейское время</v>
      </c>
      <c s="71"/>
    </row>
    <row r="70729" spans="1:10" ht="15">
      <c r="A70729">
        <v>175957</v>
      </c>
      <c>
        <v>48157</v>
      </c>
      <c s="2">
        <v>44321.360333333338</v>
      </c>
      <c>
        <v>401115</v>
      </c>
      <c s="71">
        <v>4</v>
      </c>
      <c>
        <v>8</v>
      </c>
      <c s="71" t="str">
        <f t="shared" si="2210"/>
        <v>среда</v>
      </c>
      <c s="71" t="str">
        <f>VLOOKUP(A70729,Подписчики!A:C,2,0)</f>
        <v>UTC+1</v>
      </c>
      <c s="71" t="str">
        <f t="shared" si="2211"/>
        <v>Центральноевропейское время</v>
      </c>
      <c s="71"/>
    </row>
    <row r="70730" spans="1:10" ht="15">
      <c r="A70730">
        <v>175957</v>
      </c>
      <c>
        <v>53360</v>
      </c>
      <c s="2">
        <v>44323.851724919099</v>
      </c>
      <c>
        <v>411922</v>
      </c>
      <c s="71">
        <v>6</v>
      </c>
      <c>
        <v>20</v>
      </c>
      <c s="71" t="str">
        <f t="shared" si="2210"/>
        <v>пятница</v>
      </c>
      <c s="71" t="str">
        <f>VLOOKUP(A70730,Подписчики!A:C,2,0)</f>
        <v>UTC+1</v>
      </c>
      <c s="71" t="str">
        <f t="shared" si="2211"/>
        <v>Центральноевропейское время</v>
      </c>
      <c s="71"/>
    </row>
    <row r="70731" spans="1:10" ht="15">
      <c r="A70731">
        <v>175957</v>
      </c>
      <c>
        <v>56458</v>
      </c>
      <c s="2">
        <v>44324.834559160132</v>
      </c>
      <c>
        <v>408533</v>
      </c>
      <c s="71">
        <v>7</v>
      </c>
      <c>
        <v>20</v>
      </c>
      <c s="71" t="str">
        <f t="shared" si="2210"/>
        <v>суббота</v>
      </c>
      <c s="71" t="str">
        <f>VLOOKUP(A70731,Подписчики!A:C,2,0)</f>
        <v>UTC+1</v>
      </c>
      <c s="71" t="str">
        <f t="shared" si="2211"/>
        <v>Центральноевропейское время</v>
      </c>
      <c s="71"/>
    </row>
    <row r="70732" spans="1:10" ht="15">
      <c r="A70732">
        <v>175957</v>
      </c>
      <c>
        <v>85305</v>
      </c>
      <c s="2">
        <v>44335.772436893203</v>
      </c>
      <c>
        <v>391293</v>
      </c>
      <c s="71">
        <v>4</v>
      </c>
      <c>
        <v>18</v>
      </c>
      <c s="71" t="str">
        <f t="shared" si="2210"/>
        <v>среда</v>
      </c>
      <c s="71" t="str">
        <f>VLOOKUP(A70732,Подписчики!A:C,2,0)</f>
        <v>UTC+1</v>
      </c>
      <c s="71" t="str">
        <f t="shared" si="2211"/>
        <v>Центральноевропейское время</v>
      </c>
      <c s="71"/>
    </row>
    <row r="70733" spans="1:10" ht="15">
      <c r="A70733">
        <v>175957</v>
      </c>
      <c>
        <v>141714</v>
      </c>
      <c s="2">
        <v>44352.609006472492</v>
      </c>
      <c>
        <v>108961</v>
      </c>
      <c s="71">
        <v>7</v>
      </c>
      <c>
        <v>14</v>
      </c>
      <c s="71" t="str">
        <f t="shared" si="2210"/>
        <v>суббота</v>
      </c>
      <c s="71" t="str">
        <f>VLOOKUP(A70733,Подписчики!A:C,2,0)</f>
        <v>UTC+1</v>
      </c>
      <c s="71" t="str">
        <f t="shared" si="2211"/>
        <v>Центральноевропейское время</v>
      </c>
      <c s="71"/>
    </row>
    <row r="70734" spans="1:10" ht="15">
      <c r="A70734">
        <v>175957</v>
      </c>
      <c>
        <v>151945</v>
      </c>
      <c s="2">
        <v>44355.722275080909</v>
      </c>
      <c>
        <v>184941</v>
      </c>
      <c s="71">
        <v>3</v>
      </c>
      <c>
        <v>17</v>
      </c>
      <c s="71" t="str">
        <f t="shared" si="2210"/>
        <v>вторник</v>
      </c>
      <c s="71" t="str">
        <f>VLOOKUP(A70734,Подписчики!A:C,2,0)</f>
        <v>UTC+1</v>
      </c>
      <c s="71" t="str">
        <f t="shared" si="2211"/>
        <v>Центральноевропейское время</v>
      </c>
      <c s="71"/>
    </row>
    <row r="70735" spans="1:10" ht="15">
      <c r="A70735">
        <v>175957</v>
      </c>
      <c>
        <v>177104</v>
      </c>
      <c s="2">
        <v>44362.754637540456</v>
      </c>
      <c>
        <v>332057</v>
      </c>
      <c s="71">
        <v>3</v>
      </c>
      <c>
        <v>18</v>
      </c>
      <c s="71" t="str">
        <f t="shared" si="2210"/>
        <v>вторник</v>
      </c>
      <c s="71" t="str">
        <f>VLOOKUP(A70735,Подписчики!A:C,2,0)</f>
        <v>UTC+1</v>
      </c>
      <c s="71" t="str">
        <f t="shared" si="2211"/>
        <v>Центральноевропейское время</v>
      </c>
      <c s="71"/>
    </row>
    <row r="70736" spans="1:10" ht="15">
      <c r="A70736">
        <v>175995</v>
      </c>
      <c>
        <v>118936</v>
      </c>
      <c s="2">
        <v>44345.738860841419</v>
      </c>
      <c>
        <v>356280</v>
      </c>
      <c s="71">
        <v>7</v>
      </c>
      <c>
        <v>17</v>
      </c>
      <c s="71" t="str">
        <f t="shared" si="2210"/>
        <v>суббота</v>
      </c>
      <c s="71" t="str">
        <f>VLOOKUP(A70736,Подписчики!A:C,2,0)</f>
        <v>UTC+2</v>
      </c>
      <c s="71" t="str">
        <f t="shared" si="2211"/>
        <v>Калиниградское время</v>
      </c>
      <c s="71"/>
    </row>
    <row r="70737" spans="1:10" ht="15">
      <c r="A70737">
        <v>175995</v>
      </c>
      <c>
        <v>121959</v>
      </c>
      <c s="2">
        <v>44346.42656310679</v>
      </c>
      <c>
        <v>411922</v>
      </c>
      <c s="71">
        <v>1</v>
      </c>
      <c>
        <v>10</v>
      </c>
      <c s="71" t="str">
        <f t="shared" si="2210"/>
        <v>воскресенье</v>
      </c>
      <c s="71" t="str">
        <f>VLOOKUP(A70737,Подписчики!A:C,2,0)</f>
        <v>UTC+2</v>
      </c>
      <c s="71" t="str">
        <f t="shared" si="2211"/>
        <v>Калиниградское время</v>
      </c>
      <c s="71"/>
    </row>
    <row r="70738" spans="1:10" ht="15">
      <c r="A70738">
        <v>175995</v>
      </c>
      <c>
        <v>146703</v>
      </c>
      <c s="2">
        <v>44353.774666666664</v>
      </c>
      <c>
        <v>284325</v>
      </c>
      <c s="71">
        <v>1</v>
      </c>
      <c>
        <v>18</v>
      </c>
      <c s="71" t="str">
        <f t="shared" si="2210"/>
        <v>воскресенье</v>
      </c>
      <c s="71" t="str">
        <f>VLOOKUP(A70738,Подписчики!A:C,2,0)</f>
        <v>UTC+2</v>
      </c>
      <c s="71" t="str">
        <f t="shared" si="2211"/>
        <v>Калиниградское время</v>
      </c>
      <c s="71"/>
    </row>
    <row r="70739" spans="1:10" ht="15">
      <c r="A70739">
        <v>175995</v>
      </c>
      <c>
        <v>147430</v>
      </c>
      <c s="2">
        <v>44353.895818770223</v>
      </c>
      <c>
        <v>265958</v>
      </c>
      <c s="71">
        <v>1</v>
      </c>
      <c>
        <v>21</v>
      </c>
      <c s="71" t="str">
        <f t="shared" si="2210"/>
        <v>воскресенье</v>
      </c>
      <c s="71" t="str">
        <f>VLOOKUP(A70739,Подписчики!A:C,2,0)</f>
        <v>UTC+2</v>
      </c>
      <c s="71" t="str">
        <f t="shared" si="2211"/>
        <v>Калиниградское время</v>
      </c>
      <c s="71"/>
    </row>
    <row r="70740" spans="1:10" ht="15">
      <c r="A70740">
        <v>175995</v>
      </c>
      <c>
        <v>152465</v>
      </c>
      <c s="2">
        <v>44355.797113268607</v>
      </c>
      <c>
        <v>251574</v>
      </c>
      <c s="71">
        <v>3</v>
      </c>
      <c>
        <v>19</v>
      </c>
      <c s="71" t="str">
        <f t="shared" si="2210"/>
        <v>вторник</v>
      </c>
      <c s="71" t="str">
        <f>VLOOKUP(A70740,Подписчики!A:C,2,0)</f>
        <v>UTC+2</v>
      </c>
      <c s="71" t="str">
        <f t="shared" si="2211"/>
        <v>Калиниградское время</v>
      </c>
      <c s="71"/>
    </row>
    <row r="70741" spans="1:10" ht="15">
      <c r="A70741">
        <v>175995</v>
      </c>
      <c>
        <v>175248</v>
      </c>
      <c s="2">
        <v>44361.887728155336</v>
      </c>
      <c>
        <v>440811</v>
      </c>
      <c s="71">
        <v>2</v>
      </c>
      <c>
        <v>21</v>
      </c>
      <c s="71" t="str">
        <f t="shared" si="2210"/>
        <v>понедельник</v>
      </c>
      <c s="71" t="str">
        <f>VLOOKUP(A70741,Подписчики!A:C,2,0)</f>
        <v>UTC+2</v>
      </c>
      <c s="71" t="str">
        <f t="shared" si="2211"/>
        <v>Калиниградское время</v>
      </c>
      <c s="71"/>
    </row>
    <row r="70742" spans="1:10" ht="15">
      <c r="A70742">
        <v>175995</v>
      </c>
      <c>
        <v>185284</v>
      </c>
      <c s="2">
        <v>44365.632064724916</v>
      </c>
      <c>
        <v>439981</v>
      </c>
      <c s="71">
        <v>6</v>
      </c>
      <c>
        <v>15</v>
      </c>
      <c s="71" t="str">
        <f t="shared" si="2210"/>
        <v>пятница</v>
      </c>
      <c s="71" t="str">
        <f>VLOOKUP(A70742,Подписчики!A:C,2,0)</f>
        <v>UTC+2</v>
      </c>
      <c s="71" t="str">
        <f t="shared" si="2211"/>
        <v>Калиниградское время</v>
      </c>
      <c s="71"/>
    </row>
    <row r="70743" spans="1:10" ht="15">
      <c r="A70743">
        <v>175995</v>
      </c>
      <c>
        <v>220953</v>
      </c>
      <c s="2">
        <v>44374.698407766991</v>
      </c>
      <c>
        <v>76405</v>
      </c>
      <c s="71">
        <v>1</v>
      </c>
      <c>
        <v>16</v>
      </c>
      <c s="71" t="str">
        <f t="shared" si="2210"/>
        <v>воскресенье</v>
      </c>
      <c s="71" t="str">
        <f>VLOOKUP(A70743,Подписчики!A:C,2,0)</f>
        <v>UTC+2</v>
      </c>
      <c s="71" t="str">
        <f t="shared" si="2211"/>
        <v>Калиниградское время</v>
      </c>
      <c s="71"/>
    </row>
    <row r="70744" spans="1:10" ht="15">
      <c r="A70744">
        <v>175995</v>
      </c>
      <c>
        <v>226999</v>
      </c>
      <c s="2">
        <v>44376.612647249189</v>
      </c>
      <c>
        <v>351192</v>
      </c>
      <c s="71">
        <v>3</v>
      </c>
      <c>
        <v>14</v>
      </c>
      <c s="71" t="str">
        <f t="shared" si="2210"/>
        <v>вторник</v>
      </c>
      <c s="71" t="str">
        <f>VLOOKUP(A70744,Подписчики!A:C,2,0)</f>
        <v>UTC+2</v>
      </c>
      <c s="71" t="str">
        <f t="shared" si="2211"/>
        <v>Калиниградское время</v>
      </c>
      <c s="71"/>
    </row>
    <row r="70745" spans="1:10" ht="15">
      <c r="A70745">
        <v>175995</v>
      </c>
      <c>
        <v>256282</v>
      </c>
      <c s="2">
        <v>44385.829475728155</v>
      </c>
      <c>
        <v>183290</v>
      </c>
      <c s="71">
        <v>5</v>
      </c>
      <c>
        <v>19</v>
      </c>
      <c s="71" t="str">
        <f t="shared" si="2210"/>
        <v>четверг</v>
      </c>
      <c s="71" t="str">
        <f>VLOOKUP(A70745,Подписчики!A:C,2,0)</f>
        <v>UTC+2</v>
      </c>
      <c s="71" t="str">
        <f t="shared" si="2211"/>
        <v>Калиниградское время</v>
      </c>
      <c s="71"/>
    </row>
    <row r="70746" spans="1:10" ht="15">
      <c r="A70746">
        <v>175995</v>
      </c>
      <c>
        <v>295460</v>
      </c>
      <c s="2">
        <v>44396.848893203882</v>
      </c>
      <c>
        <v>330333</v>
      </c>
      <c s="71">
        <v>2</v>
      </c>
      <c>
        <v>20</v>
      </c>
      <c s="71" t="str">
        <f t="shared" si="2210"/>
        <v>понедельник</v>
      </c>
      <c s="71" t="str">
        <f>VLOOKUP(A70746,Подписчики!A:C,2,0)</f>
        <v>UTC+2</v>
      </c>
      <c s="71" t="str">
        <f t="shared" si="2211"/>
        <v>Калиниградское время</v>
      </c>
      <c s="71"/>
    </row>
    <row r="70747" spans="1:10" ht="15">
      <c r="A70747">
        <v>175995</v>
      </c>
      <c>
        <v>332423</v>
      </c>
      <c s="2">
        <v>44407.889346278316</v>
      </c>
      <c>
        <v>4316</v>
      </c>
      <c s="71">
        <v>6</v>
      </c>
      <c>
        <v>21</v>
      </c>
      <c s="71" t="str">
        <f t="shared" si="2210"/>
        <v>пятница</v>
      </c>
      <c s="71" t="str">
        <f>VLOOKUP(A70747,Подписчики!A:C,2,0)</f>
        <v>UTC+2</v>
      </c>
      <c s="71" t="str">
        <f t="shared" si="2211"/>
        <v>Калиниградское время</v>
      </c>
      <c s="71"/>
    </row>
    <row r="70748" spans="1:10" ht="15">
      <c r="A70748">
        <v>175995</v>
      </c>
      <c>
        <v>365619</v>
      </c>
      <c s="2">
        <v>44416.805203883494</v>
      </c>
      <c>
        <v>274147</v>
      </c>
      <c s="71">
        <v>1</v>
      </c>
      <c>
        <v>19</v>
      </c>
      <c s="71" t="str">
        <f t="shared" si="2210"/>
        <v>воскресенье</v>
      </c>
      <c s="71" t="str">
        <f>VLOOKUP(A70748,Подписчики!A:C,2,0)</f>
        <v>UTC+2</v>
      </c>
      <c s="71" t="str">
        <f t="shared" si="2211"/>
        <v>Калиниградское время</v>
      </c>
      <c s="71"/>
    </row>
    <row r="70749" spans="1:10" ht="15">
      <c r="A70749">
        <v>175995</v>
      </c>
      <c>
        <v>416794</v>
      </c>
      <c s="2">
        <v>44433.65957281553</v>
      </c>
      <c>
        <v>258219</v>
      </c>
      <c s="71">
        <v>4</v>
      </c>
      <c>
        <v>15</v>
      </c>
      <c s="71" t="str">
        <f t="shared" si="2210"/>
        <v>среда</v>
      </c>
      <c s="71" t="str">
        <f>VLOOKUP(A70749,Подписчики!A:C,2,0)</f>
        <v>UTC+2</v>
      </c>
      <c s="71" t="str">
        <f t="shared" si="2211"/>
        <v>Калиниградское время</v>
      </c>
      <c s="71"/>
    </row>
    <row r="70750" spans="1:10" ht="15">
      <c r="A70750">
        <v>176007</v>
      </c>
      <c>
        <v>107898</v>
      </c>
      <c s="2">
        <v>44342.856579288025</v>
      </c>
      <c>
        <v>78646</v>
      </c>
      <c s="71">
        <v>4</v>
      </c>
      <c>
        <v>20</v>
      </c>
      <c s="71" t="str">
        <f t="shared" si="2210"/>
        <v>среда</v>
      </c>
      <c s="71" t="str">
        <f>VLOOKUP(A70750,Подписчики!A:C,2,0)</f>
        <v>UTC+1</v>
      </c>
      <c s="71" t="str">
        <f t="shared" si="2211"/>
        <v>Центральноевропейское время</v>
      </c>
      <c s="71"/>
    </row>
    <row r="70751" spans="1:10" ht="15">
      <c r="A70751">
        <v>176007</v>
      </c>
      <c>
        <v>142762</v>
      </c>
      <c s="2">
        <v>44352.785381877024</v>
      </c>
      <c>
        <v>304128</v>
      </c>
      <c s="71">
        <v>7</v>
      </c>
      <c>
        <v>18</v>
      </c>
      <c s="71" t="str">
        <f t="shared" si="2210"/>
        <v>суббота</v>
      </c>
      <c s="71" t="str">
        <f>VLOOKUP(A70751,Подписчики!A:C,2,0)</f>
        <v>UTC+1</v>
      </c>
      <c s="71" t="str">
        <f t="shared" si="2211"/>
        <v>Центральноевропейское время</v>
      </c>
      <c s="71"/>
    </row>
    <row r="70752" spans="1:10" ht="15">
      <c r="A70752">
        <v>176007</v>
      </c>
      <c>
        <v>154515</v>
      </c>
      <c s="2">
        <v>44356.662404530747</v>
      </c>
      <c>
        <v>227775</v>
      </c>
      <c s="71">
        <v>4</v>
      </c>
      <c>
        <v>15</v>
      </c>
      <c s="71" t="str">
        <f t="shared" si="2210"/>
        <v>среда</v>
      </c>
      <c s="71" t="str">
        <f>VLOOKUP(A70752,Подписчики!A:C,2,0)</f>
        <v>UTC+1</v>
      </c>
      <c s="71" t="str">
        <f t="shared" si="2211"/>
        <v>Центральноевропейское время</v>
      </c>
      <c s="71"/>
    </row>
    <row r="70753" spans="1:10" ht="15">
      <c r="A70753">
        <v>176007</v>
      </c>
      <c>
        <v>160981</v>
      </c>
      <c s="2">
        <v>44358.680203883494</v>
      </c>
      <c>
        <v>411922</v>
      </c>
      <c s="71">
        <v>6</v>
      </c>
      <c>
        <v>16</v>
      </c>
      <c s="71" t="str">
        <f t="shared" si="2210"/>
        <v>пятница</v>
      </c>
      <c s="71" t="str">
        <f>VLOOKUP(A70753,Подписчики!A:C,2,0)</f>
        <v>UTC+1</v>
      </c>
      <c s="71" t="str">
        <f t="shared" si="2211"/>
        <v>Центральноевропейское время</v>
      </c>
      <c s="71"/>
    </row>
    <row r="70754" spans="1:10" ht="15">
      <c r="A70754">
        <v>176007</v>
      </c>
      <c>
        <v>164698</v>
      </c>
      <c s="2">
        <v>44359.488448744167</v>
      </c>
      <c>
        <v>88863</v>
      </c>
      <c s="71">
        <v>7</v>
      </c>
      <c>
        <v>11</v>
      </c>
      <c s="71" t="str">
        <f t="shared" si="2210"/>
        <v>суббота</v>
      </c>
      <c s="71" t="str">
        <f>VLOOKUP(A70754,Подписчики!A:C,2,0)</f>
        <v>UTC+1</v>
      </c>
      <c s="71" t="str">
        <f t="shared" si="2211"/>
        <v>Центральноевропейское время</v>
      </c>
      <c s="71"/>
    </row>
    <row r="70755" spans="1:10" ht="15">
      <c r="A70755">
        <v>176007</v>
      </c>
      <c>
        <v>186427</v>
      </c>
      <c s="2">
        <v>44365.749783171523</v>
      </c>
      <c>
        <v>250679</v>
      </c>
      <c s="71">
        <v>6</v>
      </c>
      <c>
        <v>17</v>
      </c>
      <c s="71" t="str">
        <f t="shared" si="2210"/>
        <v>пятница</v>
      </c>
      <c s="71" t="str">
        <f>VLOOKUP(A70755,Подписчики!A:C,2,0)</f>
        <v>UTC+1</v>
      </c>
      <c s="71" t="str">
        <f t="shared" si="2211"/>
        <v>Центральноевропейское время</v>
      </c>
      <c s="71"/>
    </row>
    <row r="70756" spans="1:10" ht="15">
      <c r="A70756">
        <v>176007</v>
      </c>
      <c>
        <v>197670</v>
      </c>
      <c s="2">
        <v>44368.474333333339</v>
      </c>
      <c>
        <v>51317</v>
      </c>
      <c s="71">
        <v>2</v>
      </c>
      <c>
        <v>11</v>
      </c>
      <c s="71" t="str">
        <f t="shared" si="2210"/>
        <v>понедельник</v>
      </c>
      <c s="71" t="str">
        <f>VLOOKUP(A70756,Подписчики!A:C,2,0)</f>
        <v>UTC+1</v>
      </c>
      <c s="71" t="str">
        <f t="shared" si="2211"/>
        <v>Центральноевропейское время</v>
      </c>
      <c s="71"/>
    </row>
    <row r="70757" spans="1:10" ht="15">
      <c r="A70757">
        <v>176085</v>
      </c>
      <c>
        <v>20202</v>
      </c>
      <c s="2">
        <v>44308.720252427185</v>
      </c>
      <c>
        <v>420375</v>
      </c>
      <c s="71">
        <v>5</v>
      </c>
      <c>
        <v>17</v>
      </c>
      <c s="71" t="str">
        <f t="shared" si="2210"/>
        <v>четверг</v>
      </c>
      <c s="71" t="str">
        <f>VLOOKUP(A70757,Подписчики!A:C,2,0)</f>
        <v>UTC+0</v>
      </c>
      <c s="71" t="str">
        <f t="shared" si="2211"/>
        <v>Запределами России</v>
      </c>
      <c s="71"/>
    </row>
    <row r="70758" spans="1:10" ht="15">
      <c r="A70758">
        <v>176124</v>
      </c>
      <c>
        <v>217939</v>
      </c>
      <c s="2">
        <v>44373.928990291264</v>
      </c>
      <c>
        <v>36482</v>
      </c>
      <c s="71">
        <v>7</v>
      </c>
      <c>
        <v>22</v>
      </c>
      <c s="71" t="str">
        <f t="shared" si="2210"/>
        <v>суббота</v>
      </c>
      <c s="71" t="str">
        <f>VLOOKUP(A70758,Подписчики!A:C,2,0)</f>
        <v>UTC+0</v>
      </c>
      <c s="71" t="str">
        <f t="shared" si="2211"/>
        <v>Запределами России</v>
      </c>
      <c s="71"/>
    </row>
    <row r="70759" spans="1:10" ht="15">
      <c r="A70759">
        <v>176124</v>
      </c>
      <c>
        <v>258925</v>
      </c>
      <c s="2">
        <v>44386.723488673138</v>
      </c>
      <c>
        <v>343712</v>
      </c>
      <c s="71">
        <v>6</v>
      </c>
      <c>
        <v>17</v>
      </c>
      <c s="71" t="str">
        <f t="shared" si="2210"/>
        <v>пятница</v>
      </c>
      <c s="71" t="str">
        <f>VLOOKUP(A70759,Подписчики!A:C,2,0)</f>
        <v>UTC+0</v>
      </c>
      <c s="71" t="str">
        <f t="shared" si="2211"/>
        <v>Запределами России</v>
      </c>
      <c s="71"/>
    </row>
    <row r="70760" spans="1:10" ht="15">
      <c r="A70760">
        <v>176124</v>
      </c>
      <c>
        <v>352916</v>
      </c>
      <c s="2">
        <v>44413.852938511329</v>
      </c>
      <c>
        <v>5151</v>
      </c>
      <c s="71">
        <v>5</v>
      </c>
      <c>
        <v>20</v>
      </c>
      <c s="71" t="str">
        <f t="shared" si="2210"/>
        <v>четверг</v>
      </c>
      <c s="71" t="str">
        <f>VLOOKUP(A70760,Подписчики!A:C,2,0)</f>
        <v>UTC+0</v>
      </c>
      <c s="71" t="str">
        <f t="shared" si="2211"/>
        <v>Запределами России</v>
      </c>
      <c s="71"/>
    </row>
    <row r="70761" spans="1:10" ht="15">
      <c r="A70761">
        <v>176124</v>
      </c>
      <c>
        <v>401080</v>
      </c>
      <c s="2">
        <v>44428.704071197411</v>
      </c>
      <c>
        <v>351192</v>
      </c>
      <c s="71">
        <v>6</v>
      </c>
      <c>
        <v>16</v>
      </c>
      <c s="71" t="str">
        <f t="shared" si="2210"/>
        <v>пятница</v>
      </c>
      <c s="71" t="str">
        <f>VLOOKUP(A70761,Подписчики!A:C,2,0)</f>
        <v>UTC+0</v>
      </c>
      <c s="71" t="str">
        <f t="shared" si="2211"/>
        <v>Запределами России</v>
      </c>
      <c s="71"/>
    </row>
    <row r="70762" spans="1:10" ht="15">
      <c r="A70762">
        <v>176124</v>
      </c>
      <c>
        <v>422065</v>
      </c>
      <c s="2">
        <v>44435.970000000001</v>
      </c>
      <c>
        <v>401945</v>
      </c>
      <c s="71">
        <v>6</v>
      </c>
      <c>
        <v>23</v>
      </c>
      <c s="71" t="str">
        <f t="shared" si="2210"/>
        <v>пятница</v>
      </c>
      <c s="71" t="str">
        <f>VLOOKUP(A70762,Подписчики!A:C,2,0)</f>
        <v>UTC+0</v>
      </c>
      <c s="71" t="str">
        <f t="shared" si="2211"/>
        <v>Запределами России</v>
      </c>
      <c s="71"/>
    </row>
    <row r="70763" spans="1:10" ht="15">
      <c r="A70763">
        <v>176128</v>
      </c>
      <c>
        <v>104619</v>
      </c>
      <c s="2">
        <v>44341.795090614891</v>
      </c>
      <c>
        <v>258219</v>
      </c>
      <c s="71">
        <v>3</v>
      </c>
      <c>
        <v>19</v>
      </c>
      <c s="71" t="str">
        <f t="shared" si="2210"/>
        <v>вторник</v>
      </c>
      <c s="71" t="str">
        <f>VLOOKUP(A70763,Подписчики!A:C,2,0)</f>
        <v>UTC+1</v>
      </c>
      <c s="71" t="str">
        <f t="shared" si="2211"/>
        <v>Центральноевропейское время</v>
      </c>
      <c s="71"/>
    </row>
    <row r="70764" spans="1:10" ht="15">
      <c r="A70764">
        <v>176128</v>
      </c>
      <c>
        <v>108220</v>
      </c>
      <c s="2">
        <v>44342.927776699034</v>
      </c>
      <c>
        <v>436459</v>
      </c>
      <c s="71">
        <v>4</v>
      </c>
      <c>
        <v>22</v>
      </c>
      <c s="71" t="str">
        <f t="shared" si="2210"/>
        <v>среда</v>
      </c>
      <c s="71" t="str">
        <f>VLOOKUP(A70764,Подписчики!A:C,2,0)</f>
        <v>UTC+1</v>
      </c>
      <c s="71" t="str">
        <f t="shared" si="2211"/>
        <v>Центральноевропейское время</v>
      </c>
      <c s="71"/>
    </row>
    <row r="70765" spans="1:10" ht="15">
      <c r="A70765">
        <v>176128</v>
      </c>
      <c>
        <v>109027</v>
      </c>
      <c s="2">
        <v>44343.65269579288</v>
      </c>
      <c>
        <v>104958</v>
      </c>
      <c s="71">
        <v>5</v>
      </c>
      <c>
        <v>15</v>
      </c>
      <c s="71" t="str">
        <f t="shared" si="2210"/>
        <v>четверг</v>
      </c>
      <c s="71" t="str">
        <f>VLOOKUP(A70765,Подписчики!A:C,2,0)</f>
        <v>UTC+1</v>
      </c>
      <c s="71" t="str">
        <f t="shared" si="2211"/>
        <v>Центральноевропейское время</v>
      </c>
      <c s="71"/>
    </row>
    <row r="70766" spans="1:10" ht="15">
      <c r="A70766">
        <v>176128</v>
      </c>
      <c>
        <v>114010</v>
      </c>
      <c s="2">
        <v>44344.785381877024</v>
      </c>
      <c>
        <v>267896</v>
      </c>
      <c s="71">
        <v>6</v>
      </c>
      <c>
        <v>18</v>
      </c>
      <c s="71" t="str">
        <f t="shared" si="2210"/>
        <v>пятница</v>
      </c>
      <c s="71" t="str">
        <f>VLOOKUP(A70766,Подписчики!A:C,2,0)</f>
        <v>UTC+1</v>
      </c>
      <c s="71" t="str">
        <f t="shared" si="2211"/>
        <v>Центральноевропейское время</v>
      </c>
      <c s="71"/>
    </row>
    <row r="70767" spans="1:10" ht="15">
      <c r="A70767">
        <v>176128</v>
      </c>
      <c>
        <v>135881</v>
      </c>
      <c s="2">
        <v>44350.998333333337</v>
      </c>
      <c>
        <v>129210</v>
      </c>
      <c s="71">
        <v>5</v>
      </c>
      <c>
        <v>23</v>
      </c>
      <c s="71" t="str">
        <f t="shared" si="2210"/>
        <v>четверг</v>
      </c>
      <c s="71" t="str">
        <f>VLOOKUP(A70767,Подписчики!A:C,2,0)</f>
        <v>UTC+1</v>
      </c>
      <c s="71" t="str">
        <f t="shared" si="2211"/>
        <v>Центральноевропейское время</v>
      </c>
      <c s="71"/>
    </row>
    <row r="70768" spans="1:10" ht="15">
      <c r="A70768">
        <v>176128</v>
      </c>
      <c>
        <v>141025</v>
      </c>
      <c s="2">
        <v>44352.479812005979</v>
      </c>
      <c>
        <v>151932</v>
      </c>
      <c s="71">
        <v>7</v>
      </c>
      <c>
        <v>11</v>
      </c>
      <c s="71" t="str">
        <f t="shared" si="2210"/>
        <v>суббота</v>
      </c>
      <c s="71" t="str">
        <f>VLOOKUP(A70768,Подписчики!A:C,2,0)</f>
        <v>UTC+1</v>
      </c>
      <c s="71" t="str">
        <f t="shared" si="2211"/>
        <v>Центральноевропейское время</v>
      </c>
      <c s="71"/>
    </row>
    <row r="70769" spans="1:10" ht="15">
      <c r="A70769">
        <v>176128</v>
      </c>
      <c>
        <v>148610</v>
      </c>
      <c s="2">
        <v>44354.623569579293</v>
      </c>
      <c>
        <v>250679</v>
      </c>
      <c s="71">
        <v>2</v>
      </c>
      <c>
        <v>14</v>
      </c>
      <c s="71" t="str">
        <f t="shared" si="2210"/>
        <v>понедельник</v>
      </c>
      <c s="71" t="str">
        <f>VLOOKUP(A70769,Подписчики!A:C,2,0)</f>
        <v>UTC+1</v>
      </c>
      <c s="71" t="str">
        <f t="shared" si="2211"/>
        <v>Центральноевропейское время</v>
      </c>
      <c s="71"/>
    </row>
    <row r="70770" spans="1:10" ht="15">
      <c r="A70770">
        <v>176128</v>
      </c>
      <c>
        <v>152890</v>
      </c>
      <c s="2">
        <v>44355.877614886733</v>
      </c>
      <c>
        <v>154256</v>
      </c>
      <c s="71">
        <v>3</v>
      </c>
      <c>
        <v>21</v>
      </c>
      <c s="71" t="str">
        <f t="shared" si="2210"/>
        <v>вторник</v>
      </c>
      <c s="71" t="str">
        <f>VLOOKUP(A70770,Подписчики!A:C,2,0)</f>
        <v>UTC+1</v>
      </c>
      <c s="71" t="str">
        <f t="shared" si="2211"/>
        <v>Центральноевропейское время</v>
      </c>
      <c s="71"/>
    </row>
    <row r="70771" spans="1:10" ht="15">
      <c r="A70771">
        <v>176128</v>
      </c>
      <c>
        <v>174480</v>
      </c>
      <c s="2">
        <v>44361.751401294503</v>
      </c>
      <c>
        <v>230507</v>
      </c>
      <c s="71">
        <v>2</v>
      </c>
      <c>
        <v>18</v>
      </c>
      <c s="71" t="str">
        <f t="shared" si="2210"/>
        <v>понедельник</v>
      </c>
      <c s="71" t="str">
        <f>VLOOKUP(A70771,Подписчики!A:C,2,0)</f>
        <v>UTC+1</v>
      </c>
      <c s="71" t="str">
        <f t="shared" si="2211"/>
        <v>Центральноевропейское время</v>
      </c>
      <c s="71"/>
    </row>
    <row r="70772" spans="1:10" ht="15">
      <c r="A70772">
        <v>176128</v>
      </c>
      <c>
        <v>218549</v>
      </c>
      <c s="2">
        <v>44374.081333333335</v>
      </c>
      <c>
        <v>324893</v>
      </c>
      <c s="71">
        <v>1</v>
      </c>
      <c>
        <v>1</v>
      </c>
      <c s="71" t="str">
        <f t="shared" si="2210"/>
        <v>воскресенье</v>
      </c>
      <c s="71" t="str">
        <f>VLOOKUP(A70772,Подписчики!A:C,2,0)</f>
        <v>UTC+1</v>
      </c>
      <c s="71" t="str">
        <f t="shared" si="2211"/>
        <v>Центральноевропейское время</v>
      </c>
      <c s="71"/>
    </row>
    <row r="70773" spans="1:10" ht="15">
      <c r="A70773">
        <v>176128</v>
      </c>
      <c>
        <v>236653</v>
      </c>
      <c s="2">
        <v>44379.736838187702</v>
      </c>
      <c>
        <v>411922</v>
      </c>
      <c s="71">
        <v>6</v>
      </c>
      <c>
        <v>17</v>
      </c>
      <c s="71" t="str">
        <f t="shared" si="2210"/>
        <v>пятница</v>
      </c>
      <c s="71" t="str">
        <f>VLOOKUP(A70773,Подписчики!A:C,2,0)</f>
        <v>UTC+1</v>
      </c>
      <c s="71" t="str">
        <f t="shared" si="2211"/>
        <v>Центральноевропейское время</v>
      </c>
      <c s="71"/>
    </row>
    <row r="70774" spans="1:10" ht="15">
      <c r="A70774">
        <v>176128</v>
      </c>
      <c>
        <v>261840</v>
      </c>
      <c s="2">
        <v>44387.373821222573</v>
      </c>
      <c>
        <v>65828</v>
      </c>
      <c s="71">
        <v>7</v>
      </c>
      <c>
        <v>8</v>
      </c>
      <c s="71" t="str">
        <f t="shared" si="2210"/>
        <v>суббота</v>
      </c>
      <c s="71" t="str">
        <f>VLOOKUP(A70774,Подписчики!A:C,2,0)</f>
        <v>UTC+1</v>
      </c>
      <c s="71" t="str">
        <f t="shared" si="2211"/>
        <v>Центральноевропейское время</v>
      </c>
      <c s="71"/>
    </row>
    <row r="70775" spans="1:10" ht="15">
      <c r="A70775">
        <v>176128</v>
      </c>
      <c>
        <v>416573</v>
      </c>
      <c s="2">
        <v>44433.617097087379</v>
      </c>
      <c>
        <v>136632</v>
      </c>
      <c s="71">
        <v>4</v>
      </c>
      <c>
        <v>14</v>
      </c>
      <c s="71" t="str">
        <f t="shared" si="2210"/>
        <v>среда</v>
      </c>
      <c s="71" t="str">
        <f>VLOOKUP(A70775,Подписчики!A:C,2,0)</f>
        <v>UTC+1</v>
      </c>
      <c s="71" t="str">
        <f t="shared" si="2211"/>
        <v>Центральноевропейское время</v>
      </c>
      <c s="71"/>
    </row>
    <row r="70776" spans="1:10" ht="15">
      <c r="A70776">
        <v>176130</v>
      </c>
      <c>
        <v>7127</v>
      </c>
      <c s="2">
        <v>44296.75787378641</v>
      </c>
      <c>
        <v>182984</v>
      </c>
      <c s="71">
        <v>7</v>
      </c>
      <c>
        <v>18</v>
      </c>
      <c s="71" t="str">
        <f t="shared" si="2210"/>
        <v>суббота</v>
      </c>
      <c s="71" t="str">
        <f>VLOOKUP(A70776,Подписчики!A:C,2,0)</f>
        <v>UTC+1</v>
      </c>
      <c s="71" t="str">
        <f t="shared" si="2211"/>
        <v>Центральноевропейское время</v>
      </c>
      <c s="71"/>
    </row>
    <row r="70777" spans="1:10" ht="15">
      <c r="A70777">
        <v>176130</v>
      </c>
      <c>
        <v>23763</v>
      </c>
      <c s="2">
        <v>44310.635944700458</v>
      </c>
      <c>
        <v>148309</v>
      </c>
      <c s="71">
        <v>7</v>
      </c>
      <c>
        <v>15</v>
      </c>
      <c s="71" t="str">
        <f t="shared" si="2210"/>
        <v>суббота</v>
      </c>
      <c s="71" t="str">
        <f>VLOOKUP(A70777,Подписчики!A:C,2,0)</f>
        <v>UTC+1</v>
      </c>
      <c s="71" t="str">
        <f t="shared" si="2211"/>
        <v>Центральноевропейское время</v>
      </c>
      <c s="71"/>
    </row>
    <row r="70778" spans="1:10" ht="15">
      <c r="A70778">
        <v>176130</v>
      </c>
      <c>
        <v>27615</v>
      </c>
      <c s="2">
        <v>44311.939103559875</v>
      </c>
      <c>
        <v>254768</v>
      </c>
      <c s="71">
        <v>1</v>
      </c>
      <c>
        <v>22</v>
      </c>
      <c s="71" t="str">
        <f t="shared" si="2210"/>
        <v>воскресенье</v>
      </c>
      <c s="71" t="str">
        <f>VLOOKUP(A70778,Подписчики!A:C,2,0)</f>
        <v>UTC+1</v>
      </c>
      <c s="71" t="str">
        <f t="shared" si="2211"/>
        <v>Центральноевропейское время</v>
      </c>
      <c s="71"/>
    </row>
    <row r="70779" spans="1:10" ht="15">
      <c r="A70779">
        <v>176130</v>
      </c>
      <c>
        <v>29974</v>
      </c>
      <c s="2">
        <v>44313.696385113268</v>
      </c>
      <c>
        <v>158978</v>
      </c>
      <c s="71">
        <v>3</v>
      </c>
      <c>
        <v>16</v>
      </c>
      <c s="71" t="str">
        <f t="shared" si="2210"/>
        <v>вторник</v>
      </c>
      <c s="71" t="str">
        <f>VLOOKUP(A70779,Подписчики!A:C,2,0)</f>
        <v>UTC+1</v>
      </c>
      <c s="71" t="str">
        <f t="shared" si="2211"/>
        <v>Центральноевропейское время</v>
      </c>
      <c s="71"/>
    </row>
    <row r="70780" spans="1:10" ht="15">
      <c r="A70780">
        <v>176130</v>
      </c>
      <c>
        <v>48828</v>
      </c>
      <c s="2">
        <v>44321.667258899681</v>
      </c>
      <c>
        <v>250679</v>
      </c>
      <c s="71">
        <v>4</v>
      </c>
      <c>
        <v>16</v>
      </c>
      <c s="71" t="str">
        <f t="shared" si="2210"/>
        <v>среда</v>
      </c>
      <c s="71" t="str">
        <f>VLOOKUP(A70780,Подписчики!A:C,2,0)</f>
        <v>UTC+1</v>
      </c>
      <c s="71" t="str">
        <f t="shared" si="2211"/>
        <v>Центральноевропейское время</v>
      </c>
      <c s="71"/>
    </row>
    <row r="70781" spans="1:10" ht="15">
      <c r="A70781">
        <v>176130</v>
      </c>
      <c>
        <v>88822</v>
      </c>
      <c s="2">
        <v>44337.540333333338</v>
      </c>
      <c>
        <v>12738</v>
      </c>
      <c s="71">
        <v>6</v>
      </c>
      <c>
        <v>12</v>
      </c>
      <c s="71" t="str">
        <f t="shared" si="2210"/>
        <v>пятница</v>
      </c>
      <c s="71" t="str">
        <f>VLOOKUP(A70781,Подписчики!A:C,2,0)</f>
        <v>UTC+1</v>
      </c>
      <c s="71" t="str">
        <f t="shared" si="2211"/>
        <v>Центральноевропейское время</v>
      </c>
      <c s="71"/>
    </row>
    <row r="70782" spans="1:10" ht="15">
      <c r="A70782">
        <v>176130</v>
      </c>
      <c>
        <v>143364</v>
      </c>
      <c s="2">
        <v>44352.869747001554</v>
      </c>
      <c>
        <v>325683</v>
      </c>
      <c s="71">
        <v>7</v>
      </c>
      <c>
        <v>20</v>
      </c>
      <c s="71" t="str">
        <f t="shared" si="2210"/>
        <v>суббота</v>
      </c>
      <c s="71" t="str">
        <f>VLOOKUP(A70782,Подписчики!A:C,2,0)</f>
        <v>UTC+1</v>
      </c>
      <c s="71" t="str">
        <f t="shared" si="2211"/>
        <v>Центральноевропейское время</v>
      </c>
      <c s="71"/>
    </row>
    <row r="70783" spans="1:10" ht="15">
      <c r="A70783">
        <v>176130</v>
      </c>
      <c>
        <v>148756</v>
      </c>
      <c s="2">
        <v>44354.655932038841</v>
      </c>
      <c>
        <v>21760</v>
      </c>
      <c s="71">
        <v>2</v>
      </c>
      <c>
        <v>15</v>
      </c>
      <c s="71" t="str">
        <f t="shared" si="2210"/>
        <v>понедельник</v>
      </c>
      <c s="71" t="str">
        <f>VLOOKUP(A70783,Подписчики!A:C,2,0)</f>
        <v>UTC+1</v>
      </c>
      <c s="71" t="str">
        <f t="shared" si="2211"/>
        <v>Центральноевропейское время</v>
      </c>
      <c s="71"/>
    </row>
    <row r="70784" spans="1:10" ht="15">
      <c r="A70784">
        <v>176130</v>
      </c>
      <c>
        <v>171647</v>
      </c>
      <c s="2">
        <v>44360.75787378641</v>
      </c>
      <c>
        <v>153893</v>
      </c>
      <c s="71">
        <v>1</v>
      </c>
      <c>
        <v>18</v>
      </c>
      <c s="71" t="str">
        <f t="shared" si="2210"/>
        <v>воскресенье</v>
      </c>
      <c s="71" t="str">
        <f>VLOOKUP(A70784,Подписчики!A:C,2,0)</f>
        <v>UTC+1</v>
      </c>
      <c s="71" t="str">
        <f t="shared" si="2211"/>
        <v>Центральноевропейское время</v>
      </c>
      <c s="71"/>
    </row>
    <row r="70785" spans="1:10" ht="15">
      <c r="A70785">
        <v>176130</v>
      </c>
      <c>
        <v>226600</v>
      </c>
      <c s="2">
        <v>44376.523245954697</v>
      </c>
      <c>
        <v>389195</v>
      </c>
      <c s="71">
        <v>3</v>
      </c>
      <c>
        <v>12</v>
      </c>
      <c s="71" t="str">
        <f t="shared" si="2210"/>
        <v>вторник</v>
      </c>
      <c s="71" t="str">
        <f>VLOOKUP(A70785,Подписчики!A:C,2,0)</f>
        <v>UTC+1</v>
      </c>
      <c s="71" t="str">
        <f t="shared" si="2211"/>
        <v>Центральноевропейское время</v>
      </c>
      <c s="71"/>
    </row>
    <row r="70786" spans="1:10" ht="15">
      <c r="A70786">
        <v>176130</v>
      </c>
      <c>
        <v>247127</v>
      </c>
      <c s="2">
        <v>44382.250333333337</v>
      </c>
      <c>
        <v>100412</v>
      </c>
      <c s="71">
        <v>2</v>
      </c>
      <c>
        <v>6</v>
      </c>
      <c s="71" t="str">
        <f t="shared" si="2210"/>
        <v>понедельник</v>
      </c>
      <c s="71" t="str">
        <f>VLOOKUP(A70786,Подписчики!A:C,2,0)</f>
        <v>UTC+1</v>
      </c>
      <c s="71" t="str">
        <f t="shared" si="2211"/>
        <v>Центральноевропейское время</v>
      </c>
      <c s="71"/>
    </row>
    <row r="70787" spans="1:10" ht="15">
      <c r="A70787">
        <v>176130</v>
      </c>
      <c>
        <v>251685</v>
      </c>
      <c s="2">
        <v>44383.874378640779</v>
      </c>
      <c>
        <v>133955</v>
      </c>
      <c s="71">
        <v>3</v>
      </c>
      <c>
        <v>20</v>
      </c>
      <c s="71" t="str">
        <f t="shared" si="2212" ref="G70787:G70850">TEXT(C70787,"дддд")</f>
        <v>вторник</v>
      </c>
      <c s="71" t="str">
        <f>VLOOKUP(A70787,Подписчики!A:C,2,0)</f>
        <v>UTC+1</v>
      </c>
      <c s="71" t="str">
        <f t="shared" si="2213" ref="I70787:I70850">IF(H70787="UTC+1","Центральноевропейское время",IF(H70787="UTC+2","Калиниградское время",IF(H70787="UTC+3","Московское время",IF(H70787="UTC+4","Самарское время",IF(H70787="UTC+5","Екатеринбургское время",IF(H70787="UTC+6","Омское время",IF(H70787="UTC+7","Красноярское время",IF(H70787="UTC+8","Иркутское время",IF(H70787="UTC+9","Якутское время",IF(H70787="UTC+10","Владивостокское время",IF(H70787="UTC+11","Магаданское время",IF(H70787="UTC+12","Камчатское время",IF(H70787="UTC+0","Запределами России",IF(H70787="UTC-1","Запределами России",IF(H70787="UTC-2","Запределами России",IF(H70787="UTC-3","Запределами России",IF(H70787="UTC-4","Запределами России",IF(H70787="UTC-5","Запределами России",IF(H70787="UTC-6","Запределами России",IF(H70787="UTC-7","Запределами России",IF(H70787="UTC-8","Запределами России",IF(H70787="UTC-9","Запределами России",0))))))))))))))))))))))</f>
        <v>Центральноевропейское время</v>
      </c>
      <c s="71"/>
    </row>
    <row r="70788" spans="1:10" ht="15">
      <c r="A70788">
        <v>176130</v>
      </c>
      <c>
        <v>254565</v>
      </c>
      <c s="2">
        <v>44385.00382847897</v>
      </c>
      <c>
        <v>180939</v>
      </c>
      <c s="71">
        <v>5</v>
      </c>
      <c>
        <v>0</v>
      </c>
      <c s="71" t="str">
        <f t="shared" si="2212"/>
        <v>четверг</v>
      </c>
      <c s="71" t="str">
        <f>VLOOKUP(A70788,Подписчики!A:C,2,0)</f>
        <v>UTC+1</v>
      </c>
      <c s="71" t="str">
        <f t="shared" si="2213"/>
        <v>Центральноевропейское время</v>
      </c>
      <c s="71"/>
    </row>
    <row r="70789" spans="1:10" ht="15">
      <c r="A70789">
        <v>176130</v>
      </c>
      <c>
        <v>325299</v>
      </c>
      <c s="2">
        <v>44405.78214563107</v>
      </c>
      <c>
        <v>117886</v>
      </c>
      <c s="71">
        <v>4</v>
      </c>
      <c>
        <v>18</v>
      </c>
      <c s="71" t="str">
        <f t="shared" si="2212"/>
        <v>среда</v>
      </c>
      <c s="71" t="str">
        <f>VLOOKUP(A70789,Подписчики!A:C,2,0)</f>
        <v>UTC+1</v>
      </c>
      <c s="71" t="str">
        <f t="shared" si="2213"/>
        <v>Центральноевропейское время</v>
      </c>
      <c s="71"/>
    </row>
    <row r="70790" spans="1:10" ht="15">
      <c r="A70790">
        <v>176130</v>
      </c>
      <c>
        <v>344500</v>
      </c>
      <c s="2">
        <v>44410.824216828478</v>
      </c>
      <c>
        <v>432277</v>
      </c>
      <c s="71">
        <v>2</v>
      </c>
      <c>
        <v>19</v>
      </c>
      <c s="71" t="str">
        <f t="shared" si="2212"/>
        <v>понедельник</v>
      </c>
      <c s="71" t="str">
        <f>VLOOKUP(A70790,Подписчики!A:C,2,0)</f>
        <v>UTC+1</v>
      </c>
      <c s="71" t="str">
        <f t="shared" si="2213"/>
        <v>Центральноевропейское время</v>
      </c>
      <c s="71"/>
    </row>
    <row r="70791" spans="1:10" ht="15">
      <c r="A70791">
        <v>176130</v>
      </c>
      <c>
        <v>359412</v>
      </c>
      <c s="2">
        <v>44415.568559831539</v>
      </c>
      <c>
        <v>250771</v>
      </c>
      <c s="71">
        <v>7</v>
      </c>
      <c>
        <v>13</v>
      </c>
      <c s="71" t="str">
        <f t="shared" si="2212"/>
        <v>суббота</v>
      </c>
      <c s="71" t="str">
        <f>VLOOKUP(A70791,Подписчики!A:C,2,0)</f>
        <v>UTC+1</v>
      </c>
      <c s="71" t="str">
        <f t="shared" si="2213"/>
        <v>Центральноевропейское время</v>
      </c>
      <c s="71"/>
    </row>
    <row r="70792" spans="1:10" ht="15">
      <c r="A70792">
        <v>176130</v>
      </c>
      <c>
        <v>362382</v>
      </c>
      <c s="2">
        <v>44415.981174757282</v>
      </c>
      <c>
        <v>58674</v>
      </c>
      <c s="71">
        <v>7</v>
      </c>
      <c>
        <v>23</v>
      </c>
      <c s="71" t="str">
        <f t="shared" si="2212"/>
        <v>суббота</v>
      </c>
      <c s="71" t="str">
        <f>VLOOKUP(A70792,Подписчики!A:C,2,0)</f>
        <v>UTC+1</v>
      </c>
      <c s="71" t="str">
        <f t="shared" si="2213"/>
        <v>Центральноевропейское время</v>
      </c>
      <c s="71"/>
    </row>
    <row r="70793" spans="1:10" ht="15">
      <c r="A70793">
        <v>176130</v>
      </c>
      <c>
        <v>374593</v>
      </c>
      <c s="2">
        <v>44419.953666666668</v>
      </c>
      <c>
        <v>62570</v>
      </c>
      <c s="71">
        <v>4</v>
      </c>
      <c>
        <v>22</v>
      </c>
      <c s="71" t="str">
        <f t="shared" si="2212"/>
        <v>среда</v>
      </c>
      <c s="71" t="str">
        <f>VLOOKUP(A70793,Подписчики!A:C,2,0)</f>
        <v>UTC+1</v>
      </c>
      <c s="71" t="str">
        <f t="shared" si="2213"/>
        <v>Центральноевропейское время</v>
      </c>
      <c s="71"/>
    </row>
    <row r="70794" spans="1:10" ht="15">
      <c r="A70794">
        <v>176130</v>
      </c>
      <c>
        <v>388432</v>
      </c>
      <c s="2">
        <v>44423.825834951458</v>
      </c>
      <c>
        <v>118549</v>
      </c>
      <c s="71">
        <v>1</v>
      </c>
      <c>
        <v>19</v>
      </c>
      <c s="71" t="str">
        <f t="shared" si="2212"/>
        <v>воскресенье</v>
      </c>
      <c s="71" t="str">
        <f>VLOOKUP(A70794,Подписчики!A:C,2,0)</f>
        <v>UTC+1</v>
      </c>
      <c s="71" t="str">
        <f t="shared" si="2213"/>
        <v>Центральноевропейское время</v>
      </c>
      <c s="71"/>
    </row>
    <row r="70795" spans="1:10" ht="15">
      <c r="A70795">
        <v>176130</v>
      </c>
      <c>
        <v>389206</v>
      </c>
      <c s="2">
        <v>44424.058844660198</v>
      </c>
      <c>
        <v>204394</v>
      </c>
      <c s="71">
        <v>2</v>
      </c>
      <c>
        <v>1</v>
      </c>
      <c s="71" t="str">
        <f t="shared" si="2212"/>
        <v>понедельник</v>
      </c>
      <c s="71" t="str">
        <f>VLOOKUP(A70795,Подписчики!A:C,2,0)</f>
        <v>UTC+1</v>
      </c>
      <c s="71" t="str">
        <f t="shared" si="2213"/>
        <v>Центральноевропейское время</v>
      </c>
      <c s="71"/>
    </row>
    <row r="70796" spans="1:10" ht="15">
      <c r="A70796">
        <v>176130</v>
      </c>
      <c>
        <v>398563</v>
      </c>
      <c s="2">
        <v>44427.856579288025</v>
      </c>
      <c>
        <v>241927</v>
      </c>
      <c s="71">
        <v>5</v>
      </c>
      <c>
        <v>20</v>
      </c>
      <c s="71" t="str">
        <f t="shared" si="2212"/>
        <v>четверг</v>
      </c>
      <c s="71" t="str">
        <f>VLOOKUP(A70796,Подписчики!A:C,2,0)</f>
        <v>UTC+1</v>
      </c>
      <c s="71" t="str">
        <f t="shared" si="2213"/>
        <v>Центральноевропейское время</v>
      </c>
      <c s="71"/>
    </row>
    <row r="70797" spans="1:10" ht="15">
      <c r="A70797">
        <v>176130</v>
      </c>
      <c>
        <v>415584</v>
      </c>
      <c s="2">
        <v>44432.918067961167</v>
      </c>
      <c>
        <v>440811</v>
      </c>
      <c s="71">
        <v>3</v>
      </c>
      <c>
        <v>22</v>
      </c>
      <c s="71" t="str">
        <f t="shared" si="2212"/>
        <v>вторник</v>
      </c>
      <c s="71" t="str">
        <f>VLOOKUP(A70797,Подписчики!A:C,2,0)</f>
        <v>UTC+1</v>
      </c>
      <c s="71" t="str">
        <f t="shared" si="2213"/>
        <v>Центральноевропейское время</v>
      </c>
      <c s="71"/>
    </row>
    <row r="70798" spans="1:10" ht="15">
      <c r="A70798">
        <v>176153</v>
      </c>
      <c>
        <v>225098</v>
      </c>
      <c s="2">
        <v>44375.843229773462</v>
      </c>
      <c>
        <v>276751</v>
      </c>
      <c s="71">
        <v>2</v>
      </c>
      <c>
        <v>20</v>
      </c>
      <c s="71" t="str">
        <f t="shared" si="2212"/>
        <v>понедельник</v>
      </c>
      <c s="71" t="str">
        <f>VLOOKUP(A70798,Подписчики!A:C,2,0)</f>
        <v>UTC+0</v>
      </c>
      <c s="71" t="str">
        <f t="shared" si="2213"/>
        <v>Запределами России</v>
      </c>
      <c s="71"/>
    </row>
    <row r="70799" spans="1:10" ht="15">
      <c r="A70799">
        <v>176153</v>
      </c>
      <c>
        <v>300398</v>
      </c>
      <c s="2">
        <v>44398.700834951458</v>
      </c>
      <c>
        <v>250679</v>
      </c>
      <c s="71">
        <v>4</v>
      </c>
      <c>
        <v>16</v>
      </c>
      <c s="71" t="str">
        <f t="shared" si="2212"/>
        <v>среда</v>
      </c>
      <c s="71" t="str">
        <f>VLOOKUP(A70799,Подписчики!A:C,2,0)</f>
        <v>UTC+0</v>
      </c>
      <c s="71" t="str">
        <f t="shared" si="2213"/>
        <v>Запределами России</v>
      </c>
      <c s="71"/>
    </row>
    <row r="70800" spans="1:10" ht="15">
      <c r="A70800">
        <v>176153</v>
      </c>
      <c>
        <v>356772</v>
      </c>
      <c s="2">
        <v>44414.91119093851</v>
      </c>
      <c>
        <v>62068</v>
      </c>
      <c s="71">
        <v>6</v>
      </c>
      <c>
        <v>21</v>
      </c>
      <c s="71" t="str">
        <f t="shared" si="2212"/>
        <v>пятница</v>
      </c>
      <c s="71" t="str">
        <f>VLOOKUP(A70800,Подписчики!A:C,2,0)</f>
        <v>UTC+0</v>
      </c>
      <c s="71" t="str">
        <f t="shared" si="2213"/>
        <v>Запределами России</v>
      </c>
      <c s="71"/>
    </row>
    <row r="70801" spans="1:10" ht="15">
      <c r="A70801">
        <v>176153</v>
      </c>
      <c>
        <v>373849</v>
      </c>
      <c s="2">
        <v>44419.801158576054</v>
      </c>
      <c>
        <v>398027</v>
      </c>
      <c s="71">
        <v>4</v>
      </c>
      <c>
        <v>19</v>
      </c>
      <c s="71" t="str">
        <f t="shared" si="2212"/>
        <v>среда</v>
      </c>
      <c s="71" t="str">
        <f>VLOOKUP(A70801,Подписчики!A:C,2,0)</f>
        <v>UTC+0</v>
      </c>
      <c s="71" t="str">
        <f t="shared" si="2213"/>
        <v>Запределами России</v>
      </c>
      <c s="71"/>
    </row>
    <row r="70802" spans="1:10" ht="15">
      <c r="A70802">
        <v>176153</v>
      </c>
      <c>
        <v>402661</v>
      </c>
      <c s="2">
        <v>44428.904718446604</v>
      </c>
      <c>
        <v>182984</v>
      </c>
      <c s="71">
        <v>6</v>
      </c>
      <c>
        <v>21</v>
      </c>
      <c s="71" t="str">
        <f t="shared" si="2212"/>
        <v>пятница</v>
      </c>
      <c s="71" t="str">
        <f>VLOOKUP(A70802,Подписчики!A:C,2,0)</f>
        <v>UTC+0</v>
      </c>
      <c s="71" t="str">
        <f t="shared" si="2213"/>
        <v>Запределами России</v>
      </c>
      <c s="71"/>
    </row>
    <row r="70803" spans="1:10" ht="15">
      <c r="A70803">
        <v>176153</v>
      </c>
      <c>
        <v>404956</v>
      </c>
      <c s="2">
        <v>44429.623165048542</v>
      </c>
      <c>
        <v>134245</v>
      </c>
      <c s="71">
        <v>7</v>
      </c>
      <c>
        <v>14</v>
      </c>
      <c s="71" t="str">
        <f t="shared" si="2212"/>
        <v>суббота</v>
      </c>
      <c s="71" t="str">
        <f>VLOOKUP(A70803,Подписчики!A:C,2,0)</f>
        <v>UTC+0</v>
      </c>
      <c s="71" t="str">
        <f t="shared" si="2213"/>
        <v>Запределами России</v>
      </c>
      <c s="71"/>
    </row>
    <row r="70804" spans="1:10" ht="15">
      <c r="A70804">
        <v>176179</v>
      </c>
      <c>
        <v>5580</v>
      </c>
      <c s="2">
        <v>44294.629333333338</v>
      </c>
      <c>
        <v>411922</v>
      </c>
      <c s="71">
        <v>5</v>
      </c>
      <c>
        <v>15</v>
      </c>
      <c s="71" t="str">
        <f t="shared" si="2212"/>
        <v>четверг</v>
      </c>
      <c s="71" t="str">
        <f>VLOOKUP(A70804,Подписчики!A:C,2,0)</f>
        <v>UTC+1</v>
      </c>
      <c s="71" t="str">
        <f t="shared" si="2213"/>
        <v>Центральноевропейское время</v>
      </c>
      <c s="71"/>
    </row>
    <row r="70805" spans="1:10" ht="15">
      <c r="A70805">
        <v>176179</v>
      </c>
      <c>
        <v>6652</v>
      </c>
      <c s="2">
        <v>44296.449537644585</v>
      </c>
      <c>
        <v>37430</v>
      </c>
      <c s="71">
        <v>7</v>
      </c>
      <c>
        <v>10</v>
      </c>
      <c s="71" t="str">
        <f t="shared" si="2212"/>
        <v>суббота</v>
      </c>
      <c s="71" t="str">
        <f>VLOOKUP(A70805,Подписчики!A:C,2,0)</f>
        <v>UTC+1</v>
      </c>
      <c s="71" t="str">
        <f t="shared" si="2213"/>
        <v>Центральноевропейское время</v>
      </c>
      <c s="71"/>
    </row>
    <row r="70806" spans="1:10" ht="15">
      <c r="A70806">
        <v>176198</v>
      </c>
      <c>
        <v>184157</v>
      </c>
      <c s="2">
        <v>44365.191126213591</v>
      </c>
      <c>
        <v>238800</v>
      </c>
      <c s="71">
        <v>6</v>
      </c>
      <c>
        <v>4</v>
      </c>
      <c s="71" t="str">
        <f t="shared" si="2212"/>
        <v>пятница</v>
      </c>
      <c s="71" t="str">
        <f>VLOOKUP(A70806,Подписчики!A:C,2,0)</f>
        <v>UTC+12</v>
      </c>
      <c s="71" t="str">
        <f t="shared" si="2213"/>
        <v>Камчатское время</v>
      </c>
      <c s="71"/>
    </row>
    <row r="70807" spans="1:10" ht="15">
      <c r="A70807">
        <v>176198</v>
      </c>
      <c>
        <v>197410</v>
      </c>
      <c s="2">
        <v>44368.268796116507</v>
      </c>
      <c>
        <v>21407</v>
      </c>
      <c s="71">
        <v>2</v>
      </c>
      <c>
        <v>6</v>
      </c>
      <c s="71" t="str">
        <f t="shared" si="2212"/>
        <v>понедельник</v>
      </c>
      <c s="71" t="str">
        <f>VLOOKUP(A70807,Подписчики!A:C,2,0)</f>
        <v>UTC+12</v>
      </c>
      <c s="71" t="str">
        <f t="shared" si="2213"/>
        <v>Камчатское время</v>
      </c>
      <c s="71"/>
    </row>
    <row r="70808" spans="1:10" ht="15">
      <c r="A70808">
        <v>176198</v>
      </c>
      <c>
        <v>200523</v>
      </c>
      <c s="2">
        <v>44369.160381877024</v>
      </c>
      <c>
        <v>274147</v>
      </c>
      <c s="71">
        <v>3</v>
      </c>
      <c>
        <v>3</v>
      </c>
      <c s="71" t="str">
        <f t="shared" si="2212"/>
        <v>вторник</v>
      </c>
      <c s="71" t="str">
        <f>VLOOKUP(A70808,Подписчики!A:C,2,0)</f>
        <v>UTC+12</v>
      </c>
      <c s="71" t="str">
        <f t="shared" si="2213"/>
        <v>Камчатское время</v>
      </c>
      <c s="71"/>
    </row>
    <row r="70809" spans="1:10" ht="15">
      <c r="A70809">
        <v>176198</v>
      </c>
      <c>
        <v>204126</v>
      </c>
      <c s="2">
        <v>44370.561676375408</v>
      </c>
      <c>
        <v>173662</v>
      </c>
      <c s="71">
        <v>4</v>
      </c>
      <c>
        <v>13</v>
      </c>
      <c s="71" t="str">
        <f t="shared" si="2212"/>
        <v>среда</v>
      </c>
      <c s="71" t="str">
        <f>VLOOKUP(A70809,Подписчики!A:C,2,0)</f>
        <v>UTC+12</v>
      </c>
      <c s="71" t="str">
        <f t="shared" si="2213"/>
        <v>Камчатское время</v>
      </c>
      <c s="71"/>
    </row>
    <row r="70810" spans="1:10" ht="15">
      <c r="A70810">
        <v>176198</v>
      </c>
      <c>
        <v>206686</v>
      </c>
      <c s="2">
        <v>44371.318957928801</v>
      </c>
      <c>
        <v>143150</v>
      </c>
      <c s="71">
        <v>5</v>
      </c>
      <c>
        <v>7</v>
      </c>
      <c s="71" t="str">
        <f t="shared" si="2212"/>
        <v>четверг</v>
      </c>
      <c s="71" t="str">
        <f>VLOOKUP(A70810,Подписчики!A:C,2,0)</f>
        <v>UTC+12</v>
      </c>
      <c s="71" t="str">
        <f t="shared" si="2213"/>
        <v>Камчатское время</v>
      </c>
      <c s="71"/>
    </row>
    <row r="70811" spans="1:10" ht="15">
      <c r="A70811">
        <v>176198</v>
      </c>
      <c>
        <v>226025</v>
      </c>
      <c s="2">
        <v>44376.111838187702</v>
      </c>
      <c>
        <v>347008</v>
      </c>
      <c s="71">
        <v>3</v>
      </c>
      <c>
        <v>2</v>
      </c>
      <c s="71" t="str">
        <f t="shared" si="2212"/>
        <v>вторник</v>
      </c>
      <c s="71" t="str">
        <f>VLOOKUP(A70811,Подписчики!A:C,2,0)</f>
        <v>UTC+12</v>
      </c>
      <c s="71" t="str">
        <f t="shared" si="2213"/>
        <v>Камчатское время</v>
      </c>
      <c s="71"/>
    </row>
    <row r="70812" spans="1:10" ht="15">
      <c r="A70812">
        <v>176198</v>
      </c>
      <c>
        <v>239294</v>
      </c>
      <c s="2">
        <v>44380.333521035602</v>
      </c>
      <c>
        <v>260812</v>
      </c>
      <c s="71">
        <v>7</v>
      </c>
      <c>
        <v>8</v>
      </c>
      <c s="71" t="str">
        <f t="shared" si="2212"/>
        <v>суббота</v>
      </c>
      <c s="71" t="str">
        <f>VLOOKUP(A70812,Подписчики!A:C,2,0)</f>
        <v>UTC+12</v>
      </c>
      <c s="71" t="str">
        <f t="shared" si="2213"/>
        <v>Камчатское время</v>
      </c>
      <c s="71"/>
    </row>
    <row r="70813" spans="1:10" ht="15">
      <c r="A70813">
        <v>176198</v>
      </c>
      <c>
        <v>299041</v>
      </c>
      <c s="2">
        <v>44398.28497734628</v>
      </c>
      <c>
        <v>250679</v>
      </c>
      <c s="71">
        <v>4</v>
      </c>
      <c>
        <v>6</v>
      </c>
      <c s="71" t="str">
        <f t="shared" si="2212"/>
        <v>среда</v>
      </c>
      <c s="71" t="str">
        <f>VLOOKUP(A70813,Подписчики!A:C,2,0)</f>
        <v>UTC+12</v>
      </c>
      <c s="71" t="str">
        <f t="shared" si="2213"/>
        <v>Камчатское время</v>
      </c>
      <c s="71"/>
    </row>
    <row r="70814" spans="1:10" ht="15">
      <c r="A70814">
        <v>176198</v>
      </c>
      <c>
        <v>302585</v>
      </c>
      <c s="2">
        <v>44399.561676375408</v>
      </c>
      <c>
        <v>230507</v>
      </c>
      <c s="71">
        <v>5</v>
      </c>
      <c>
        <v>13</v>
      </c>
      <c s="71" t="str">
        <f t="shared" si="2212"/>
        <v>четверг</v>
      </c>
      <c s="71" t="str">
        <f>VLOOKUP(A70814,Подписчики!A:C,2,0)</f>
        <v>UTC+12</v>
      </c>
      <c s="71" t="str">
        <f t="shared" si="2213"/>
        <v>Камчатское время</v>
      </c>
      <c s="71"/>
    </row>
    <row r="70815" spans="1:10" ht="15">
      <c r="A70815">
        <v>176198</v>
      </c>
      <c>
        <v>315451</v>
      </c>
      <c s="2">
        <v>44402.720542008727</v>
      </c>
      <c>
        <v>267852</v>
      </c>
      <c s="71">
        <v>1</v>
      </c>
      <c>
        <v>17</v>
      </c>
      <c s="71" t="str">
        <f t="shared" si="2212"/>
        <v>воскресенье</v>
      </c>
      <c s="71" t="str">
        <f>VLOOKUP(A70815,Подписчики!A:C,2,0)</f>
        <v>UTC+12</v>
      </c>
      <c s="71" t="str">
        <f t="shared" si="2213"/>
        <v>Камчатское время</v>
      </c>
      <c s="71"/>
    </row>
    <row r="70816" spans="1:10" ht="15">
      <c r="A70816">
        <v>176198</v>
      </c>
      <c>
        <v>323549</v>
      </c>
      <c s="2">
        <v>44405.359411003235</v>
      </c>
      <c>
        <v>185441</v>
      </c>
      <c s="71">
        <v>4</v>
      </c>
      <c>
        <v>8</v>
      </c>
      <c s="71" t="str">
        <f t="shared" si="2212"/>
        <v>среда</v>
      </c>
      <c s="71" t="str">
        <f>VLOOKUP(A70816,Подписчики!A:C,2,0)</f>
        <v>UTC+12</v>
      </c>
      <c s="71" t="str">
        <f t="shared" si="2213"/>
        <v>Камчатское время</v>
      </c>
      <c s="71"/>
    </row>
    <row r="70817" spans="1:10" ht="15">
      <c r="A70817">
        <v>176198</v>
      </c>
      <c>
        <v>353904</v>
      </c>
      <c s="2">
        <v>44414.226999999999</v>
      </c>
      <c>
        <v>436070</v>
      </c>
      <c s="71">
        <v>6</v>
      </c>
      <c>
        <v>5</v>
      </c>
      <c s="71" t="str">
        <f t="shared" si="2212"/>
        <v>пятница</v>
      </c>
      <c s="71" t="str">
        <f>VLOOKUP(A70817,Подписчики!A:C,2,0)</f>
        <v>UTC+12</v>
      </c>
      <c s="71" t="str">
        <f t="shared" si="2213"/>
        <v>Камчатское время</v>
      </c>
      <c s="71"/>
    </row>
    <row r="70818" spans="1:10" ht="15">
      <c r="A70818">
        <v>176198</v>
      </c>
      <c>
        <v>375019</v>
      </c>
      <c s="2">
        <v>44420.451644012945</v>
      </c>
      <c>
        <v>82901</v>
      </c>
      <c s="71">
        <v>5</v>
      </c>
      <c>
        <v>10</v>
      </c>
      <c s="71" t="str">
        <f t="shared" si="2212"/>
        <v>четверг</v>
      </c>
      <c s="71" t="str">
        <f>VLOOKUP(A70818,Подписчики!A:C,2,0)</f>
        <v>UTC+12</v>
      </c>
      <c s="71" t="str">
        <f t="shared" si="2213"/>
        <v>Камчатское время</v>
      </c>
      <c s="71"/>
    </row>
    <row r="70819" spans="1:10" ht="15">
      <c r="A70819">
        <v>176198</v>
      </c>
      <c>
        <v>381502</v>
      </c>
      <c s="2">
        <v>44422.233197411006</v>
      </c>
      <c>
        <v>58674</v>
      </c>
      <c s="71">
        <v>7</v>
      </c>
      <c>
        <v>5</v>
      </c>
      <c s="71" t="str">
        <f t="shared" si="2212"/>
        <v>суббота</v>
      </c>
      <c s="71" t="str">
        <f>VLOOKUP(A70819,Подписчики!A:C,2,0)</f>
        <v>UTC+12</v>
      </c>
      <c s="71" t="str">
        <f t="shared" si="2213"/>
        <v>Камчатское время</v>
      </c>
      <c s="71"/>
    </row>
    <row r="70820" spans="1:10" ht="15">
      <c r="A70820">
        <v>176198</v>
      </c>
      <c>
        <v>397201</v>
      </c>
      <c s="2">
        <v>44427.599000000002</v>
      </c>
      <c>
        <v>133628</v>
      </c>
      <c s="71">
        <v>5</v>
      </c>
      <c>
        <v>14</v>
      </c>
      <c s="71" t="str">
        <f t="shared" si="2212"/>
        <v>четверг</v>
      </c>
      <c s="71" t="str">
        <f>VLOOKUP(A70820,Подписчики!A:C,2,0)</f>
        <v>UTC+12</v>
      </c>
      <c s="71" t="str">
        <f t="shared" si="2213"/>
        <v>Камчатское время</v>
      </c>
      <c s="71"/>
    </row>
    <row r="70821" spans="1:10" ht="15">
      <c r="A70821">
        <v>176200</v>
      </c>
      <c>
        <v>251252</v>
      </c>
      <c s="2">
        <v>44383.803181229778</v>
      </c>
      <c>
        <v>310414</v>
      </c>
      <c s="71">
        <v>3</v>
      </c>
      <c>
        <v>19</v>
      </c>
      <c s="71" t="str">
        <f t="shared" si="2212"/>
        <v>вторник</v>
      </c>
      <c s="71" t="str">
        <f>VLOOKUP(A70821,Подписчики!A:C,2,0)</f>
        <v>UTC+1</v>
      </c>
      <c s="71" t="str">
        <f t="shared" si="2213"/>
        <v>Центральноевропейское время</v>
      </c>
      <c s="71"/>
    </row>
    <row r="70822" spans="1:10" ht="15">
      <c r="A70822">
        <v>176200</v>
      </c>
      <c>
        <v>281339</v>
      </c>
      <c s="2">
        <v>44392.989265372169</v>
      </c>
      <c>
        <v>208822</v>
      </c>
      <c s="71">
        <v>5</v>
      </c>
      <c>
        <v>23</v>
      </c>
      <c s="71" t="str">
        <f t="shared" si="2212"/>
        <v>четверг</v>
      </c>
      <c s="71" t="str">
        <f>VLOOKUP(A70822,Подписчики!A:C,2,0)</f>
        <v>UTC+1</v>
      </c>
      <c s="71" t="str">
        <f t="shared" si="2213"/>
        <v>Центральноевропейское время</v>
      </c>
      <c s="71"/>
    </row>
    <row r="70823" spans="1:10" ht="15">
      <c r="A70823">
        <v>176200</v>
      </c>
      <c>
        <v>312646</v>
      </c>
      <c s="2">
        <v>44401.916449838187</v>
      </c>
      <c>
        <v>4199</v>
      </c>
      <c s="71">
        <v>7</v>
      </c>
      <c>
        <v>21</v>
      </c>
      <c s="71" t="str">
        <f t="shared" si="2212"/>
        <v>суббота</v>
      </c>
      <c s="71" t="str">
        <f>VLOOKUP(A70823,Подписчики!A:C,2,0)</f>
        <v>UTC+1</v>
      </c>
      <c s="71" t="str">
        <f t="shared" si="2213"/>
        <v>Центральноевропейское время</v>
      </c>
      <c s="71"/>
    </row>
    <row r="70824" spans="1:10" ht="15">
      <c r="A70824">
        <v>176200</v>
      </c>
      <c>
        <v>343604</v>
      </c>
      <c s="2">
        <v>44410.649459546927</v>
      </c>
      <c>
        <v>82901</v>
      </c>
      <c s="71">
        <v>2</v>
      </c>
      <c>
        <v>15</v>
      </c>
      <c s="71" t="str">
        <f t="shared" si="2212"/>
        <v>понедельник</v>
      </c>
      <c s="71" t="str">
        <f>VLOOKUP(A70824,Подписчики!A:C,2,0)</f>
        <v>UTC+1</v>
      </c>
      <c s="71" t="str">
        <f t="shared" si="2213"/>
        <v>Центральноевропейское время</v>
      </c>
      <c s="71"/>
    </row>
    <row r="70825" spans="1:10" ht="15">
      <c r="A70825">
        <v>176200</v>
      </c>
      <c>
        <v>360600</v>
      </c>
      <c s="2">
        <v>44415.725511326862</v>
      </c>
      <c>
        <v>239565</v>
      </c>
      <c s="71">
        <v>7</v>
      </c>
      <c>
        <v>17</v>
      </c>
      <c s="71" t="str">
        <f t="shared" si="2212"/>
        <v>суббота</v>
      </c>
      <c s="71" t="str">
        <f>VLOOKUP(A70825,Подписчики!A:C,2,0)</f>
        <v>UTC+1</v>
      </c>
      <c s="71" t="str">
        <f t="shared" si="2213"/>
        <v>Центральноевропейское время</v>
      </c>
      <c s="71"/>
    </row>
    <row r="70826" spans="1:10" ht="15">
      <c r="A70826">
        <v>176200</v>
      </c>
      <c>
        <v>381249</v>
      </c>
      <c s="2">
        <v>44422.122379223001</v>
      </c>
      <c>
        <v>112334</v>
      </c>
      <c s="71">
        <v>7</v>
      </c>
      <c>
        <v>2</v>
      </c>
      <c s="71" t="str">
        <f t="shared" si="2212"/>
        <v>суббота</v>
      </c>
      <c s="71" t="str">
        <f>VLOOKUP(A70826,Подписчики!A:C,2,0)</f>
        <v>UTC+1</v>
      </c>
      <c s="71" t="str">
        <f t="shared" si="2213"/>
        <v>Центральноевропейское время</v>
      </c>
      <c s="71"/>
    </row>
    <row r="70827" spans="1:10" ht="15">
      <c r="A70827">
        <v>176200</v>
      </c>
      <c>
        <v>389753</v>
      </c>
      <c s="2">
        <v>44424.553990291264</v>
      </c>
      <c>
        <v>327968</v>
      </c>
      <c s="71">
        <v>2</v>
      </c>
      <c>
        <v>13</v>
      </c>
      <c s="71" t="str">
        <f t="shared" si="2212"/>
        <v>понедельник</v>
      </c>
      <c s="71" t="str">
        <f>VLOOKUP(A70827,Подписчики!A:C,2,0)</f>
        <v>UTC+1</v>
      </c>
      <c s="71" t="str">
        <f t="shared" si="2213"/>
        <v>Центральноевропейское время</v>
      </c>
      <c s="71"/>
    </row>
    <row r="70828" spans="1:10" ht="15">
      <c r="A70828">
        <v>176200</v>
      </c>
      <c>
        <v>402626</v>
      </c>
      <c s="2">
        <v>44428.89703236246</v>
      </c>
      <c>
        <v>26206</v>
      </c>
      <c s="71">
        <v>6</v>
      </c>
      <c>
        <v>21</v>
      </c>
      <c s="71" t="str">
        <f t="shared" si="2212"/>
        <v>пятница</v>
      </c>
      <c s="71" t="str">
        <f>VLOOKUP(A70828,Подписчики!A:C,2,0)</f>
        <v>UTC+1</v>
      </c>
      <c s="71" t="str">
        <f t="shared" si="2213"/>
        <v>Центральноевропейское время</v>
      </c>
      <c s="71"/>
    </row>
    <row r="70829" spans="1:10" ht="15">
      <c r="A70829">
        <v>176200</v>
      </c>
      <c>
        <v>422738</v>
      </c>
      <c s="2">
        <v>44436.694766990295</v>
      </c>
      <c>
        <v>458081</v>
      </c>
      <c s="71">
        <v>7</v>
      </c>
      <c>
        <v>16</v>
      </c>
      <c s="71" t="str">
        <f t="shared" si="2212"/>
        <v>суббота</v>
      </c>
      <c s="71" t="str">
        <f>VLOOKUP(A70829,Подписчики!A:C,2,0)</f>
        <v>UTC+1</v>
      </c>
      <c s="71" t="str">
        <f t="shared" si="2213"/>
        <v>Центральноевропейское время</v>
      </c>
      <c s="71"/>
    </row>
    <row r="70830" spans="1:10" ht="15">
      <c r="A70830">
        <v>176200</v>
      </c>
      <c>
        <v>423782</v>
      </c>
      <c s="2">
        <v>44437.74816504855</v>
      </c>
      <c>
        <v>21407</v>
      </c>
      <c s="71">
        <v>1</v>
      </c>
      <c>
        <v>17</v>
      </c>
      <c s="71" t="str">
        <f t="shared" si="2212"/>
        <v>воскресенье</v>
      </c>
      <c s="71" t="str">
        <f>VLOOKUP(A70830,Подписчики!A:C,2,0)</f>
        <v>UTC+1</v>
      </c>
      <c s="71" t="str">
        <f t="shared" si="2213"/>
        <v>Центральноевропейское время</v>
      </c>
      <c s="71"/>
    </row>
    <row r="70831" spans="1:10" ht="15">
      <c r="A70831">
        <v>176270</v>
      </c>
      <c>
        <v>4968</v>
      </c>
      <c s="2">
        <v>44292.702857605182</v>
      </c>
      <c>
        <v>351192</v>
      </c>
      <c s="71">
        <v>3</v>
      </c>
      <c>
        <v>16</v>
      </c>
      <c s="71" t="str">
        <f t="shared" si="2212"/>
        <v>вторник</v>
      </c>
      <c s="71" t="str">
        <f>VLOOKUP(A70831,Подписчики!A:C,2,0)</f>
        <v>UTC+1</v>
      </c>
      <c s="71" t="str">
        <f t="shared" si="2213"/>
        <v>Центральноевропейское время</v>
      </c>
      <c s="71"/>
    </row>
    <row r="70832" spans="1:10" ht="15">
      <c r="A70832">
        <v>176270</v>
      </c>
      <c>
        <v>11554</v>
      </c>
      <c s="2">
        <v>44302.672113268614</v>
      </c>
      <c>
        <v>37644</v>
      </c>
      <c s="71">
        <v>6</v>
      </c>
      <c>
        <v>16</v>
      </c>
      <c s="71" t="str">
        <f t="shared" si="2212"/>
        <v>пятница</v>
      </c>
      <c s="71" t="str">
        <f>VLOOKUP(A70832,Подписчики!A:C,2,0)</f>
        <v>UTC+1</v>
      </c>
      <c s="71" t="str">
        <f t="shared" si="2213"/>
        <v>Центральноевропейское время</v>
      </c>
      <c s="71"/>
    </row>
    <row r="70833" spans="1:10" ht="15">
      <c r="A70833">
        <v>176270</v>
      </c>
      <c>
        <v>15965</v>
      </c>
      <c s="2">
        <v>44305.597679611652</v>
      </c>
      <c>
        <v>313585</v>
      </c>
      <c s="71">
        <v>2</v>
      </c>
      <c>
        <v>14</v>
      </c>
      <c s="71" t="str">
        <f t="shared" si="2212"/>
        <v>понедельник</v>
      </c>
      <c s="71" t="str">
        <f>VLOOKUP(A70833,Подписчики!A:C,2,0)</f>
        <v>UTC+1</v>
      </c>
      <c s="71" t="str">
        <f t="shared" si="2213"/>
        <v>Центральноевропейское время</v>
      </c>
      <c s="71"/>
    </row>
    <row r="70834" spans="1:10" ht="15">
      <c r="A70834">
        <v>176270</v>
      </c>
      <c>
        <v>26560</v>
      </c>
      <c s="2">
        <v>44311.582628864409</v>
      </c>
      <c>
        <v>118549</v>
      </c>
      <c s="71">
        <v>1</v>
      </c>
      <c>
        <v>13</v>
      </c>
      <c s="71" t="str">
        <f t="shared" si="2212"/>
        <v>воскресенье</v>
      </c>
      <c s="71" t="str">
        <f>VLOOKUP(A70834,Подписчики!A:C,2,0)</f>
        <v>UTC+1</v>
      </c>
      <c s="71" t="str">
        <f t="shared" si="2213"/>
        <v>Центральноевропейское время</v>
      </c>
      <c s="71"/>
    </row>
    <row r="70835" spans="1:10" ht="15">
      <c r="A70835">
        <v>176270</v>
      </c>
      <c>
        <v>40185</v>
      </c>
      <c s="2">
        <v>44317.77081877023</v>
      </c>
      <c>
        <v>150985</v>
      </c>
      <c s="71">
        <v>7</v>
      </c>
      <c>
        <v>18</v>
      </c>
      <c s="71" t="str">
        <f t="shared" si="2212"/>
        <v>суббота</v>
      </c>
      <c s="71" t="str">
        <f>VLOOKUP(A70835,Подписчики!A:C,2,0)</f>
        <v>UTC+1</v>
      </c>
      <c s="71" t="str">
        <f t="shared" si="2213"/>
        <v>Центральноевропейское время</v>
      </c>
      <c s="71"/>
    </row>
    <row r="70836" spans="1:10" ht="15">
      <c r="A70836">
        <v>176270</v>
      </c>
      <c>
        <v>46611</v>
      </c>
      <c s="2">
        <v>44320.634896440133</v>
      </c>
      <c>
        <v>455819</v>
      </c>
      <c s="71">
        <v>3</v>
      </c>
      <c>
        <v>15</v>
      </c>
      <c s="71" t="str">
        <f t="shared" si="2212"/>
        <v>вторник</v>
      </c>
      <c s="71" t="str">
        <f>VLOOKUP(A70836,Подписчики!A:C,2,0)</f>
        <v>UTC+1</v>
      </c>
      <c s="71" t="str">
        <f t="shared" si="2213"/>
        <v>Центральноевропейское время</v>
      </c>
      <c s="71"/>
    </row>
    <row r="70837" spans="1:10" ht="15">
      <c r="A70837">
        <v>176270</v>
      </c>
      <c>
        <v>47006</v>
      </c>
      <c s="2">
        <v>44320.735220064729</v>
      </c>
      <c>
        <v>370651</v>
      </c>
      <c s="71">
        <v>3</v>
      </c>
      <c>
        <v>17</v>
      </c>
      <c s="71" t="str">
        <f t="shared" si="2212"/>
        <v>вторник</v>
      </c>
      <c s="71" t="str">
        <f>VLOOKUP(A70837,Подписчики!A:C,2,0)</f>
        <v>UTC+1</v>
      </c>
      <c s="71" t="str">
        <f t="shared" si="2213"/>
        <v>Центральноевропейское время</v>
      </c>
      <c s="71"/>
    </row>
    <row r="70838" spans="1:10" ht="15">
      <c r="A70838">
        <v>176270</v>
      </c>
      <c>
        <v>55829</v>
      </c>
      <c s="2">
        <v>44324.717420711975</v>
      </c>
      <c>
        <v>40892</v>
      </c>
      <c s="71">
        <v>7</v>
      </c>
      <c>
        <v>17</v>
      </c>
      <c s="71" t="str">
        <f t="shared" si="2212"/>
        <v>суббота</v>
      </c>
      <c s="71" t="str">
        <f>VLOOKUP(A70838,Подписчики!A:C,2,0)</f>
        <v>UTC+1</v>
      </c>
      <c s="71" t="str">
        <f t="shared" si="2213"/>
        <v>Центральноевропейское время</v>
      </c>
      <c s="71"/>
    </row>
    <row r="70839" spans="1:10" ht="15">
      <c r="A70839">
        <v>176270</v>
      </c>
      <c>
        <v>57863</v>
      </c>
      <c s="2">
        <v>44325.42387157811</v>
      </c>
      <c>
        <v>252370</v>
      </c>
      <c s="71">
        <v>1</v>
      </c>
      <c>
        <v>10</v>
      </c>
      <c s="71" t="str">
        <f t="shared" si="2212"/>
        <v>воскресенье</v>
      </c>
      <c s="71" t="str">
        <f>VLOOKUP(A70839,Подписчики!A:C,2,0)</f>
        <v>UTC+1</v>
      </c>
      <c s="71" t="str">
        <f t="shared" si="2213"/>
        <v>Центральноевропейское время</v>
      </c>
      <c s="71"/>
    </row>
    <row r="70840" spans="1:10" ht="15">
      <c r="A70840">
        <v>176270</v>
      </c>
      <c>
        <v>64512</v>
      </c>
      <c s="2">
        <v>44328.00382847897</v>
      </c>
      <c>
        <v>189009</v>
      </c>
      <c s="71">
        <v>4</v>
      </c>
      <c>
        <v>0</v>
      </c>
      <c s="71" t="str">
        <f t="shared" si="2212"/>
        <v>среда</v>
      </c>
      <c s="71" t="str">
        <f>VLOOKUP(A70840,Подписчики!A:C,2,0)</f>
        <v>UTC+1</v>
      </c>
      <c s="71" t="str">
        <f t="shared" si="2213"/>
        <v>Центральноевропейское время</v>
      </c>
      <c s="71"/>
    </row>
    <row r="70841" spans="1:10" ht="15">
      <c r="A70841">
        <v>176270</v>
      </c>
      <c>
        <v>66362</v>
      </c>
      <c s="2">
        <v>44328.838779935279</v>
      </c>
      <c>
        <v>250679</v>
      </c>
      <c s="71">
        <v>4</v>
      </c>
      <c>
        <v>20</v>
      </c>
      <c s="71" t="str">
        <f t="shared" si="2212"/>
        <v>среда</v>
      </c>
      <c s="71" t="str">
        <f>VLOOKUP(A70841,Подписчики!A:C,2,0)</f>
        <v>UTC+1</v>
      </c>
      <c s="71" t="str">
        <f t="shared" si="2213"/>
        <v>Центральноевропейское время</v>
      </c>
      <c s="71"/>
    </row>
    <row r="70842" spans="1:10" ht="15">
      <c r="A70842">
        <v>176270</v>
      </c>
      <c>
        <v>85541</v>
      </c>
      <c s="2">
        <v>44335.837161812298</v>
      </c>
      <c>
        <v>108961</v>
      </c>
      <c s="71">
        <v>4</v>
      </c>
      <c>
        <v>20</v>
      </c>
      <c s="71" t="str">
        <f t="shared" si="2212"/>
        <v>среда</v>
      </c>
      <c s="71" t="str">
        <f>VLOOKUP(A70842,Подписчики!A:C,2,0)</f>
        <v>UTC+1</v>
      </c>
      <c s="71" t="str">
        <f t="shared" si="2213"/>
        <v>Центральноевропейское время</v>
      </c>
      <c s="71"/>
    </row>
    <row r="70843" spans="1:10" ht="15">
      <c r="A70843">
        <v>176270</v>
      </c>
      <c>
        <v>95645</v>
      </c>
      <c s="2">
        <v>44338.812333333335</v>
      </c>
      <c>
        <v>341004</v>
      </c>
      <c s="71">
        <v>7</v>
      </c>
      <c>
        <v>19</v>
      </c>
      <c s="71" t="str">
        <f t="shared" si="2212"/>
        <v>суббота</v>
      </c>
      <c s="71" t="str">
        <f>VLOOKUP(A70843,Подписчики!A:C,2,0)</f>
        <v>UTC+1</v>
      </c>
      <c s="71" t="str">
        <f t="shared" si="2213"/>
        <v>Центральноевропейское время</v>
      </c>
      <c s="71"/>
    </row>
    <row r="70844" spans="1:10" ht="15">
      <c r="A70844">
        <v>176270</v>
      </c>
      <c>
        <v>114235</v>
      </c>
      <c s="2">
        <v>44344.808035598711</v>
      </c>
      <c>
        <v>206195</v>
      </c>
      <c s="71">
        <v>6</v>
      </c>
      <c>
        <v>19</v>
      </c>
      <c s="71" t="str">
        <f t="shared" si="2212"/>
        <v>пятница</v>
      </c>
      <c s="71" t="str">
        <f>VLOOKUP(A70844,Подписчики!A:C,2,0)</f>
        <v>UTC+1</v>
      </c>
      <c s="71" t="str">
        <f t="shared" si="2213"/>
        <v>Центральноевропейское время</v>
      </c>
      <c s="71"/>
    </row>
    <row r="70845" spans="1:10" ht="15">
      <c r="A70845">
        <v>176270</v>
      </c>
      <c>
        <v>123322</v>
      </c>
      <c s="2">
        <v>44346.694723349712</v>
      </c>
      <c>
        <v>175883</v>
      </c>
      <c s="71">
        <v>1</v>
      </c>
      <c>
        <v>16</v>
      </c>
      <c s="71" t="str">
        <f t="shared" si="2212"/>
        <v>воскресенье</v>
      </c>
      <c s="71" t="str">
        <f>VLOOKUP(A70845,Подписчики!A:C,2,0)</f>
        <v>UTC+1</v>
      </c>
      <c s="71" t="str">
        <f t="shared" si="2213"/>
        <v>Центральноевропейское время</v>
      </c>
      <c s="71"/>
    </row>
    <row r="70846" spans="1:10" ht="15">
      <c r="A70846">
        <v>176270</v>
      </c>
      <c>
        <v>130778</v>
      </c>
      <c s="2">
        <v>44349.000592233009</v>
      </c>
      <c>
        <v>122982</v>
      </c>
      <c s="71">
        <v>4</v>
      </c>
      <c>
        <v>0</v>
      </c>
      <c s="71" t="str">
        <f t="shared" si="2212"/>
        <v>среда</v>
      </c>
      <c s="71" t="str">
        <f>VLOOKUP(A70846,Подписчики!A:C,2,0)</f>
        <v>UTC+1</v>
      </c>
      <c s="71" t="str">
        <f t="shared" si="2213"/>
        <v>Центральноевропейское время</v>
      </c>
      <c s="71"/>
    </row>
    <row r="70847" spans="1:10" ht="15">
      <c r="A70847">
        <v>176270</v>
      </c>
      <c>
        <v>138115</v>
      </c>
      <c s="2">
        <v>44351.731983818776</v>
      </c>
      <c>
        <v>202865</v>
      </c>
      <c s="71">
        <v>6</v>
      </c>
      <c>
        <v>17</v>
      </c>
      <c s="71" t="str">
        <f t="shared" si="2212"/>
        <v>пятница</v>
      </c>
      <c s="71" t="str">
        <f>VLOOKUP(A70847,Подписчики!A:C,2,0)</f>
        <v>UTC+1</v>
      </c>
      <c s="71" t="str">
        <f t="shared" si="2213"/>
        <v>Центральноевропейское время</v>
      </c>
      <c s="71"/>
    </row>
    <row r="70848" spans="1:10" ht="15">
      <c r="A70848">
        <v>176270</v>
      </c>
      <c>
        <v>155394</v>
      </c>
      <c s="2">
        <v>44356.798326860844</v>
      </c>
      <c>
        <v>60239</v>
      </c>
      <c s="71">
        <v>4</v>
      </c>
      <c>
        <v>19</v>
      </c>
      <c s="71" t="str">
        <f t="shared" si="2212"/>
        <v>среда</v>
      </c>
      <c s="71" t="str">
        <f>VLOOKUP(A70848,Подписчики!A:C,2,0)</f>
        <v>UTC+1</v>
      </c>
      <c s="71" t="str">
        <f t="shared" si="2213"/>
        <v>Центральноевропейское время</v>
      </c>
      <c s="71"/>
    </row>
    <row r="70849" spans="1:10" ht="15">
      <c r="A70849">
        <v>176270</v>
      </c>
      <c>
        <v>176625</v>
      </c>
      <c s="2">
        <v>44362.681822006474</v>
      </c>
      <c>
        <v>241927</v>
      </c>
      <c s="71">
        <v>3</v>
      </c>
      <c>
        <v>16</v>
      </c>
      <c s="71" t="str">
        <f t="shared" si="2212"/>
        <v>вторник</v>
      </c>
      <c s="71" t="str">
        <f>VLOOKUP(A70849,Подписчики!A:C,2,0)</f>
        <v>UTC+1</v>
      </c>
      <c s="71" t="str">
        <f t="shared" si="2213"/>
        <v>Центральноевропейское время</v>
      </c>
      <c s="71"/>
    </row>
    <row r="70850" spans="1:10" ht="15">
      <c r="A70850">
        <v>176270</v>
      </c>
      <c>
        <v>180168</v>
      </c>
      <c s="2">
        <v>44363.851724919099</v>
      </c>
      <c>
        <v>244574</v>
      </c>
      <c s="71">
        <v>4</v>
      </c>
      <c>
        <v>20</v>
      </c>
      <c s="71" t="str">
        <f t="shared" si="2212"/>
        <v>среда</v>
      </c>
      <c s="71" t="str">
        <f>VLOOKUP(A70850,Подписчики!A:C,2,0)</f>
        <v>UTC+1</v>
      </c>
      <c s="71" t="str">
        <f t="shared" si="2213"/>
        <v>Центральноевропейское время</v>
      </c>
      <c s="71"/>
    </row>
    <row r="70851" spans="1:10" ht="15">
      <c r="A70851">
        <v>176270</v>
      </c>
      <c>
        <v>191577</v>
      </c>
      <c s="2">
        <v>44366.785381877024</v>
      </c>
      <c>
        <v>180863</v>
      </c>
      <c s="71">
        <v>7</v>
      </c>
      <c>
        <v>18</v>
      </c>
      <c s="71" t="str">
        <f t="shared" si="2214" ref="G70851:G70914">TEXT(C70851,"дддд")</f>
        <v>суббота</v>
      </c>
      <c s="71" t="str">
        <f>VLOOKUP(A70851,Подписчики!A:C,2,0)</f>
        <v>UTC+1</v>
      </c>
      <c s="71" t="str">
        <f t="shared" si="2215" ref="I70851:I70914">IF(H70851="UTC+1","Центральноевропейское время",IF(H70851="UTC+2","Калиниградское время",IF(H70851="UTC+3","Московское время",IF(H70851="UTC+4","Самарское время",IF(H70851="UTC+5","Екатеринбургское время",IF(H70851="UTC+6","Омское время",IF(H70851="UTC+7","Красноярское время",IF(H70851="UTC+8","Иркутское время",IF(H70851="UTC+9","Якутское время",IF(H70851="UTC+10","Владивостокское время",IF(H70851="UTC+11","Магаданское время",IF(H70851="UTC+12","Камчатское время",IF(H70851="UTC+0","Запределами России",IF(H70851="UTC-1","Запределами России",IF(H70851="UTC-2","Запределами России",IF(H70851="UTC-3","Запределами России",IF(H70851="UTC-4","Запределами России",IF(H70851="UTC-5","Запределами России",IF(H70851="UTC-6","Запределами России",IF(H70851="UTC-7","Запределами России",IF(H70851="UTC-8","Запределами России",IF(H70851="UTC-9","Запределами России",0))))))))))))))))))))))</f>
        <v>Центральноевропейское время</v>
      </c>
      <c s="71"/>
    </row>
    <row r="70852" spans="1:10" ht="15">
      <c r="A70852">
        <v>176270</v>
      </c>
      <c>
        <v>199256</v>
      </c>
      <c s="2">
        <v>44368.790236245957</v>
      </c>
      <c>
        <v>289660</v>
      </c>
      <c s="71">
        <v>2</v>
      </c>
      <c>
        <v>18</v>
      </c>
      <c s="71" t="str">
        <f t="shared" si="2214"/>
        <v>понедельник</v>
      </c>
      <c s="71" t="str">
        <f>VLOOKUP(A70852,Подписчики!A:C,2,0)</f>
        <v>UTC+1</v>
      </c>
      <c s="71" t="str">
        <f t="shared" si="2215"/>
        <v>Центральноевропейское время</v>
      </c>
      <c s="71"/>
    </row>
    <row r="70853" spans="1:10" ht="15">
      <c r="A70853">
        <v>176270</v>
      </c>
      <c>
        <v>220176</v>
      </c>
      <c s="2">
        <v>44374.601001007111</v>
      </c>
      <c>
        <v>341081</v>
      </c>
      <c s="71">
        <v>1</v>
      </c>
      <c>
        <v>14</v>
      </c>
      <c s="71" t="str">
        <f t="shared" si="2214"/>
        <v>воскресенье</v>
      </c>
      <c s="71" t="str">
        <f>VLOOKUP(A70853,Подписчики!A:C,2,0)</f>
        <v>UTC+1</v>
      </c>
      <c s="71" t="str">
        <f t="shared" si="2215"/>
        <v>Центральноевропейское время</v>
      </c>
      <c s="71"/>
    </row>
    <row r="70854" spans="1:10" ht="15">
      <c r="A70854">
        <v>176270</v>
      </c>
      <c>
        <v>238160</v>
      </c>
      <c s="2">
        <v>44379.922922330101</v>
      </c>
      <c>
        <v>262119</v>
      </c>
      <c s="71">
        <v>6</v>
      </c>
      <c>
        <v>22</v>
      </c>
      <c s="71" t="str">
        <f t="shared" si="2214"/>
        <v>пятница</v>
      </c>
      <c s="71" t="str">
        <f>VLOOKUP(A70854,Подписчики!A:C,2,0)</f>
        <v>UTC+1</v>
      </c>
      <c s="71" t="str">
        <f t="shared" si="2215"/>
        <v>Центральноевропейское время</v>
      </c>
      <c s="71"/>
    </row>
    <row r="70855" spans="1:10" ht="15">
      <c r="A70855">
        <v>176270</v>
      </c>
      <c>
        <v>251180</v>
      </c>
      <c s="2">
        <v>44383.790236245957</v>
      </c>
      <c>
        <v>17145</v>
      </c>
      <c s="71">
        <v>3</v>
      </c>
      <c>
        <v>18</v>
      </c>
      <c s="71" t="str">
        <f t="shared" si="2214"/>
        <v>вторник</v>
      </c>
      <c s="71" t="str">
        <f>VLOOKUP(A70855,Подписчики!A:C,2,0)</f>
        <v>UTC+1</v>
      </c>
      <c s="71" t="str">
        <f t="shared" si="2215"/>
        <v>Центральноевропейское время</v>
      </c>
      <c s="71"/>
    </row>
    <row r="70856" spans="1:10" ht="15">
      <c r="A70856">
        <v>176270</v>
      </c>
      <c>
        <v>319710</v>
      </c>
      <c s="2">
        <v>44403.796708737864</v>
      </c>
      <c>
        <v>193898</v>
      </c>
      <c s="71">
        <v>2</v>
      </c>
      <c>
        <v>19</v>
      </c>
      <c s="71" t="str">
        <f t="shared" si="2214"/>
        <v>понедельник</v>
      </c>
      <c s="71" t="str">
        <f>VLOOKUP(A70856,Подписчики!A:C,2,0)</f>
        <v>UTC+1</v>
      </c>
      <c s="71" t="str">
        <f t="shared" si="2215"/>
        <v>Центральноевропейское время</v>
      </c>
      <c s="71"/>
    </row>
    <row r="70857" spans="1:10" ht="15">
      <c r="A70857">
        <v>176290</v>
      </c>
      <c>
        <v>228893</v>
      </c>
      <c s="2">
        <v>44376.919281553397</v>
      </c>
      <c>
        <v>250679</v>
      </c>
      <c s="71">
        <v>3</v>
      </c>
      <c>
        <v>22</v>
      </c>
      <c s="71" t="str">
        <f t="shared" si="2214"/>
        <v>вторник</v>
      </c>
      <c s="71" t="str">
        <f>VLOOKUP(A70857,Подписчики!A:C,2,0)</f>
        <v>UTC-4</v>
      </c>
      <c s="71" t="str">
        <f t="shared" si="2215"/>
        <v>Запределами России</v>
      </c>
      <c s="71"/>
    </row>
    <row r="70858" spans="1:10" ht="15">
      <c r="A70858">
        <v>176290</v>
      </c>
      <c>
        <v>242778</v>
      </c>
      <c s="2">
        <v>44380.916045307444</v>
      </c>
      <c>
        <v>298909</v>
      </c>
      <c s="71">
        <v>7</v>
      </c>
      <c>
        <v>21</v>
      </c>
      <c s="71" t="str">
        <f t="shared" si="2214"/>
        <v>суббота</v>
      </c>
      <c s="71" t="str">
        <f>VLOOKUP(A70858,Подписчики!A:C,2,0)</f>
        <v>UTC-4</v>
      </c>
      <c s="71" t="str">
        <f t="shared" si="2215"/>
        <v>Запределами России</v>
      </c>
      <c s="71"/>
    </row>
    <row r="70859" spans="1:10" ht="15">
      <c r="A70859">
        <v>176290</v>
      </c>
      <c>
        <v>261012</v>
      </c>
      <c s="2">
        <v>44387.019605177993</v>
      </c>
      <c>
        <v>37644</v>
      </c>
      <c s="71">
        <v>7</v>
      </c>
      <c>
        <v>0</v>
      </c>
      <c s="71" t="str">
        <f t="shared" si="2214"/>
        <v>суббота</v>
      </c>
      <c s="71" t="str">
        <f>VLOOKUP(A70859,Подписчики!A:C,2,0)</f>
        <v>UTC-4</v>
      </c>
      <c s="71" t="str">
        <f t="shared" si="2215"/>
        <v>Запределами России</v>
      </c>
      <c s="71"/>
    </row>
    <row r="70860" spans="1:10" ht="15">
      <c r="A70860">
        <v>176290</v>
      </c>
      <c>
        <v>281672</v>
      </c>
      <c s="2">
        <v>44393.223488673138</v>
      </c>
      <c>
        <v>458081</v>
      </c>
      <c s="71">
        <v>6</v>
      </c>
      <c>
        <v>5</v>
      </c>
      <c s="71" t="str">
        <f t="shared" si="2214"/>
        <v>пятница</v>
      </c>
      <c s="71" t="str">
        <f>VLOOKUP(A70860,Подписчики!A:C,2,0)</f>
        <v>UTC-4</v>
      </c>
      <c s="71" t="str">
        <f t="shared" si="2215"/>
        <v>Запределами России</v>
      </c>
      <c s="71"/>
    </row>
    <row r="70861" spans="1:10" ht="15">
      <c r="A70861">
        <v>176290</v>
      </c>
      <c>
        <v>331552</v>
      </c>
      <c s="2">
        <v>44407.818957928801</v>
      </c>
      <c>
        <v>347008</v>
      </c>
      <c s="71">
        <v>6</v>
      </c>
      <c>
        <v>19</v>
      </c>
      <c s="71" t="str">
        <f t="shared" si="2214"/>
        <v>пятница</v>
      </c>
      <c s="71" t="str">
        <f>VLOOKUP(A70861,Подписчики!A:C,2,0)</f>
        <v>UTC-4</v>
      </c>
      <c s="71" t="str">
        <f t="shared" si="2215"/>
        <v>Запределами России</v>
      </c>
      <c s="71"/>
    </row>
    <row r="70862" spans="1:10" ht="15">
      <c r="A70862">
        <v>176290</v>
      </c>
      <c>
        <v>347725</v>
      </c>
      <c s="2">
        <v>44411.948407766991</v>
      </c>
      <c>
        <v>118549</v>
      </c>
      <c s="71">
        <v>3</v>
      </c>
      <c>
        <v>22</v>
      </c>
      <c s="71" t="str">
        <f t="shared" si="2214"/>
        <v>вторник</v>
      </c>
      <c s="71" t="str">
        <f>VLOOKUP(A70862,Подписчики!A:C,2,0)</f>
        <v>UTC-4</v>
      </c>
      <c s="71" t="str">
        <f t="shared" si="2215"/>
        <v>Запределами России</v>
      </c>
      <c s="71"/>
    </row>
    <row r="70863" spans="1:10" ht="15">
      <c r="A70863">
        <v>176290</v>
      </c>
      <c>
        <v>387140</v>
      </c>
      <c s="2">
        <v>44423.63582262642</v>
      </c>
      <c>
        <v>89017</v>
      </c>
      <c s="71">
        <v>1</v>
      </c>
      <c>
        <v>15</v>
      </c>
      <c s="71" t="str">
        <f t="shared" si="2214"/>
        <v>воскресенье</v>
      </c>
      <c s="71" t="str">
        <f>VLOOKUP(A70863,Подписчики!A:C,2,0)</f>
        <v>UTC-4</v>
      </c>
      <c s="71" t="str">
        <f t="shared" si="2215"/>
        <v>Запределами России</v>
      </c>
      <c s="71"/>
    </row>
    <row r="70864" spans="1:10" ht="15">
      <c r="A70864">
        <v>176290</v>
      </c>
      <c>
        <v>407379</v>
      </c>
      <c s="2">
        <v>44430.062044129765</v>
      </c>
      <c>
        <v>470762</v>
      </c>
      <c s="71">
        <v>1</v>
      </c>
      <c>
        <v>1</v>
      </c>
      <c s="71" t="str">
        <f t="shared" si="2214"/>
        <v>воскресенье</v>
      </c>
      <c s="71" t="str">
        <f>VLOOKUP(A70864,Подписчики!A:C,2,0)</f>
        <v>UTC-4</v>
      </c>
      <c s="71" t="str">
        <f t="shared" si="2215"/>
        <v>Запределами России</v>
      </c>
      <c s="71"/>
    </row>
    <row r="70865" spans="1:10" ht="15">
      <c r="A70865">
        <v>176290</v>
      </c>
      <c>
        <v>419850</v>
      </c>
      <c s="2">
        <v>44434.742906148866</v>
      </c>
      <c>
        <v>430433</v>
      </c>
      <c s="71">
        <v>5</v>
      </c>
      <c>
        <v>17</v>
      </c>
      <c s="71" t="str">
        <f t="shared" si="2214"/>
        <v>четверг</v>
      </c>
      <c s="71" t="str">
        <f>VLOOKUP(A70865,Подписчики!A:C,2,0)</f>
        <v>UTC-4</v>
      </c>
      <c s="71" t="str">
        <f t="shared" si="2215"/>
        <v>Запределами России</v>
      </c>
      <c s="71"/>
    </row>
    <row r="70866" spans="1:10" ht="15">
      <c r="A70866">
        <v>176290</v>
      </c>
      <c>
        <v>421083</v>
      </c>
      <c s="2">
        <v>44435.003423948219</v>
      </c>
      <c>
        <v>244574</v>
      </c>
      <c s="71">
        <v>6</v>
      </c>
      <c>
        <v>0</v>
      </c>
      <c s="71" t="str">
        <f t="shared" si="2214"/>
        <v>пятница</v>
      </c>
      <c s="71" t="str">
        <f>VLOOKUP(A70866,Подписчики!A:C,2,0)</f>
        <v>UTC-4</v>
      </c>
      <c s="71" t="str">
        <f t="shared" si="2215"/>
        <v>Запределами России</v>
      </c>
      <c s="71"/>
    </row>
    <row r="70867" spans="1:10" ht="15">
      <c r="A70867">
        <v>176315</v>
      </c>
      <c>
        <v>37807</v>
      </c>
      <c s="2">
        <v>44316.908763754043</v>
      </c>
      <c>
        <v>401297</v>
      </c>
      <c s="71">
        <v>6</v>
      </c>
      <c>
        <v>21</v>
      </c>
      <c s="71" t="str">
        <f t="shared" si="2214"/>
        <v>пятница</v>
      </c>
      <c s="71" t="str">
        <f>VLOOKUP(A70867,Подписчики!A:C,2,0)</f>
        <v>UTC+2</v>
      </c>
      <c s="71" t="str">
        <f t="shared" si="2215"/>
        <v>Калиниградское время</v>
      </c>
      <c s="71"/>
    </row>
    <row r="70868" spans="1:10" ht="15">
      <c r="A70868">
        <v>176315</v>
      </c>
      <c>
        <v>56854</v>
      </c>
      <c s="2">
        <v>44324.91685436893</v>
      </c>
      <c>
        <v>179296</v>
      </c>
      <c s="71">
        <v>7</v>
      </c>
      <c>
        <v>22</v>
      </c>
      <c s="71" t="str">
        <f t="shared" si="2214"/>
        <v>суббота</v>
      </c>
      <c s="71" t="str">
        <f>VLOOKUP(A70868,Подписчики!A:C,2,0)</f>
        <v>UTC+2</v>
      </c>
      <c s="71" t="str">
        <f t="shared" si="2215"/>
        <v>Калиниградское время</v>
      </c>
      <c s="71"/>
    </row>
    <row r="70869" spans="1:10" ht="15">
      <c r="A70869">
        <v>176315</v>
      </c>
      <c>
        <v>94645</v>
      </c>
      <c s="2">
        <v>44338.680608414237</v>
      </c>
      <c>
        <v>401945</v>
      </c>
      <c s="71">
        <v>7</v>
      </c>
      <c>
        <v>16</v>
      </c>
      <c s="71" t="str">
        <f t="shared" si="2214"/>
        <v>суббота</v>
      </c>
      <c s="71" t="str">
        <f>VLOOKUP(A70869,Подписчики!A:C,2,0)</f>
        <v>UTC+2</v>
      </c>
      <c s="71" t="str">
        <f t="shared" si="2215"/>
        <v>Калиниградское время</v>
      </c>
      <c s="71"/>
    </row>
    <row r="70870" spans="1:10" ht="15">
      <c r="A70870">
        <v>176315</v>
      </c>
      <c>
        <v>98545</v>
      </c>
      <c s="2">
        <v>44339.652912991733</v>
      </c>
      <c>
        <v>350676</v>
      </c>
      <c s="71">
        <v>1</v>
      </c>
      <c>
        <v>15</v>
      </c>
      <c s="71" t="str">
        <f t="shared" si="2214"/>
        <v>воскресенье</v>
      </c>
      <c s="71" t="str">
        <f>VLOOKUP(A70870,Подписчики!A:C,2,0)</f>
        <v>UTC+2</v>
      </c>
      <c s="71" t="str">
        <f t="shared" si="2215"/>
        <v>Калиниградское время</v>
      </c>
      <c s="71"/>
    </row>
    <row r="70871" spans="1:10" ht="15">
      <c r="A70871">
        <v>176315</v>
      </c>
      <c>
        <v>101492</v>
      </c>
      <c s="2">
        <v>44340.645009708736</v>
      </c>
      <c>
        <v>230507</v>
      </c>
      <c s="71">
        <v>2</v>
      </c>
      <c>
        <v>15</v>
      </c>
      <c s="71" t="str">
        <f t="shared" si="2214"/>
        <v>понедельник</v>
      </c>
      <c s="71" t="str">
        <f>VLOOKUP(A70871,Подписчики!A:C,2,0)</f>
        <v>UTC+2</v>
      </c>
      <c s="71" t="str">
        <f t="shared" si="2215"/>
        <v>Калиниградское время</v>
      </c>
      <c s="71"/>
    </row>
    <row r="70872" spans="1:10" ht="15">
      <c r="A70872">
        <v>176315</v>
      </c>
      <c>
        <v>126341</v>
      </c>
      <c s="2">
        <v>44347.607792880255</v>
      </c>
      <c>
        <v>42705</v>
      </c>
      <c s="71">
        <v>2</v>
      </c>
      <c>
        <v>14</v>
      </c>
      <c s="71" t="str">
        <f t="shared" si="2214"/>
        <v>понедельник</v>
      </c>
      <c s="71" t="str">
        <f>VLOOKUP(A70872,Подписчики!A:C,2,0)</f>
        <v>UTC+2</v>
      </c>
      <c s="71" t="str">
        <f t="shared" si="2215"/>
        <v>Калиниградское время</v>
      </c>
      <c s="71"/>
    </row>
    <row r="70873" spans="1:10" ht="15">
      <c r="A70873">
        <v>176315</v>
      </c>
      <c>
        <v>188014</v>
      </c>
      <c s="2">
        <v>44365.954071197411</v>
      </c>
      <c>
        <v>217497</v>
      </c>
      <c s="71">
        <v>6</v>
      </c>
      <c>
        <v>22</v>
      </c>
      <c s="71" t="str">
        <f t="shared" si="2214"/>
        <v>пятница</v>
      </c>
      <c s="71" t="str">
        <f>VLOOKUP(A70873,Подписчики!A:C,2,0)</f>
        <v>UTC+2</v>
      </c>
      <c s="71" t="str">
        <f t="shared" si="2215"/>
        <v>Калиниградское время</v>
      </c>
      <c s="71"/>
    </row>
    <row r="70874" spans="1:10" ht="15">
      <c r="A70874">
        <v>176321</v>
      </c>
      <c>
        <v>30836</v>
      </c>
      <c s="2">
        <v>44313.906741100327</v>
      </c>
      <c>
        <v>112504</v>
      </c>
      <c s="71">
        <v>3</v>
      </c>
      <c>
        <v>21</v>
      </c>
      <c s="71" t="str">
        <f t="shared" si="2214"/>
        <v>вторник</v>
      </c>
      <c s="71" t="str">
        <f>VLOOKUP(A70874,Подписчики!A:C,2,0)</f>
        <v>UTC+1</v>
      </c>
      <c s="71" t="str">
        <f t="shared" si="2215"/>
        <v>Центральноевропейское время</v>
      </c>
      <c s="71"/>
    </row>
    <row r="70875" spans="1:10" ht="15">
      <c r="A70875">
        <v>176321</v>
      </c>
      <c>
        <v>32057</v>
      </c>
      <c s="2">
        <v>44314.76920064725</v>
      </c>
      <c>
        <v>297015</v>
      </c>
      <c s="71">
        <v>4</v>
      </c>
      <c>
        <v>18</v>
      </c>
      <c s="71" t="str">
        <f t="shared" si="2214"/>
        <v>среда</v>
      </c>
      <c s="71" t="str">
        <f>VLOOKUP(A70875,Подписчики!A:C,2,0)</f>
        <v>UTC+1</v>
      </c>
      <c s="71" t="str">
        <f t="shared" si="2215"/>
        <v>Центральноевропейское время</v>
      </c>
      <c s="71"/>
    </row>
    <row r="70876" spans="1:10" ht="15">
      <c r="A70876">
        <v>176321</v>
      </c>
      <c>
        <v>34288</v>
      </c>
      <c s="2">
        <v>44315.783763754051</v>
      </c>
      <c>
        <v>226229</v>
      </c>
      <c s="71">
        <v>5</v>
      </c>
      <c>
        <v>18</v>
      </c>
      <c s="71" t="str">
        <f t="shared" si="2214"/>
        <v>четверг</v>
      </c>
      <c s="71" t="str">
        <f>VLOOKUP(A70876,Подписчики!A:C,2,0)</f>
        <v>UTC+1</v>
      </c>
      <c s="71" t="str">
        <f t="shared" si="2215"/>
        <v>Центральноевропейское время</v>
      </c>
      <c s="71"/>
    </row>
    <row r="70877" spans="1:10" ht="15">
      <c r="A70877">
        <v>176321</v>
      </c>
      <c>
        <v>43113</v>
      </c>
      <c s="2">
        <v>44318.816126213598</v>
      </c>
      <c>
        <v>178118</v>
      </c>
      <c s="71">
        <v>1</v>
      </c>
      <c>
        <v>19</v>
      </c>
      <c s="71" t="str">
        <f t="shared" si="2214"/>
        <v>воскресенье</v>
      </c>
      <c s="71" t="str">
        <f>VLOOKUP(A70877,Подписчики!A:C,2,0)</f>
        <v>UTC+1</v>
      </c>
      <c s="71" t="str">
        <f t="shared" si="2215"/>
        <v>Центральноевропейское время</v>
      </c>
      <c s="71"/>
    </row>
    <row r="70878" spans="1:10" ht="15">
      <c r="A70878">
        <v>176321</v>
      </c>
      <c>
        <v>53282</v>
      </c>
      <c s="2">
        <v>44323.837161812298</v>
      </c>
      <c>
        <v>230507</v>
      </c>
      <c s="71">
        <v>6</v>
      </c>
      <c>
        <v>20</v>
      </c>
      <c s="71" t="str">
        <f t="shared" si="2214"/>
        <v>пятница</v>
      </c>
      <c s="71" t="str">
        <f>VLOOKUP(A70878,Подписчики!A:C,2,0)</f>
        <v>UTC+1</v>
      </c>
      <c s="71" t="str">
        <f t="shared" si="2215"/>
        <v>Центральноевропейское время</v>
      </c>
      <c s="71"/>
    </row>
    <row r="70879" spans="1:10" ht="15">
      <c r="A70879">
        <v>176321</v>
      </c>
      <c>
        <v>69876</v>
      </c>
      <c s="2">
        <v>44330.607388349519</v>
      </c>
      <c>
        <v>411922</v>
      </c>
      <c s="71">
        <v>6</v>
      </c>
      <c>
        <v>14</v>
      </c>
      <c s="71" t="str">
        <f t="shared" si="2214"/>
        <v>пятница</v>
      </c>
      <c s="71" t="str">
        <f>VLOOKUP(A70879,Подписчики!A:C,2,0)</f>
        <v>UTC+1</v>
      </c>
      <c s="71" t="str">
        <f t="shared" si="2215"/>
        <v>Центральноевропейское время</v>
      </c>
      <c s="71"/>
    </row>
    <row r="70880" spans="1:10" ht="15">
      <c r="A70880">
        <v>176321</v>
      </c>
      <c>
        <v>85522</v>
      </c>
      <c s="2">
        <v>44335.829071197411</v>
      </c>
      <c>
        <v>330333</v>
      </c>
      <c s="71">
        <v>4</v>
      </c>
      <c>
        <v>19</v>
      </c>
      <c s="71" t="str">
        <f t="shared" si="2214"/>
        <v>среда</v>
      </c>
      <c s="71" t="str">
        <f>VLOOKUP(A70880,Подписчики!A:C,2,0)</f>
        <v>UTC+1</v>
      </c>
      <c s="71" t="str">
        <f t="shared" si="2215"/>
        <v>Центральноевропейское время</v>
      </c>
      <c s="71"/>
    </row>
    <row r="70881" spans="1:10" ht="15">
      <c r="A70881">
        <v>176321</v>
      </c>
      <c>
        <v>97757</v>
      </c>
      <c s="2">
        <v>44339.53544724876</v>
      </c>
      <c>
        <v>176818</v>
      </c>
      <c s="71">
        <v>1</v>
      </c>
      <c>
        <v>12</v>
      </c>
      <c s="71" t="str">
        <f t="shared" si="2214"/>
        <v>воскресенье</v>
      </c>
      <c s="71" t="str">
        <f>VLOOKUP(A70881,Подписчики!A:C,2,0)</f>
        <v>UTC+1</v>
      </c>
      <c s="71" t="str">
        <f t="shared" si="2215"/>
        <v>Центральноевропейское время</v>
      </c>
      <c s="71"/>
    </row>
    <row r="70882" spans="1:10" ht="15">
      <c r="A70882">
        <v>176353</v>
      </c>
      <c>
        <v>219599</v>
      </c>
      <c s="2">
        <v>44374.480391857658</v>
      </c>
      <c>
        <v>394154</v>
      </c>
      <c s="71">
        <v>1</v>
      </c>
      <c>
        <v>11</v>
      </c>
      <c s="71" t="str">
        <f t="shared" si="2214"/>
        <v>воскресенье</v>
      </c>
      <c s="71" t="str">
        <f>VLOOKUP(A70882,Подписчики!A:C,2,0)</f>
        <v>UTC+1</v>
      </c>
      <c s="71" t="str">
        <f t="shared" si="2215"/>
        <v>Центральноевропейское время</v>
      </c>
      <c s="71"/>
    </row>
    <row r="70883" spans="1:10" ht="15">
      <c r="A70883">
        <v>176353</v>
      </c>
      <c>
        <v>259957</v>
      </c>
      <c s="2">
        <v>44386.838779935279</v>
      </c>
      <c>
        <v>204394</v>
      </c>
      <c s="71">
        <v>6</v>
      </c>
      <c>
        <v>20</v>
      </c>
      <c s="71" t="str">
        <f t="shared" si="2214"/>
        <v>пятница</v>
      </c>
      <c s="71" t="str">
        <f>VLOOKUP(A70883,Подписчики!A:C,2,0)</f>
        <v>UTC+1</v>
      </c>
      <c s="71" t="str">
        <f t="shared" si="2215"/>
        <v>Центральноевропейское время</v>
      </c>
      <c s="71"/>
    </row>
    <row r="70884" spans="1:10" ht="15">
      <c r="A70884">
        <v>176353</v>
      </c>
      <c>
        <v>297258</v>
      </c>
      <c s="2">
        <v>44397.667258899681</v>
      </c>
      <c>
        <v>324991</v>
      </c>
      <c s="71">
        <v>3</v>
      </c>
      <c>
        <v>16</v>
      </c>
      <c s="71" t="str">
        <f t="shared" si="2214"/>
        <v>вторник</v>
      </c>
      <c s="71" t="str">
        <f>VLOOKUP(A70884,Подписчики!A:C,2,0)</f>
        <v>UTC+1</v>
      </c>
      <c s="71" t="str">
        <f t="shared" si="2215"/>
        <v>Центральноевропейское время</v>
      </c>
      <c s="71"/>
    </row>
    <row r="70885" spans="1:10" ht="15">
      <c r="A70885">
        <v>176353</v>
      </c>
      <c>
        <v>300989</v>
      </c>
      <c s="2">
        <v>44398.796708737864</v>
      </c>
      <c>
        <v>198326</v>
      </c>
      <c s="71">
        <v>4</v>
      </c>
      <c>
        <v>19</v>
      </c>
      <c s="71" t="str">
        <f t="shared" si="2214"/>
        <v>среда</v>
      </c>
      <c s="71" t="str">
        <f>VLOOKUP(A70885,Подписчики!A:C,2,0)</f>
        <v>UTC+1</v>
      </c>
      <c s="71" t="str">
        <f t="shared" si="2215"/>
        <v>Центральноевропейское время</v>
      </c>
      <c s="71"/>
    </row>
    <row r="70886" spans="1:10" ht="15">
      <c r="A70886">
        <v>176353</v>
      </c>
      <c>
        <v>303493</v>
      </c>
      <c s="2">
        <v>44399.729333333336</v>
      </c>
      <c>
        <v>230778</v>
      </c>
      <c s="71">
        <v>5</v>
      </c>
      <c>
        <v>17</v>
      </c>
      <c s="71" t="str">
        <f t="shared" si="2214"/>
        <v>четверг</v>
      </c>
      <c s="71" t="str">
        <f>VLOOKUP(A70886,Подписчики!A:C,2,0)</f>
        <v>UTC+1</v>
      </c>
      <c s="71" t="str">
        <f t="shared" si="2215"/>
        <v>Центральноевропейское время</v>
      </c>
      <c s="71"/>
    </row>
    <row r="70887" spans="1:10" ht="15">
      <c r="A70887">
        <v>176353</v>
      </c>
      <c>
        <v>348742</v>
      </c>
      <c s="2">
        <v>44412.638132686086</v>
      </c>
      <c>
        <v>246093</v>
      </c>
      <c s="71">
        <v>4</v>
      </c>
      <c>
        <v>15</v>
      </c>
      <c s="71" t="str">
        <f t="shared" si="2214"/>
        <v>среда</v>
      </c>
      <c s="71" t="str">
        <f>VLOOKUP(A70887,Подписчики!A:C,2,0)</f>
        <v>UTC+1</v>
      </c>
      <c s="71" t="str">
        <f t="shared" si="2215"/>
        <v>Центральноевропейское время</v>
      </c>
      <c s="71"/>
    </row>
    <row r="70888" spans="1:10" ht="15">
      <c r="A70888">
        <v>176353</v>
      </c>
      <c>
        <v>356296</v>
      </c>
      <c s="2">
        <v>44414.829071197411</v>
      </c>
      <c>
        <v>380991</v>
      </c>
      <c s="71">
        <v>6</v>
      </c>
      <c>
        <v>19</v>
      </c>
      <c s="71" t="str">
        <f t="shared" si="2214"/>
        <v>пятница</v>
      </c>
      <c s="71" t="str">
        <f>VLOOKUP(A70888,Подписчики!A:C,2,0)</f>
        <v>UTC+1</v>
      </c>
      <c s="71" t="str">
        <f t="shared" si="2215"/>
        <v>Центральноевропейское время</v>
      </c>
      <c s="71"/>
    </row>
    <row r="70889" spans="1:10" ht="15">
      <c r="A70889">
        <v>176353</v>
      </c>
      <c>
        <v>409214</v>
      </c>
      <c s="2">
        <v>44430.659168284794</v>
      </c>
      <c>
        <v>250679</v>
      </c>
      <c s="71">
        <v>1</v>
      </c>
      <c>
        <v>15</v>
      </c>
      <c s="71" t="str">
        <f t="shared" si="2214"/>
        <v>воскресенье</v>
      </c>
      <c s="71" t="str">
        <f>VLOOKUP(A70889,Подписчики!A:C,2,0)</f>
        <v>UTC+1</v>
      </c>
      <c s="71" t="str">
        <f t="shared" si="2215"/>
        <v>Центральноевропейское время</v>
      </c>
      <c s="71"/>
    </row>
    <row r="70890" spans="1:10" ht="15">
      <c r="A70890">
        <v>176353</v>
      </c>
      <c>
        <v>417795</v>
      </c>
      <c s="2">
        <v>44433.790236245957</v>
      </c>
      <c>
        <v>60239</v>
      </c>
      <c s="71">
        <v>4</v>
      </c>
      <c>
        <v>18</v>
      </c>
      <c s="71" t="str">
        <f t="shared" si="2214"/>
        <v>среда</v>
      </c>
      <c s="71" t="str">
        <f>VLOOKUP(A70890,Подписчики!A:C,2,0)</f>
        <v>UTC+1</v>
      </c>
      <c s="71" t="str">
        <f t="shared" si="2215"/>
        <v>Центральноевропейское время</v>
      </c>
      <c s="71"/>
    </row>
    <row r="70891" spans="1:10" ht="15">
      <c r="A70891">
        <v>176360</v>
      </c>
      <c>
        <v>210617</v>
      </c>
      <c s="2">
        <v>44372.575430420708</v>
      </c>
      <c>
        <v>102086</v>
      </c>
      <c s="71">
        <v>6</v>
      </c>
      <c>
        <v>13</v>
      </c>
      <c s="71" t="str">
        <f t="shared" si="2214"/>
        <v>пятница</v>
      </c>
      <c s="71" t="str">
        <f>VLOOKUP(A70891,Подписчики!A:C,2,0)</f>
        <v>UTC+2</v>
      </c>
      <c s="71" t="str">
        <f t="shared" si="2215"/>
        <v>Калиниградское время</v>
      </c>
      <c s="71"/>
    </row>
    <row r="70892" spans="1:10" ht="15">
      <c r="A70892">
        <v>176360</v>
      </c>
      <c>
        <v>239679</v>
      </c>
      <c s="2">
        <v>44380.475692007203</v>
      </c>
      <c>
        <v>134245</v>
      </c>
      <c s="71">
        <v>7</v>
      </c>
      <c>
        <v>11</v>
      </c>
      <c s="71" t="str">
        <f t="shared" si="2214"/>
        <v>суббота</v>
      </c>
      <c s="71" t="str">
        <f>VLOOKUP(A70892,Подписчики!A:C,2,0)</f>
        <v>UTC+2</v>
      </c>
      <c s="71" t="str">
        <f t="shared" si="2215"/>
        <v>Калиниградское время</v>
      </c>
      <c s="71"/>
    </row>
    <row r="70893" spans="1:10" ht="15">
      <c r="A70893">
        <v>176360</v>
      </c>
      <c>
        <v>322156</v>
      </c>
      <c s="2">
        <v>44404.78902265372</v>
      </c>
      <c>
        <v>388677</v>
      </c>
      <c s="71">
        <v>3</v>
      </c>
      <c>
        <v>18</v>
      </c>
      <c s="71" t="str">
        <f t="shared" si="2214"/>
        <v>вторник</v>
      </c>
      <c s="71" t="str">
        <f>VLOOKUP(A70893,Подписчики!A:C,2,0)</f>
        <v>UTC+2</v>
      </c>
      <c s="71" t="str">
        <f t="shared" si="2215"/>
        <v>Калиниградское время</v>
      </c>
      <c s="71"/>
    </row>
    <row r="70894" spans="1:10" ht="15">
      <c r="A70894">
        <v>176360</v>
      </c>
      <c>
        <v>332163</v>
      </c>
      <c s="2">
        <v>44407.863456310675</v>
      </c>
      <c>
        <v>51317</v>
      </c>
      <c s="71">
        <v>6</v>
      </c>
      <c>
        <v>20</v>
      </c>
      <c s="71" t="str">
        <f t="shared" si="2214"/>
        <v>пятница</v>
      </c>
      <c s="71" t="str">
        <f>VLOOKUP(A70894,Подписчики!A:C,2,0)</f>
        <v>UTC+2</v>
      </c>
      <c s="71" t="str">
        <f t="shared" si="2215"/>
        <v>Калиниградское время</v>
      </c>
      <c s="71"/>
    </row>
    <row r="70895" spans="1:10" ht="15">
      <c r="A70895">
        <v>176360</v>
      </c>
      <c>
        <v>334560</v>
      </c>
      <c s="2">
        <v>44408.539831715207</v>
      </c>
      <c>
        <v>346056</v>
      </c>
      <c s="71">
        <v>7</v>
      </c>
      <c>
        <v>12</v>
      </c>
      <c s="71" t="str">
        <f t="shared" si="2214"/>
        <v>суббота</v>
      </c>
      <c s="71" t="str">
        <f>VLOOKUP(A70895,Подписчики!A:C,2,0)</f>
        <v>UTC+2</v>
      </c>
      <c s="71" t="str">
        <f t="shared" si="2215"/>
        <v>Калиниградское время</v>
      </c>
      <c s="71"/>
    </row>
    <row r="70896" spans="1:10" ht="15">
      <c r="A70896">
        <v>176360</v>
      </c>
      <c>
        <v>418178</v>
      </c>
      <c s="2">
        <v>44433.878019417476</v>
      </c>
      <c>
        <v>182984</v>
      </c>
      <c s="71">
        <v>4</v>
      </c>
      <c>
        <v>21</v>
      </c>
      <c s="71" t="str">
        <f t="shared" si="2214"/>
        <v>среда</v>
      </c>
      <c s="71" t="str">
        <f>VLOOKUP(A70896,Подписчики!A:C,2,0)</f>
        <v>UTC+2</v>
      </c>
      <c s="71" t="str">
        <f t="shared" si="2215"/>
        <v>Калиниградское время</v>
      </c>
      <c s="71"/>
    </row>
    <row r="70897" spans="1:10" ht="15">
      <c r="A70897">
        <v>176360</v>
      </c>
      <c>
        <v>423341</v>
      </c>
      <c s="2">
        <v>44437.008453627124</v>
      </c>
      <c>
        <v>180863</v>
      </c>
      <c s="71">
        <v>1</v>
      </c>
      <c>
        <v>0</v>
      </c>
      <c s="71" t="str">
        <f t="shared" si="2214"/>
        <v>воскресенье</v>
      </c>
      <c s="71" t="str">
        <f>VLOOKUP(A70897,Подписчики!A:C,2,0)</f>
        <v>UTC+2</v>
      </c>
      <c s="71" t="str">
        <f t="shared" si="2215"/>
        <v>Калиниградское время</v>
      </c>
      <c s="71"/>
    </row>
    <row r="70898" spans="1:10" ht="15">
      <c r="A70898">
        <v>176361</v>
      </c>
      <c>
        <v>6984</v>
      </c>
      <c s="2">
        <v>44296.688699029124</v>
      </c>
      <c>
        <v>227775</v>
      </c>
      <c s="71">
        <v>7</v>
      </c>
      <c>
        <v>16</v>
      </c>
      <c s="71" t="str">
        <f t="shared" si="2214"/>
        <v>суббота</v>
      </c>
      <c s="71" t="str">
        <f>VLOOKUP(A70898,Подписчики!A:C,2,0)</f>
        <v>UTC+2</v>
      </c>
      <c s="71" t="str">
        <f t="shared" si="2215"/>
        <v>Калиниградское время</v>
      </c>
      <c s="71"/>
    </row>
    <row r="70899" spans="1:10" ht="15">
      <c r="A70899">
        <v>176361</v>
      </c>
      <c>
        <v>7817</v>
      </c>
      <c s="2">
        <v>44297.771223300966</v>
      </c>
      <c>
        <v>304722</v>
      </c>
      <c s="71">
        <v>1</v>
      </c>
      <c>
        <v>18</v>
      </c>
      <c s="71" t="str">
        <f t="shared" si="2214"/>
        <v>воскресенье</v>
      </c>
      <c s="71" t="str">
        <f>VLOOKUP(A70899,Подписчики!A:C,2,0)</f>
        <v>UTC+2</v>
      </c>
      <c s="71" t="str">
        <f t="shared" si="2215"/>
        <v>Калиниградское время</v>
      </c>
      <c s="71"/>
    </row>
    <row r="70900" spans="1:10" ht="15">
      <c r="A70900">
        <v>176361</v>
      </c>
      <c>
        <v>13064</v>
      </c>
      <c s="2">
        <v>44303.622355987056</v>
      </c>
      <c>
        <v>394819</v>
      </c>
      <c s="71">
        <v>7</v>
      </c>
      <c>
        <v>14</v>
      </c>
      <c s="71" t="str">
        <f t="shared" si="2214"/>
        <v>суббота</v>
      </c>
      <c s="71" t="str">
        <f>VLOOKUP(A70900,Подписчики!A:C,2,0)</f>
        <v>UTC+2</v>
      </c>
      <c s="71" t="str">
        <f t="shared" si="2215"/>
        <v>Калиниградское время</v>
      </c>
      <c s="71"/>
    </row>
    <row r="70901" spans="1:10" ht="15">
      <c r="A70901">
        <v>176361</v>
      </c>
      <c>
        <v>28536</v>
      </c>
      <c s="2">
        <v>44312.632064724916</v>
      </c>
      <c>
        <v>133985</v>
      </c>
      <c s="71">
        <v>2</v>
      </c>
      <c>
        <v>15</v>
      </c>
      <c s="71" t="str">
        <f t="shared" si="2214"/>
        <v>понедельник</v>
      </c>
      <c s="71" t="str">
        <f>VLOOKUP(A70901,Подписчики!A:C,2,0)</f>
        <v>UTC+2</v>
      </c>
      <c s="71" t="str">
        <f t="shared" si="2215"/>
        <v>Калиниградское время</v>
      </c>
      <c s="71"/>
    </row>
    <row r="70902" spans="1:10" ht="15">
      <c r="A70902">
        <v>176361</v>
      </c>
      <c>
        <v>42246</v>
      </c>
      <c s="2">
        <v>44318.662809061483</v>
      </c>
      <c>
        <v>158978</v>
      </c>
      <c s="71">
        <v>1</v>
      </c>
      <c>
        <v>15</v>
      </c>
      <c s="71" t="str">
        <f t="shared" si="2214"/>
        <v>воскресенье</v>
      </c>
      <c s="71" t="str">
        <f>VLOOKUP(A70902,Подписчики!A:C,2,0)</f>
        <v>UTC+2</v>
      </c>
      <c s="71" t="str">
        <f t="shared" si="2215"/>
        <v>Калиниградское время</v>
      </c>
      <c s="71"/>
    </row>
    <row r="70903" spans="1:10" ht="15">
      <c r="A70903">
        <v>176361</v>
      </c>
      <c>
        <v>55755</v>
      </c>
      <c s="2">
        <v>44324.703024384289</v>
      </c>
      <c>
        <v>37644</v>
      </c>
      <c s="71">
        <v>7</v>
      </c>
      <c>
        <v>16</v>
      </c>
      <c s="71" t="str">
        <f t="shared" si="2214"/>
        <v>суббота</v>
      </c>
      <c s="71" t="str">
        <f>VLOOKUP(A70903,Подписчики!A:C,2,0)</f>
        <v>UTC+2</v>
      </c>
      <c s="71" t="str">
        <f t="shared" si="2215"/>
        <v>Калиниградское время</v>
      </c>
      <c s="71"/>
    </row>
    <row r="70904" spans="1:10" ht="15">
      <c r="A70904">
        <v>176361</v>
      </c>
      <c>
        <v>89717</v>
      </c>
      <c s="2">
        <v>44337.714588996758</v>
      </c>
      <c>
        <v>273920</v>
      </c>
      <c s="71">
        <v>6</v>
      </c>
      <c>
        <v>17</v>
      </c>
      <c s="71" t="str">
        <f t="shared" si="2214"/>
        <v>пятница</v>
      </c>
      <c s="71" t="str">
        <f>VLOOKUP(A70904,Подписчики!A:C,2,0)</f>
        <v>UTC+2</v>
      </c>
      <c s="71" t="str">
        <f t="shared" si="2215"/>
        <v>Калиниградское время</v>
      </c>
      <c s="71"/>
    </row>
    <row r="70905" spans="1:10" ht="15">
      <c r="A70905">
        <v>176361</v>
      </c>
      <c>
        <v>100099</v>
      </c>
      <c s="2">
        <v>44339.918472491911</v>
      </c>
      <c>
        <v>21760</v>
      </c>
      <c s="71">
        <v>1</v>
      </c>
      <c>
        <v>22</v>
      </c>
      <c s="71" t="str">
        <f t="shared" si="2214"/>
        <v>воскресенье</v>
      </c>
      <c s="71" t="str">
        <f>VLOOKUP(A70905,Подписчики!A:C,2,0)</f>
        <v>UTC+2</v>
      </c>
      <c s="71" t="str">
        <f t="shared" si="2215"/>
        <v>Калиниградское время</v>
      </c>
      <c s="71"/>
    </row>
    <row r="70906" spans="1:10" ht="15">
      <c r="A70906">
        <v>176361</v>
      </c>
      <c>
        <v>190229</v>
      </c>
      <c s="2">
        <v>44366.619220557266</v>
      </c>
      <c>
        <v>33076</v>
      </c>
      <c s="71">
        <v>7</v>
      </c>
      <c>
        <v>14</v>
      </c>
      <c s="71" t="str">
        <f t="shared" si="2214"/>
        <v>суббота</v>
      </c>
      <c s="71" t="str">
        <f>VLOOKUP(A70906,Подписчики!A:C,2,0)</f>
        <v>UTC+2</v>
      </c>
      <c s="71" t="str">
        <f t="shared" si="2215"/>
        <v>Калиниградское время</v>
      </c>
      <c s="71"/>
    </row>
    <row r="70907" spans="1:10" ht="15">
      <c r="A70907">
        <v>176361</v>
      </c>
      <c>
        <v>192758</v>
      </c>
      <c s="2">
        <v>44366.957396160775</v>
      </c>
      <c>
        <v>270347</v>
      </c>
      <c s="71">
        <v>7</v>
      </c>
      <c>
        <v>22</v>
      </c>
      <c s="71" t="str">
        <f t="shared" si="2214"/>
        <v>суббота</v>
      </c>
      <c s="71" t="str">
        <f>VLOOKUP(A70907,Подписчики!A:C,2,0)</f>
        <v>UTC+2</v>
      </c>
      <c s="71" t="str">
        <f t="shared" si="2215"/>
        <v>Калиниградское время</v>
      </c>
      <c s="71"/>
    </row>
    <row r="70908" spans="1:10" ht="15">
      <c r="A70908">
        <v>176361</v>
      </c>
      <c>
        <v>200276</v>
      </c>
      <c s="2">
        <v>44369.033666666663</v>
      </c>
      <c>
        <v>285575</v>
      </c>
      <c s="71">
        <v>3</v>
      </c>
      <c>
        <v>0</v>
      </c>
      <c s="71" t="str">
        <f t="shared" si="2214"/>
        <v>вторник</v>
      </c>
      <c s="71" t="str">
        <f>VLOOKUP(A70908,Подписчики!A:C,2,0)</f>
        <v>UTC+2</v>
      </c>
      <c s="71" t="str">
        <f t="shared" si="2215"/>
        <v>Калиниградское время</v>
      </c>
      <c s="71"/>
    </row>
    <row r="70909" spans="1:10" ht="15">
      <c r="A70909">
        <v>176361</v>
      </c>
      <c>
        <v>207785</v>
      </c>
      <c s="2">
        <v>44371.682226537218</v>
      </c>
      <c>
        <v>250679</v>
      </c>
      <c s="71">
        <v>5</v>
      </c>
      <c>
        <v>16</v>
      </c>
      <c s="71" t="str">
        <f t="shared" si="2214"/>
        <v>четверг</v>
      </c>
      <c s="71" t="str">
        <f>VLOOKUP(A70909,Подписчики!A:C,2,0)</f>
        <v>UTC+2</v>
      </c>
      <c s="71" t="str">
        <f t="shared" si="2215"/>
        <v>Калиниградское время</v>
      </c>
      <c s="71"/>
    </row>
    <row r="70910" spans="1:10" ht="15">
      <c r="A70910">
        <v>176361</v>
      </c>
      <c>
        <v>256122</v>
      </c>
      <c s="2">
        <v>44385.797113268607</v>
      </c>
      <c>
        <v>78410</v>
      </c>
      <c s="71">
        <v>5</v>
      </c>
      <c>
        <v>19</v>
      </c>
      <c s="71" t="str">
        <f t="shared" si="2214"/>
        <v>четверг</v>
      </c>
      <c s="71" t="str">
        <f>VLOOKUP(A70910,Подписчики!A:C,2,0)</f>
        <v>UTC+2</v>
      </c>
      <c s="71" t="str">
        <f t="shared" si="2215"/>
        <v>Калиниградское время</v>
      </c>
      <c s="71"/>
    </row>
    <row r="70911" spans="1:10" ht="15">
      <c r="A70911">
        <v>176361</v>
      </c>
      <c>
        <v>274801</v>
      </c>
      <c s="2">
        <v>44390.772841423946</v>
      </c>
      <c>
        <v>51317</v>
      </c>
      <c s="71">
        <v>3</v>
      </c>
      <c>
        <v>18</v>
      </c>
      <c s="71" t="str">
        <f t="shared" si="2214"/>
        <v>вторник</v>
      </c>
      <c s="71" t="str">
        <f>VLOOKUP(A70911,Подписчики!A:C,2,0)</f>
        <v>UTC+2</v>
      </c>
      <c s="71" t="str">
        <f t="shared" si="2215"/>
        <v>Калиниградское время</v>
      </c>
      <c s="71"/>
    </row>
    <row r="70912" spans="1:10" ht="15">
      <c r="A70912">
        <v>176361</v>
      </c>
      <c>
        <v>289086</v>
      </c>
      <c s="2">
        <v>44394.887728155336</v>
      </c>
      <c>
        <v>153893</v>
      </c>
      <c s="71">
        <v>7</v>
      </c>
      <c>
        <v>21</v>
      </c>
      <c s="71" t="str">
        <f t="shared" si="2214"/>
        <v>суббота</v>
      </c>
      <c s="71" t="str">
        <f>VLOOKUP(A70912,Подписчики!A:C,2,0)</f>
        <v>UTC+2</v>
      </c>
      <c s="71" t="str">
        <f t="shared" si="2215"/>
        <v>Калиниградское время</v>
      </c>
      <c s="71"/>
    </row>
    <row r="70913" spans="1:10" ht="15">
      <c r="A70913">
        <v>176384</v>
      </c>
      <c>
        <v>232931</v>
      </c>
      <c s="2">
        <v>44378.625996763752</v>
      </c>
      <c>
        <v>11882</v>
      </c>
      <c s="71">
        <v>5</v>
      </c>
      <c>
        <v>15</v>
      </c>
      <c s="71" t="str">
        <f t="shared" si="2214"/>
        <v>четверг</v>
      </c>
      <c s="71" t="str">
        <f>VLOOKUP(A70913,Подписчики!A:C,2,0)</f>
        <v>UTC+3</v>
      </c>
      <c s="71" t="str">
        <f t="shared" si="2215"/>
        <v>Московское время</v>
      </c>
      <c s="71"/>
    </row>
    <row r="70914" spans="1:10" ht="15">
      <c r="A70914">
        <v>176384</v>
      </c>
      <c>
        <v>258259</v>
      </c>
      <c s="2">
        <v>44386.638941747573</v>
      </c>
      <c>
        <v>120139</v>
      </c>
      <c s="71">
        <v>6</v>
      </c>
      <c>
        <v>15</v>
      </c>
      <c s="71" t="str">
        <f t="shared" si="2214"/>
        <v>пятница</v>
      </c>
      <c s="71" t="str">
        <f>VLOOKUP(A70914,Подписчики!A:C,2,0)</f>
        <v>UTC+3</v>
      </c>
      <c s="71" t="str">
        <f t="shared" si="2215"/>
        <v>Московское время</v>
      </c>
      <c s="71"/>
    </row>
    <row r="70915" spans="1:10" ht="15">
      <c r="A70915">
        <v>176384</v>
      </c>
      <c>
        <v>261945</v>
      </c>
      <c s="2">
        <v>44387.414166692099</v>
      </c>
      <c>
        <v>473824</v>
      </c>
      <c s="71">
        <v>7</v>
      </c>
      <c>
        <v>9</v>
      </c>
      <c s="71" t="str">
        <f t="shared" si="2216" ref="G70915:G70978">TEXT(C70915,"дддд")</f>
        <v>суббота</v>
      </c>
      <c s="71" t="str">
        <f>VLOOKUP(A70915,Подписчики!A:C,2,0)</f>
        <v>UTC+3</v>
      </c>
      <c s="71" t="str">
        <f t="shared" si="2217" ref="I70915:I70978">IF(H70915="UTC+1","Центральноевропейское время",IF(H70915="UTC+2","Калиниградское время",IF(H70915="UTC+3","Московское время",IF(H70915="UTC+4","Самарское время",IF(H70915="UTC+5","Екатеринбургское время",IF(H70915="UTC+6","Омское время",IF(H70915="UTC+7","Красноярское время",IF(H70915="UTC+8","Иркутское время",IF(H70915="UTC+9","Якутское время",IF(H70915="UTC+10","Владивостокское время",IF(H70915="UTC+11","Магаданское время",IF(H70915="UTC+12","Камчатское время",IF(H70915="UTC+0","Запределами России",IF(H70915="UTC-1","Запределами России",IF(H70915="UTC-2","Запределами России",IF(H70915="UTC-3","Запределами России",IF(H70915="UTC-4","Запределами России",IF(H70915="UTC-5","Запределами России",IF(H70915="UTC-6","Запределами России",IF(H70915="UTC-7","Запределами России",IF(H70915="UTC-8","Запределами России",IF(H70915="UTC-9","Запределами России",0))))))))))))))))))))))</f>
        <v>Московское время</v>
      </c>
      <c s="71"/>
    </row>
    <row r="70916" spans="1:10" ht="15">
      <c r="A70916">
        <v>176392</v>
      </c>
      <c>
        <v>126584</v>
      </c>
      <c s="2">
        <v>44347.641773462783</v>
      </c>
      <c>
        <v>347008</v>
      </c>
      <c s="71">
        <v>2</v>
      </c>
      <c>
        <v>15</v>
      </c>
      <c s="71" t="str">
        <f t="shared" si="2216"/>
        <v>понедельник</v>
      </c>
      <c s="71" t="str">
        <f>VLOOKUP(A70916,Подписчики!A:C,2,0)</f>
        <v>UTC+2</v>
      </c>
      <c s="71" t="str">
        <f t="shared" si="2217"/>
        <v>Калиниградское время</v>
      </c>
      <c s="71"/>
    </row>
    <row r="70917" spans="1:10" ht="15">
      <c r="A70917">
        <v>176392</v>
      </c>
      <c>
        <v>136734</v>
      </c>
      <c s="2">
        <v>44351.543666666665</v>
      </c>
      <c>
        <v>158978</v>
      </c>
      <c s="71">
        <v>6</v>
      </c>
      <c>
        <v>13</v>
      </c>
      <c s="71" t="str">
        <f t="shared" si="2216"/>
        <v>пятница</v>
      </c>
      <c s="71" t="str">
        <f>VLOOKUP(A70917,Подписчики!A:C,2,0)</f>
        <v>UTC+2</v>
      </c>
      <c s="71" t="str">
        <f t="shared" si="2217"/>
        <v>Калиниградское время</v>
      </c>
      <c s="71"/>
    </row>
    <row r="70918" spans="1:10" ht="15">
      <c r="A70918">
        <v>176392</v>
      </c>
      <c>
        <v>137710</v>
      </c>
      <c s="2">
        <v>44351.695171521031</v>
      </c>
      <c>
        <v>189009</v>
      </c>
      <c s="71">
        <v>6</v>
      </c>
      <c>
        <v>16</v>
      </c>
      <c s="71" t="str">
        <f t="shared" si="2216"/>
        <v>пятница</v>
      </c>
      <c s="71" t="str">
        <f>VLOOKUP(A70918,Подписчики!A:C,2,0)</f>
        <v>UTC+2</v>
      </c>
      <c s="71" t="str">
        <f t="shared" si="2217"/>
        <v>Калиниградское время</v>
      </c>
      <c s="71"/>
    </row>
    <row r="70919" spans="1:10" ht="15">
      <c r="A70919">
        <v>176392</v>
      </c>
      <c>
        <v>142495</v>
      </c>
      <c s="2">
        <v>44352.751805825239</v>
      </c>
      <c>
        <v>404226</v>
      </c>
      <c s="71">
        <v>7</v>
      </c>
      <c>
        <v>18</v>
      </c>
      <c s="71" t="str">
        <f t="shared" si="2216"/>
        <v>суббота</v>
      </c>
      <c s="71" t="str">
        <f>VLOOKUP(A70919,Подписчики!A:C,2,0)</f>
        <v>UTC+2</v>
      </c>
      <c s="71" t="str">
        <f t="shared" si="2217"/>
        <v>Калиниградское время</v>
      </c>
      <c s="71"/>
    </row>
    <row r="70920" spans="1:10" ht="15">
      <c r="A70920">
        <v>176392</v>
      </c>
      <c>
        <v>157049</v>
      </c>
      <c s="2">
        <v>44357.611029126208</v>
      </c>
      <c>
        <v>450933</v>
      </c>
      <c s="71">
        <v>5</v>
      </c>
      <c>
        <v>14</v>
      </c>
      <c s="71" t="str">
        <f t="shared" si="2216"/>
        <v>четверг</v>
      </c>
      <c s="71" t="str">
        <f>VLOOKUP(A70920,Подписчики!A:C,2,0)</f>
        <v>UTC+2</v>
      </c>
      <c s="71" t="str">
        <f t="shared" si="2217"/>
        <v>Калиниградское время</v>
      </c>
      <c s="71"/>
    </row>
    <row r="70921" spans="1:10" ht="15">
      <c r="A70921">
        <v>176392</v>
      </c>
      <c>
        <v>180713</v>
      </c>
      <c s="2">
        <v>44364.010705501612</v>
      </c>
      <c>
        <v>230507</v>
      </c>
      <c s="71">
        <v>5</v>
      </c>
      <c>
        <v>0</v>
      </c>
      <c s="71" t="str">
        <f t="shared" si="2216"/>
        <v>четверг</v>
      </c>
      <c s="71" t="str">
        <f>VLOOKUP(A70921,Подписчики!A:C,2,0)</f>
        <v>UTC+2</v>
      </c>
      <c s="71" t="str">
        <f t="shared" si="2217"/>
        <v>Калиниградское время</v>
      </c>
      <c s="71"/>
    </row>
    <row r="70922" spans="1:10" ht="15">
      <c r="A70922">
        <v>176392</v>
      </c>
      <c>
        <v>185733</v>
      </c>
      <c s="2">
        <v>44365.677372168284</v>
      </c>
      <c>
        <v>437440</v>
      </c>
      <c s="71">
        <v>6</v>
      </c>
      <c>
        <v>16</v>
      </c>
      <c s="71" t="str">
        <f t="shared" si="2216"/>
        <v>пятница</v>
      </c>
      <c s="71" t="str">
        <f>VLOOKUP(A70922,Подписчики!A:C,2,0)</f>
        <v>UTC+2</v>
      </c>
      <c s="71" t="str">
        <f t="shared" si="2217"/>
        <v>Калиниградское время</v>
      </c>
      <c s="71"/>
    </row>
    <row r="70923" spans="1:10" ht="15">
      <c r="A70923">
        <v>176392</v>
      </c>
      <c>
        <v>191722</v>
      </c>
      <c s="2">
        <v>44366.801967637541</v>
      </c>
      <c>
        <v>411922</v>
      </c>
      <c s="71">
        <v>7</v>
      </c>
      <c>
        <v>19</v>
      </c>
      <c s="71" t="str">
        <f t="shared" si="2216"/>
        <v>суббота</v>
      </c>
      <c s="71" t="str">
        <f>VLOOKUP(A70923,Подписчики!A:C,2,0)</f>
        <v>UTC+2</v>
      </c>
      <c s="71" t="str">
        <f t="shared" si="2217"/>
        <v>Калиниградское время</v>
      </c>
      <c s="71"/>
    </row>
    <row r="70924" spans="1:10" ht="15">
      <c r="A70924">
        <v>176392</v>
      </c>
      <c>
        <v>199230</v>
      </c>
      <c s="2">
        <v>44368.784168284787</v>
      </c>
      <c>
        <v>258251</v>
      </c>
      <c s="71">
        <v>2</v>
      </c>
      <c>
        <v>18</v>
      </c>
      <c s="71" t="str">
        <f t="shared" si="2216"/>
        <v>понедельник</v>
      </c>
      <c s="71" t="str">
        <f>VLOOKUP(A70924,Подписчики!A:C,2,0)</f>
        <v>UTC+2</v>
      </c>
      <c s="71" t="str">
        <f t="shared" si="2217"/>
        <v>Калиниградское время</v>
      </c>
      <c s="71"/>
    </row>
    <row r="70925" spans="1:10" ht="15">
      <c r="A70925">
        <v>176392</v>
      </c>
      <c>
        <v>234238</v>
      </c>
      <c s="2">
        <v>44378.858601941742</v>
      </c>
      <c>
        <v>449373</v>
      </c>
      <c s="71">
        <v>5</v>
      </c>
      <c>
        <v>20</v>
      </c>
      <c s="71" t="str">
        <f t="shared" si="2216"/>
        <v>четверг</v>
      </c>
      <c s="71" t="str">
        <f>VLOOKUP(A70925,Подписчики!A:C,2,0)</f>
        <v>UTC+2</v>
      </c>
      <c s="71" t="str">
        <f t="shared" si="2217"/>
        <v>Калиниградское время</v>
      </c>
      <c s="71"/>
    </row>
    <row r="70926" spans="1:10" ht="15">
      <c r="A70926">
        <v>176392</v>
      </c>
      <c>
        <v>247510</v>
      </c>
      <c s="2">
        <v>44382.52203236246</v>
      </c>
      <c>
        <v>296654</v>
      </c>
      <c s="71">
        <v>2</v>
      </c>
      <c>
        <v>12</v>
      </c>
      <c s="71" t="str">
        <f t="shared" si="2216"/>
        <v>понедельник</v>
      </c>
      <c s="71" t="str">
        <f>VLOOKUP(A70926,Подписчики!A:C,2,0)</f>
        <v>UTC+2</v>
      </c>
      <c s="71" t="str">
        <f t="shared" si="2217"/>
        <v>Калиниградское время</v>
      </c>
      <c s="71"/>
    </row>
    <row r="70927" spans="1:10" ht="15">
      <c r="A70927">
        <v>176392</v>
      </c>
      <c>
        <v>253228</v>
      </c>
      <c s="2">
        <v>44384.724297734625</v>
      </c>
      <c>
        <v>2030</v>
      </c>
      <c s="71">
        <v>4</v>
      </c>
      <c>
        <v>17</v>
      </c>
      <c s="71" t="str">
        <f t="shared" si="2216"/>
        <v>среда</v>
      </c>
      <c s="71" t="str">
        <f>VLOOKUP(A70927,Подписчики!A:C,2,0)</f>
        <v>UTC+2</v>
      </c>
      <c s="71" t="str">
        <f t="shared" si="2217"/>
        <v>Калиниградское время</v>
      </c>
      <c s="71"/>
    </row>
    <row r="70928" spans="1:10" ht="15">
      <c r="A70928">
        <v>176392</v>
      </c>
      <c>
        <v>288575</v>
      </c>
      <c s="2">
        <v>44394.813294498381</v>
      </c>
      <c>
        <v>12845</v>
      </c>
      <c s="71">
        <v>7</v>
      </c>
      <c>
        <v>19</v>
      </c>
      <c s="71" t="str">
        <f t="shared" si="2216"/>
        <v>суббота</v>
      </c>
      <c s="71" t="str">
        <f>VLOOKUP(A70928,Подписчики!A:C,2,0)</f>
        <v>UTC+2</v>
      </c>
      <c s="71" t="str">
        <f t="shared" si="2217"/>
        <v>Калиниградское время</v>
      </c>
      <c s="71"/>
    </row>
    <row r="70929" spans="1:10" ht="15">
      <c r="A70929">
        <v>176392</v>
      </c>
      <c>
        <v>323246</v>
      </c>
      <c s="2">
        <v>44405.054394822007</v>
      </c>
      <c>
        <v>351192</v>
      </c>
      <c s="71">
        <v>4</v>
      </c>
      <c>
        <v>1</v>
      </c>
      <c s="71" t="str">
        <f t="shared" si="2216"/>
        <v>среда</v>
      </c>
      <c s="71" t="str">
        <f>VLOOKUP(A70929,Подписчики!A:C,2,0)</f>
        <v>UTC+2</v>
      </c>
      <c s="71" t="str">
        <f t="shared" si="2217"/>
        <v>Калиниградское время</v>
      </c>
      <c s="71"/>
    </row>
    <row r="70930" spans="1:10" ht="15">
      <c r="A70930">
        <v>176392</v>
      </c>
      <c>
        <v>327436</v>
      </c>
      <c s="2">
        <v>44406.64824595469</v>
      </c>
      <c>
        <v>435616</v>
      </c>
      <c s="71">
        <v>5</v>
      </c>
      <c>
        <v>15</v>
      </c>
      <c s="71" t="str">
        <f t="shared" si="2216"/>
        <v>четверг</v>
      </c>
      <c s="71" t="str">
        <f>VLOOKUP(A70930,Подписчики!A:C,2,0)</f>
        <v>UTC+2</v>
      </c>
      <c s="71" t="str">
        <f t="shared" si="2217"/>
        <v>Калиниградское время</v>
      </c>
      <c s="71"/>
    </row>
    <row r="70931" spans="1:10" ht="15">
      <c r="A70931">
        <v>176423</v>
      </c>
      <c>
        <v>23920</v>
      </c>
      <c s="2">
        <v>44310.660381877024</v>
      </c>
      <c>
        <v>258219</v>
      </c>
      <c s="71">
        <v>7</v>
      </c>
      <c>
        <v>15</v>
      </c>
      <c s="71" t="str">
        <f t="shared" si="2216"/>
        <v>суббота</v>
      </c>
      <c s="71" t="str">
        <f>VLOOKUP(A70931,Подписчики!A:C,2,0)</f>
        <v>UTC+0</v>
      </c>
      <c s="71" t="str">
        <f t="shared" si="2217"/>
        <v>Запределами России</v>
      </c>
      <c s="71"/>
    </row>
    <row r="70932" spans="1:10" ht="15">
      <c r="A70932">
        <v>176423</v>
      </c>
      <c>
        <v>79414</v>
      </c>
      <c s="2">
        <v>44332.994781334877</v>
      </c>
      <c>
        <v>249070</v>
      </c>
      <c s="71">
        <v>1</v>
      </c>
      <c>
        <v>23</v>
      </c>
      <c s="71" t="str">
        <f t="shared" si="2216"/>
        <v>воскресенье</v>
      </c>
      <c s="71" t="str">
        <f>VLOOKUP(A70932,Подписчики!A:C,2,0)</f>
        <v>UTC+0</v>
      </c>
      <c s="71" t="str">
        <f t="shared" si="2217"/>
        <v>Запределами России</v>
      </c>
      <c s="71"/>
    </row>
    <row r="70933" spans="1:10" ht="15">
      <c r="A70933">
        <v>176423</v>
      </c>
      <c>
        <v>83112</v>
      </c>
      <c s="2">
        <v>44334.791449838187</v>
      </c>
      <c>
        <v>53136</v>
      </c>
      <c s="71">
        <v>3</v>
      </c>
      <c>
        <v>18</v>
      </c>
      <c s="71" t="str">
        <f t="shared" si="2216"/>
        <v>вторник</v>
      </c>
      <c s="71" t="str">
        <f>VLOOKUP(A70933,Подписчики!A:C,2,0)</f>
        <v>UTC+0</v>
      </c>
      <c s="71" t="str">
        <f t="shared" si="2217"/>
        <v>Запределами России</v>
      </c>
      <c s="71"/>
    </row>
    <row r="70934" spans="1:10" ht="15">
      <c r="A70934">
        <v>176423</v>
      </c>
      <c>
        <v>95051</v>
      </c>
      <c s="2">
        <v>44338.729961165045</v>
      </c>
      <c>
        <v>43842</v>
      </c>
      <c s="71">
        <v>7</v>
      </c>
      <c>
        <v>17</v>
      </c>
      <c s="71" t="str">
        <f t="shared" si="2216"/>
        <v>суббота</v>
      </c>
      <c s="71" t="str">
        <f>VLOOKUP(A70934,Подписчики!A:C,2,0)</f>
        <v>UTC+0</v>
      </c>
      <c s="71" t="str">
        <f t="shared" si="2217"/>
        <v>Запределами России</v>
      </c>
      <c s="71"/>
    </row>
    <row r="70935" spans="1:10" ht="15">
      <c r="A70935">
        <v>176423</v>
      </c>
      <c>
        <v>114374</v>
      </c>
      <c s="2">
        <v>44344.822194174754</v>
      </c>
      <c>
        <v>62570</v>
      </c>
      <c s="71">
        <v>6</v>
      </c>
      <c>
        <v>19</v>
      </c>
      <c s="71" t="str">
        <f t="shared" si="2216"/>
        <v>пятница</v>
      </c>
      <c s="71" t="str">
        <f>VLOOKUP(A70935,Подписчики!A:C,2,0)</f>
        <v>UTC+0</v>
      </c>
      <c s="71" t="str">
        <f t="shared" si="2217"/>
        <v>Запределами России</v>
      </c>
      <c s="71"/>
    </row>
    <row r="70936" spans="1:10" ht="15">
      <c r="A70936">
        <v>176423</v>
      </c>
      <c>
        <v>142168</v>
      </c>
      <c s="2">
        <v>44352.710543689318</v>
      </c>
      <c>
        <v>230507</v>
      </c>
      <c s="71">
        <v>7</v>
      </c>
      <c>
        <v>17</v>
      </c>
      <c s="71" t="str">
        <f t="shared" si="2216"/>
        <v>суббота</v>
      </c>
      <c s="71" t="str">
        <f>VLOOKUP(A70936,Подписчики!A:C,2,0)</f>
        <v>UTC+0</v>
      </c>
      <c s="71" t="str">
        <f t="shared" si="2217"/>
        <v>Запределами России</v>
      </c>
      <c s="71"/>
    </row>
    <row r="70937" spans="1:10" ht="15">
      <c r="A70937">
        <v>176423</v>
      </c>
      <c>
        <v>189181</v>
      </c>
      <c s="2">
        <v>44366.383678701131</v>
      </c>
      <c>
        <v>151932</v>
      </c>
      <c s="71">
        <v>7</v>
      </c>
      <c>
        <v>9</v>
      </c>
      <c s="71" t="str">
        <f t="shared" si="2216"/>
        <v>суббота</v>
      </c>
      <c s="71" t="str">
        <f>VLOOKUP(A70937,Подписчики!A:C,2,0)</f>
        <v>UTC+0</v>
      </c>
      <c s="71" t="str">
        <f t="shared" si="2217"/>
        <v>Запределами России</v>
      </c>
      <c s="71"/>
    </row>
    <row r="70938" spans="1:10" ht="15">
      <c r="A70938">
        <v>176423</v>
      </c>
      <c>
        <v>192502</v>
      </c>
      <c s="2">
        <v>44366.916045307444</v>
      </c>
      <c>
        <v>19525</v>
      </c>
      <c s="71">
        <v>7</v>
      </c>
      <c>
        <v>21</v>
      </c>
      <c s="71" t="str">
        <f t="shared" si="2216"/>
        <v>суббота</v>
      </c>
      <c s="71" t="str">
        <f>VLOOKUP(A70938,Подписчики!A:C,2,0)</f>
        <v>UTC+0</v>
      </c>
      <c s="71" t="str">
        <f t="shared" si="2217"/>
        <v>Запределами России</v>
      </c>
      <c s="71"/>
    </row>
    <row r="70939" spans="1:10" ht="15">
      <c r="A70939">
        <v>176423</v>
      </c>
      <c>
        <v>195850</v>
      </c>
      <c s="2">
        <v>44367.763941747573</v>
      </c>
      <c>
        <v>180863</v>
      </c>
      <c s="71">
        <v>1</v>
      </c>
      <c>
        <v>18</v>
      </c>
      <c s="71" t="str">
        <f t="shared" si="2216"/>
        <v>воскресенье</v>
      </c>
      <c s="71" t="str">
        <f>VLOOKUP(A70939,Подписчики!A:C,2,0)</f>
        <v>UTC+0</v>
      </c>
      <c s="71" t="str">
        <f t="shared" si="2217"/>
        <v>Запределами России</v>
      </c>
      <c s="71"/>
    </row>
    <row r="70940" spans="1:10" ht="15">
      <c r="A70940">
        <v>176423</v>
      </c>
      <c>
        <v>196857</v>
      </c>
      <c s="2">
        <v>44367.91119093851</v>
      </c>
      <c>
        <v>153893</v>
      </c>
      <c s="71">
        <v>1</v>
      </c>
      <c>
        <v>21</v>
      </c>
      <c s="71" t="str">
        <f t="shared" si="2216"/>
        <v>воскресенье</v>
      </c>
      <c s="71" t="str">
        <f>VLOOKUP(A70940,Подписчики!A:C,2,0)</f>
        <v>UTC+0</v>
      </c>
      <c s="71" t="str">
        <f t="shared" si="2217"/>
        <v>Запределами России</v>
      </c>
      <c s="71"/>
    </row>
    <row r="70941" spans="1:10" ht="15">
      <c r="A70941">
        <v>176423</v>
      </c>
      <c>
        <v>206117</v>
      </c>
      <c s="2">
        <v>44370.907954692557</v>
      </c>
      <c>
        <v>304722</v>
      </c>
      <c s="71">
        <v>4</v>
      </c>
      <c>
        <v>21</v>
      </c>
      <c s="71" t="str">
        <f t="shared" si="2216"/>
        <v>среда</v>
      </c>
      <c s="71" t="str">
        <f>VLOOKUP(A70941,Подписчики!A:C,2,0)</f>
        <v>UTC+0</v>
      </c>
      <c s="71" t="str">
        <f t="shared" si="2217"/>
        <v>Запределами России</v>
      </c>
      <c s="71"/>
    </row>
    <row r="70942" spans="1:10" ht="15">
      <c r="A70942">
        <v>176423</v>
      </c>
      <c>
        <v>295875</v>
      </c>
      <c s="2">
        <v>44397.008278317153</v>
      </c>
      <c>
        <v>347008</v>
      </c>
      <c s="71">
        <v>3</v>
      </c>
      <c>
        <v>0</v>
      </c>
      <c s="71" t="str">
        <f t="shared" si="2216"/>
        <v>вторник</v>
      </c>
      <c s="71" t="str">
        <f>VLOOKUP(A70942,Подписчики!A:C,2,0)</f>
        <v>UTC+0</v>
      </c>
      <c s="71" t="str">
        <f t="shared" si="2217"/>
        <v>Запределами России</v>
      </c>
      <c s="71"/>
    </row>
    <row r="70943" spans="1:10" ht="15">
      <c r="A70943">
        <v>176423</v>
      </c>
      <c>
        <v>300428</v>
      </c>
      <c s="2">
        <v>44398.708925566345</v>
      </c>
      <c>
        <v>248817</v>
      </c>
      <c s="71">
        <v>4</v>
      </c>
      <c>
        <v>17</v>
      </c>
      <c s="71" t="str">
        <f t="shared" si="2216"/>
        <v>среда</v>
      </c>
      <c s="71" t="str">
        <f>VLOOKUP(A70943,Подписчики!A:C,2,0)</f>
        <v>UTC+0</v>
      </c>
      <c s="71" t="str">
        <f t="shared" si="2217"/>
        <v>Запределами России</v>
      </c>
      <c s="71"/>
    </row>
    <row r="70944" spans="1:10" ht="15">
      <c r="A70944">
        <v>176423</v>
      </c>
      <c>
        <v>301870</v>
      </c>
      <c s="2">
        <v>44399.017987055013</v>
      </c>
      <c>
        <v>175989</v>
      </c>
      <c s="71">
        <v>5</v>
      </c>
      <c>
        <v>0</v>
      </c>
      <c s="71" t="str">
        <f t="shared" si="2216"/>
        <v>четверг</v>
      </c>
      <c s="71" t="str">
        <f>VLOOKUP(A70944,Подписчики!A:C,2,0)</f>
        <v>UTC+0</v>
      </c>
      <c s="71" t="str">
        <f t="shared" si="2217"/>
        <v>Запределами России</v>
      </c>
      <c s="71"/>
    </row>
    <row r="70945" spans="1:10" ht="15">
      <c r="A70945">
        <v>176423</v>
      </c>
      <c>
        <v>325824</v>
      </c>
      <c s="2">
        <v>44405.869119741103</v>
      </c>
      <c>
        <v>397390</v>
      </c>
      <c s="71">
        <v>4</v>
      </c>
      <c>
        <v>20</v>
      </c>
      <c s="71" t="str">
        <f t="shared" si="2216"/>
        <v>среда</v>
      </c>
      <c s="71" t="str">
        <f>VLOOKUP(A70945,Подписчики!A:C,2,0)</f>
        <v>UTC+0</v>
      </c>
      <c s="71" t="str">
        <f t="shared" si="2217"/>
        <v>Запределами России</v>
      </c>
      <c s="71"/>
    </row>
    <row r="70946" spans="1:10" ht="15">
      <c r="A70946">
        <v>176423</v>
      </c>
      <c>
        <v>331331</v>
      </c>
      <c s="2">
        <v>44407.80601294498</v>
      </c>
      <c>
        <v>21407</v>
      </c>
      <c s="71">
        <v>6</v>
      </c>
      <c>
        <v>19</v>
      </c>
      <c s="71" t="str">
        <f t="shared" si="2216"/>
        <v>пятница</v>
      </c>
      <c s="71" t="str">
        <f>VLOOKUP(A70946,Подписчики!A:C,2,0)</f>
        <v>UTC+0</v>
      </c>
      <c s="71" t="str">
        <f t="shared" si="2217"/>
        <v>Запределами России</v>
      </c>
      <c s="71"/>
    </row>
    <row r="70947" spans="1:10" ht="15">
      <c r="A70947">
        <v>176423</v>
      </c>
      <c>
        <v>338729</v>
      </c>
      <c s="2">
        <v>44409.244972075561</v>
      </c>
      <c>
        <v>413248</v>
      </c>
      <c s="71">
        <v>1</v>
      </c>
      <c>
        <v>5</v>
      </c>
      <c s="71" t="str">
        <f t="shared" si="2216"/>
        <v>воскресенье</v>
      </c>
      <c s="71" t="str">
        <f>VLOOKUP(A70947,Подписчики!A:C,2,0)</f>
        <v>UTC+0</v>
      </c>
      <c s="71" t="str">
        <f t="shared" si="2217"/>
        <v>Запределами России</v>
      </c>
      <c s="71"/>
    </row>
    <row r="70948" spans="1:10" ht="15">
      <c r="A70948">
        <v>176423</v>
      </c>
      <c>
        <v>357928</v>
      </c>
      <c s="2">
        <v>44415.15997802667</v>
      </c>
      <c>
        <v>436070</v>
      </c>
      <c s="71">
        <v>7</v>
      </c>
      <c>
        <v>3</v>
      </c>
      <c s="71" t="str">
        <f t="shared" si="2216"/>
        <v>суббота</v>
      </c>
      <c s="71" t="str">
        <f>VLOOKUP(A70948,Подписчики!A:C,2,0)</f>
        <v>UTC+0</v>
      </c>
      <c s="71" t="str">
        <f t="shared" si="2217"/>
        <v>Запределами России</v>
      </c>
      <c s="71"/>
    </row>
    <row r="70949" spans="1:10" ht="15">
      <c r="A70949">
        <v>176475</v>
      </c>
      <c>
        <v>10347</v>
      </c>
      <c s="2">
        <v>44301.506255663429</v>
      </c>
      <c>
        <v>339123</v>
      </c>
      <c s="71">
        <v>5</v>
      </c>
      <c>
        <v>12</v>
      </c>
      <c s="71" t="str">
        <f t="shared" si="2216"/>
        <v>четверг</v>
      </c>
      <c s="71" t="str">
        <f>VLOOKUP(A70949,Подписчики!A:C,2,0)</f>
        <v>UTC+3</v>
      </c>
      <c s="71" t="str">
        <f t="shared" si="2217"/>
        <v>Московское время</v>
      </c>
      <c s="71"/>
    </row>
    <row r="70950" spans="1:10" ht="15">
      <c r="A70950">
        <v>176475</v>
      </c>
      <c>
        <v>15749</v>
      </c>
      <c s="2">
        <v>44305.441530744334</v>
      </c>
      <c>
        <v>180467</v>
      </c>
      <c s="71">
        <v>2</v>
      </c>
      <c>
        <v>10</v>
      </c>
      <c s="71" t="str">
        <f t="shared" si="2216"/>
        <v>понедельник</v>
      </c>
      <c s="71" t="str">
        <f>VLOOKUP(A70950,Подписчики!A:C,2,0)</f>
        <v>UTC+3</v>
      </c>
      <c s="71" t="str">
        <f t="shared" si="2217"/>
        <v>Московское время</v>
      </c>
      <c s="71"/>
    </row>
    <row r="70951" spans="1:10" ht="15">
      <c r="A70951">
        <v>176475</v>
      </c>
      <c>
        <v>44429</v>
      </c>
      <c s="2">
        <v>44319.596870550158</v>
      </c>
      <c>
        <v>320264</v>
      </c>
      <c s="71">
        <v>2</v>
      </c>
      <c>
        <v>14</v>
      </c>
      <c s="71" t="str">
        <f t="shared" si="2216"/>
        <v>понедельник</v>
      </c>
      <c s="71" t="str">
        <f>VLOOKUP(A70951,Подписчики!A:C,2,0)</f>
        <v>UTC+3</v>
      </c>
      <c s="71" t="str">
        <f t="shared" si="2217"/>
        <v>Московское время</v>
      </c>
      <c s="71"/>
    </row>
    <row r="70952" spans="1:10" ht="15">
      <c r="A70952">
        <v>176475</v>
      </c>
      <c>
        <v>55073</v>
      </c>
      <c s="2">
        <v>44324.522507400739</v>
      </c>
      <c>
        <v>105200</v>
      </c>
      <c s="71">
        <v>7</v>
      </c>
      <c>
        <v>12</v>
      </c>
      <c s="71" t="str">
        <f t="shared" si="2216"/>
        <v>суббота</v>
      </c>
      <c s="71" t="str">
        <f>VLOOKUP(A70952,Подписчики!A:C,2,0)</f>
        <v>UTC+3</v>
      </c>
      <c s="71" t="str">
        <f t="shared" si="2217"/>
        <v>Московское время</v>
      </c>
      <c s="71"/>
    </row>
    <row r="70953" spans="1:10" ht="15">
      <c r="A70953">
        <v>176475</v>
      </c>
      <c>
        <v>72495</v>
      </c>
      <c s="2">
        <v>44331.104922635575</v>
      </c>
      <c>
        <v>86587</v>
      </c>
      <c s="71">
        <v>7</v>
      </c>
      <c>
        <v>2</v>
      </c>
      <c s="71" t="str">
        <f t="shared" si="2216"/>
        <v>суббота</v>
      </c>
      <c s="71" t="str">
        <f>VLOOKUP(A70953,Подписчики!A:C,2,0)</f>
        <v>UTC+3</v>
      </c>
      <c s="71" t="str">
        <f t="shared" si="2217"/>
        <v>Московское время</v>
      </c>
      <c s="71"/>
    </row>
    <row r="70954" spans="1:10" ht="15">
      <c r="A70954">
        <v>176475</v>
      </c>
      <c>
        <v>105317</v>
      </c>
      <c s="2">
        <v>44341.928585760521</v>
      </c>
      <c>
        <v>425786</v>
      </c>
      <c s="71">
        <v>3</v>
      </c>
      <c>
        <v>22</v>
      </c>
      <c s="71" t="str">
        <f t="shared" si="2216"/>
        <v>вторник</v>
      </c>
      <c s="71" t="str">
        <f>VLOOKUP(A70954,Подписчики!A:C,2,0)</f>
        <v>UTC+3</v>
      </c>
      <c s="71" t="str">
        <f t="shared" si="2217"/>
        <v>Московское время</v>
      </c>
      <c s="71"/>
    </row>
    <row r="70955" spans="1:10" ht="15">
      <c r="A70955">
        <v>176475</v>
      </c>
      <c>
        <v>107932</v>
      </c>
      <c s="2">
        <v>44342.863860841426</v>
      </c>
      <c>
        <v>258219</v>
      </c>
      <c s="71">
        <v>4</v>
      </c>
      <c>
        <v>20</v>
      </c>
      <c s="71" t="str">
        <f t="shared" si="2216"/>
        <v>среда</v>
      </c>
      <c s="71" t="str">
        <f>VLOOKUP(A70955,Подписчики!A:C,2,0)</f>
        <v>UTC+3</v>
      </c>
      <c s="71" t="str">
        <f t="shared" si="2217"/>
        <v>Московское время</v>
      </c>
      <c s="71"/>
    </row>
    <row r="70956" spans="1:10" ht="15">
      <c r="A70956">
        <v>176475</v>
      </c>
      <c>
        <v>173856</v>
      </c>
      <c s="2">
        <v>44361.661595469253</v>
      </c>
      <c>
        <v>411922</v>
      </c>
      <c s="71">
        <v>2</v>
      </c>
      <c>
        <v>15</v>
      </c>
      <c s="71" t="str">
        <f t="shared" si="2216"/>
        <v>понедельник</v>
      </c>
      <c s="71" t="str">
        <f>VLOOKUP(A70956,Подписчики!A:C,2,0)</f>
        <v>UTC+3</v>
      </c>
      <c s="71" t="str">
        <f t="shared" si="2217"/>
        <v>Московское время</v>
      </c>
      <c s="71"/>
    </row>
    <row r="70957" spans="1:10" ht="15">
      <c r="A70957">
        <v>176475</v>
      </c>
      <c>
        <v>189205</v>
      </c>
      <c s="2">
        <v>44366.388866847745</v>
      </c>
      <c>
        <v>405774</v>
      </c>
      <c s="71">
        <v>7</v>
      </c>
      <c>
        <v>9</v>
      </c>
      <c s="71" t="str">
        <f t="shared" si="2216"/>
        <v>суббота</v>
      </c>
      <c s="71" t="str">
        <f>VLOOKUP(A70957,Подписчики!A:C,2,0)</f>
        <v>UTC+3</v>
      </c>
      <c s="71" t="str">
        <f t="shared" si="2217"/>
        <v>Московское время</v>
      </c>
      <c s="71"/>
    </row>
    <row r="70958" spans="1:10" ht="15">
      <c r="A70958">
        <v>176475</v>
      </c>
      <c>
        <v>237223</v>
      </c>
      <c s="2">
        <v>44379.794281553397</v>
      </c>
      <c>
        <v>379466</v>
      </c>
      <c s="71">
        <v>6</v>
      </c>
      <c>
        <v>19</v>
      </c>
      <c s="71" t="str">
        <f t="shared" si="2216"/>
        <v>пятница</v>
      </c>
      <c s="71" t="str">
        <f>VLOOKUP(A70958,Подписчики!A:C,2,0)</f>
        <v>UTC+3</v>
      </c>
      <c s="71" t="str">
        <f t="shared" si="2217"/>
        <v>Московское время</v>
      </c>
      <c s="71"/>
    </row>
    <row r="70959" spans="1:10" ht="15">
      <c r="A70959">
        <v>176475</v>
      </c>
      <c>
        <v>276551</v>
      </c>
      <c s="2">
        <v>44391.585543689318</v>
      </c>
      <c>
        <v>463830</v>
      </c>
      <c s="71">
        <v>4</v>
      </c>
      <c>
        <v>14</v>
      </c>
      <c s="71" t="str">
        <f t="shared" si="2216"/>
        <v>среда</v>
      </c>
      <c s="71" t="str">
        <f>VLOOKUP(A70959,Подписчики!A:C,2,0)</f>
        <v>UTC+3</v>
      </c>
      <c s="71" t="str">
        <f t="shared" si="2217"/>
        <v>Московское время</v>
      </c>
      <c s="71"/>
    </row>
    <row r="70960" spans="1:10" ht="15">
      <c r="A70960">
        <v>176475</v>
      </c>
      <c>
        <v>279887</v>
      </c>
      <c s="2">
        <v>44392.643796116507</v>
      </c>
      <c>
        <v>454895</v>
      </c>
      <c s="71">
        <v>5</v>
      </c>
      <c>
        <v>15</v>
      </c>
      <c s="71" t="str">
        <f t="shared" si="2216"/>
        <v>четверг</v>
      </c>
      <c s="71" t="str">
        <f>VLOOKUP(A70960,Подписчики!A:C,2,0)</f>
        <v>UTC+3</v>
      </c>
      <c s="71" t="str">
        <f t="shared" si="2217"/>
        <v>Московское время</v>
      </c>
      <c s="71"/>
    </row>
    <row r="70961" spans="1:10" ht="15">
      <c r="A70961">
        <v>176475</v>
      </c>
      <c>
        <v>280785</v>
      </c>
      <c s="2">
        <v>44392.78619093851</v>
      </c>
      <c>
        <v>189009</v>
      </c>
      <c s="71">
        <v>5</v>
      </c>
      <c>
        <v>18</v>
      </c>
      <c s="71" t="str">
        <f t="shared" si="2216"/>
        <v>четверг</v>
      </c>
      <c s="71" t="str">
        <f>VLOOKUP(A70961,Подписчики!A:C,2,0)</f>
        <v>UTC+3</v>
      </c>
      <c s="71" t="str">
        <f t="shared" si="2217"/>
        <v>Московское время</v>
      </c>
      <c s="71"/>
    </row>
    <row r="70962" spans="1:10" ht="15">
      <c r="A70962">
        <v>176475</v>
      </c>
      <c>
        <v>281142</v>
      </c>
      <c s="2">
        <v>44392.935058252428</v>
      </c>
      <c>
        <v>373732</v>
      </c>
      <c s="71">
        <v>5</v>
      </c>
      <c>
        <v>22</v>
      </c>
      <c s="71" t="str">
        <f t="shared" si="2216"/>
        <v>четверг</v>
      </c>
      <c s="71" t="str">
        <f>VLOOKUP(A70962,Подписчики!A:C,2,0)</f>
        <v>UTC+3</v>
      </c>
      <c s="71" t="str">
        <f t="shared" si="2217"/>
        <v>Московское время</v>
      </c>
      <c s="71"/>
    </row>
    <row r="70963" spans="1:10" ht="15">
      <c r="A70963">
        <v>176484</v>
      </c>
      <c>
        <v>108522</v>
      </c>
      <c s="2">
        <v>44343.01353721683</v>
      </c>
      <c>
        <v>411922</v>
      </c>
      <c s="71">
        <v>5</v>
      </c>
      <c>
        <v>0</v>
      </c>
      <c s="71" t="str">
        <f t="shared" si="2216"/>
        <v>четверг</v>
      </c>
      <c s="71" t="str">
        <f>VLOOKUP(A70963,Подписчики!A:C,2,0)</f>
        <v>UTC+1</v>
      </c>
      <c s="71" t="str">
        <f t="shared" si="2217"/>
        <v>Центральноевропейское время</v>
      </c>
      <c s="71"/>
    </row>
    <row r="70964" spans="1:10" ht="15">
      <c r="A70964">
        <v>176484</v>
      </c>
      <c>
        <v>123735</v>
      </c>
      <c s="2">
        <v>44346.749783171523</v>
      </c>
      <c>
        <v>51162</v>
      </c>
      <c s="71">
        <v>1</v>
      </c>
      <c>
        <v>17</v>
      </c>
      <c s="71" t="str">
        <f t="shared" si="2216"/>
        <v>воскресенье</v>
      </c>
      <c s="71" t="str">
        <f>VLOOKUP(A70964,Подписчики!A:C,2,0)</f>
        <v>UTC+1</v>
      </c>
      <c s="71" t="str">
        <f t="shared" si="2217"/>
        <v>Центральноевропейское время</v>
      </c>
      <c s="71"/>
    </row>
    <row r="70965" spans="1:10" ht="15">
      <c r="A70965">
        <v>176484</v>
      </c>
      <c>
        <v>162937</v>
      </c>
      <c s="2">
        <v>44358.922922330101</v>
      </c>
      <c>
        <v>81226</v>
      </c>
      <c s="71">
        <v>6</v>
      </c>
      <c>
        <v>22</v>
      </c>
      <c s="71" t="str">
        <f t="shared" si="2216"/>
        <v>пятница</v>
      </c>
      <c s="71" t="str">
        <f>VLOOKUP(A70965,Подписчики!A:C,2,0)</f>
        <v>UTC+1</v>
      </c>
      <c s="71" t="str">
        <f t="shared" si="2217"/>
        <v>Центральноевропейское время</v>
      </c>
      <c s="71"/>
    </row>
    <row r="70966" spans="1:10" ht="15">
      <c r="A70966">
        <v>176484</v>
      </c>
      <c>
        <v>175861</v>
      </c>
      <c s="2">
        <v>44362.508682847896</v>
      </c>
      <c>
        <v>241927</v>
      </c>
      <c s="71">
        <v>3</v>
      </c>
      <c>
        <v>12</v>
      </c>
      <c s="71" t="str">
        <f t="shared" si="2216"/>
        <v>вторник</v>
      </c>
      <c s="71" t="str">
        <f>VLOOKUP(A70966,Подписчики!A:C,2,0)</f>
        <v>UTC+1</v>
      </c>
      <c s="71" t="str">
        <f t="shared" si="2217"/>
        <v>Центральноевропейское время</v>
      </c>
      <c s="71"/>
    </row>
    <row r="70967" spans="1:10" ht="15">
      <c r="A70967">
        <v>176484</v>
      </c>
      <c>
        <v>179732</v>
      </c>
      <c s="2">
        <v>44363.78052750809</v>
      </c>
      <c>
        <v>41578</v>
      </c>
      <c s="71">
        <v>4</v>
      </c>
      <c>
        <v>18</v>
      </c>
      <c s="71" t="str">
        <f t="shared" si="2216"/>
        <v>среда</v>
      </c>
      <c s="71" t="str">
        <f>VLOOKUP(A70967,Подписчики!A:C,2,0)</f>
        <v>UTC+1</v>
      </c>
      <c s="71" t="str">
        <f t="shared" si="2217"/>
        <v>Центральноевропейское время</v>
      </c>
      <c s="71"/>
    </row>
    <row r="70968" spans="1:10" ht="15">
      <c r="A70968">
        <v>176484</v>
      </c>
      <c>
        <v>190499</v>
      </c>
      <c s="2">
        <v>44366.65431391586</v>
      </c>
      <c>
        <v>198326</v>
      </c>
      <c s="71">
        <v>7</v>
      </c>
      <c>
        <v>15</v>
      </c>
      <c s="71" t="str">
        <f t="shared" si="2216"/>
        <v>суббота</v>
      </c>
      <c s="71" t="str">
        <f>VLOOKUP(A70968,Подписчики!A:C,2,0)</f>
        <v>UTC+1</v>
      </c>
      <c s="71" t="str">
        <f t="shared" si="2217"/>
        <v>Центральноевропейское время</v>
      </c>
      <c s="71"/>
    </row>
    <row r="70969" spans="1:10" ht="15">
      <c r="A70969">
        <v>176484</v>
      </c>
      <c>
        <v>193865</v>
      </c>
      <c s="2">
        <v>44367.397333333334</v>
      </c>
      <c>
        <v>158978</v>
      </c>
      <c s="71">
        <v>1</v>
      </c>
      <c>
        <v>9</v>
      </c>
      <c s="71" t="str">
        <f t="shared" si="2216"/>
        <v>воскресенье</v>
      </c>
      <c s="71" t="str">
        <f>VLOOKUP(A70969,Подписчики!A:C,2,0)</f>
        <v>UTC+1</v>
      </c>
      <c s="71" t="str">
        <f t="shared" si="2217"/>
        <v>Центральноевропейское время</v>
      </c>
      <c s="71"/>
    </row>
    <row r="70970" spans="1:10" ht="15">
      <c r="A70970">
        <v>176484</v>
      </c>
      <c>
        <v>200393</v>
      </c>
      <c s="2">
        <v>44369.070171521038</v>
      </c>
      <c>
        <v>436838</v>
      </c>
      <c s="71">
        <v>3</v>
      </c>
      <c>
        <v>1</v>
      </c>
      <c s="71" t="str">
        <f t="shared" si="2216"/>
        <v>вторник</v>
      </c>
      <c s="71" t="str">
        <f>VLOOKUP(A70970,Подписчики!A:C,2,0)</f>
        <v>UTC+1</v>
      </c>
      <c s="71" t="str">
        <f t="shared" si="2217"/>
        <v>Центральноевропейское время</v>
      </c>
      <c s="71"/>
    </row>
    <row r="70971" spans="1:10" ht="15">
      <c r="A70971">
        <v>176484</v>
      </c>
      <c>
        <v>319869</v>
      </c>
      <c s="2">
        <v>44403.825834951458</v>
      </c>
      <c>
        <v>351192</v>
      </c>
      <c s="71">
        <v>2</v>
      </c>
      <c>
        <v>19</v>
      </c>
      <c s="71" t="str">
        <f t="shared" si="2216"/>
        <v>понедельник</v>
      </c>
      <c s="71" t="str">
        <f>VLOOKUP(A70971,Подписчики!A:C,2,0)</f>
        <v>UTC+1</v>
      </c>
      <c s="71" t="str">
        <f t="shared" si="2217"/>
        <v>Центральноевропейское время</v>
      </c>
      <c s="71"/>
    </row>
    <row r="70972" spans="1:10" ht="15">
      <c r="A70972">
        <v>176484</v>
      </c>
      <c>
        <v>344923</v>
      </c>
      <c s="2">
        <v>44410.942339805828</v>
      </c>
      <c>
        <v>347393</v>
      </c>
      <c s="71">
        <v>2</v>
      </c>
      <c>
        <v>22</v>
      </c>
      <c s="71" t="str">
        <f t="shared" si="2216"/>
        <v>понедельник</v>
      </c>
      <c s="71" t="str">
        <f>VLOOKUP(A70972,Подписчики!A:C,2,0)</f>
        <v>UTC+1</v>
      </c>
      <c s="71" t="str">
        <f t="shared" si="2217"/>
        <v>Центральноевропейское время</v>
      </c>
      <c s="71"/>
    </row>
    <row r="70973" spans="1:10" ht="15">
      <c r="A70973">
        <v>176484</v>
      </c>
      <c>
        <v>349085</v>
      </c>
      <c s="2">
        <v>44412.707711974115</v>
      </c>
      <c>
        <v>86587</v>
      </c>
      <c s="71">
        <v>4</v>
      </c>
      <c>
        <v>16</v>
      </c>
      <c s="71" t="str">
        <f t="shared" si="2216"/>
        <v>среда</v>
      </c>
      <c s="71" t="str">
        <f>VLOOKUP(A70973,Подписчики!A:C,2,0)</f>
        <v>UTC+1</v>
      </c>
      <c s="71" t="str">
        <f t="shared" si="2217"/>
        <v>Центральноевропейское время</v>
      </c>
      <c s="71"/>
    </row>
    <row r="70974" spans="1:10" ht="15">
      <c r="A70974">
        <v>176484</v>
      </c>
      <c>
        <v>365363</v>
      </c>
      <c s="2">
        <v>44416.764946440017</v>
      </c>
      <c>
        <v>344487</v>
      </c>
      <c s="71">
        <v>1</v>
      </c>
      <c>
        <v>18</v>
      </c>
      <c s="71" t="str">
        <f t="shared" si="2216"/>
        <v>воскресенье</v>
      </c>
      <c s="71" t="str">
        <f>VLOOKUP(A70974,Подписчики!A:C,2,0)</f>
        <v>UTC+1</v>
      </c>
      <c s="71" t="str">
        <f t="shared" si="2217"/>
        <v>Центральноевропейское время</v>
      </c>
      <c s="71"/>
    </row>
    <row r="70975" spans="1:10" ht="15">
      <c r="A70975">
        <v>176484</v>
      </c>
      <c>
        <v>383636</v>
      </c>
      <c s="2">
        <v>44422.731983818776</v>
      </c>
      <c>
        <v>3528</v>
      </c>
      <c s="71">
        <v>7</v>
      </c>
      <c>
        <v>17</v>
      </c>
      <c s="71" t="str">
        <f t="shared" si="2216"/>
        <v>суббота</v>
      </c>
      <c s="71" t="str">
        <f>VLOOKUP(A70975,Подписчики!A:C,2,0)</f>
        <v>UTC+1</v>
      </c>
      <c s="71" t="str">
        <f t="shared" si="2217"/>
        <v>Центральноевропейское время</v>
      </c>
      <c s="71"/>
    </row>
    <row r="70976" spans="1:10" ht="15">
      <c r="A70976">
        <v>176484</v>
      </c>
      <c>
        <v>406534</v>
      </c>
      <c s="2">
        <v>44429.869524271846</v>
      </c>
      <c>
        <v>142023</v>
      </c>
      <c s="71">
        <v>7</v>
      </c>
      <c>
        <v>20</v>
      </c>
      <c s="71" t="str">
        <f t="shared" si="2216"/>
        <v>суббота</v>
      </c>
      <c s="71" t="str">
        <f>VLOOKUP(A70976,Подписчики!A:C,2,0)</f>
        <v>UTC+1</v>
      </c>
      <c s="71" t="str">
        <f t="shared" si="2217"/>
        <v>Центральноевропейское время</v>
      </c>
      <c s="71"/>
    </row>
    <row r="70977" spans="1:10" ht="15">
      <c r="A70977">
        <v>176487</v>
      </c>
      <c>
        <v>21638</v>
      </c>
      <c s="2">
        <v>44309.803585760514</v>
      </c>
      <c>
        <v>436070</v>
      </c>
      <c s="71">
        <v>6</v>
      </c>
      <c>
        <v>19</v>
      </c>
      <c s="71" t="str">
        <f t="shared" si="2216"/>
        <v>пятница</v>
      </c>
      <c s="71" t="str">
        <f>VLOOKUP(A70977,Подписчики!A:C,2,0)</f>
        <v>UTC+2</v>
      </c>
      <c s="71" t="str">
        <f t="shared" si="2217"/>
        <v>Калиниградское время</v>
      </c>
      <c s="71"/>
    </row>
    <row r="70978" spans="1:10" ht="15">
      <c r="A70978">
        <v>176487</v>
      </c>
      <c>
        <v>34269</v>
      </c>
      <c s="2">
        <v>44315.779313915853</v>
      </c>
      <c>
        <v>347008</v>
      </c>
      <c s="71">
        <v>5</v>
      </c>
      <c>
        <v>18</v>
      </c>
      <c s="71" t="str">
        <f t="shared" si="2216"/>
        <v>четверг</v>
      </c>
      <c s="71" t="str">
        <f>VLOOKUP(A70978,Подписчики!A:C,2,0)</f>
        <v>UTC+2</v>
      </c>
      <c s="71" t="str">
        <f t="shared" si="2217"/>
        <v>Калиниградское время</v>
      </c>
      <c s="71"/>
    </row>
    <row r="70979" spans="1:10" ht="15">
      <c r="A70979">
        <v>176487</v>
      </c>
      <c>
        <v>35475</v>
      </c>
      <c s="2">
        <v>44316.513941747573</v>
      </c>
      <c>
        <v>65828</v>
      </c>
      <c s="71">
        <v>6</v>
      </c>
      <c>
        <v>12</v>
      </c>
      <c s="71" t="str">
        <f t="shared" si="2218" ref="G70979:G71042">TEXT(C70979,"дддд")</f>
        <v>пятница</v>
      </c>
      <c s="71" t="str">
        <f>VLOOKUP(A70979,Подписчики!A:C,2,0)</f>
        <v>UTC+2</v>
      </c>
      <c s="71" t="str">
        <f t="shared" si="2219" ref="I70979:I71042">IF(H70979="UTC+1","Центральноевропейское время",IF(H70979="UTC+2","Калиниградское время",IF(H70979="UTC+3","Московское время",IF(H70979="UTC+4","Самарское время",IF(H70979="UTC+5","Екатеринбургское время",IF(H70979="UTC+6","Омское время",IF(H70979="UTC+7","Красноярское время",IF(H70979="UTC+8","Иркутское время",IF(H70979="UTC+9","Якутское время",IF(H70979="UTC+10","Владивостокское время",IF(H70979="UTC+11","Магаданское время",IF(H70979="UTC+12","Камчатское время",IF(H70979="UTC+0","Запределами России",IF(H70979="UTC-1","Запределами России",IF(H70979="UTC-2","Запределами России",IF(H70979="UTC-3","Запределами России",IF(H70979="UTC-4","Запределами России",IF(H70979="UTC-5","Запределами России",IF(H70979="UTC-6","Запределами России",IF(H70979="UTC-7","Запределами России",IF(H70979="UTC-8","Запределами России",IF(H70979="UTC-9","Запределами России",0))))))))))))))))))))))</f>
        <v>Калиниградское время</v>
      </c>
      <c s="71"/>
    </row>
    <row r="70980" spans="1:10" ht="15">
      <c r="A70980">
        <v>176487</v>
      </c>
      <c>
        <v>65236</v>
      </c>
      <c s="2">
        <v>44328.614666666661</v>
      </c>
      <c>
        <v>401945</v>
      </c>
      <c s="71">
        <v>4</v>
      </c>
      <c>
        <v>14</v>
      </c>
      <c s="71" t="str">
        <f t="shared" si="2218"/>
        <v>среда</v>
      </c>
      <c s="71" t="str">
        <f>VLOOKUP(A70980,Подписчики!A:C,2,0)</f>
        <v>UTC+2</v>
      </c>
      <c s="71" t="str">
        <f t="shared" si="2219"/>
        <v>Калиниградское время</v>
      </c>
      <c s="71"/>
    </row>
    <row r="70981" spans="1:10" ht="15">
      <c r="A70981">
        <v>176487</v>
      </c>
      <c>
        <v>66732</v>
      </c>
      <c s="2">
        <v>44328.933035598704</v>
      </c>
      <c>
        <v>86587</v>
      </c>
      <c s="71">
        <v>4</v>
      </c>
      <c>
        <v>22</v>
      </c>
      <c s="71" t="str">
        <f t="shared" si="2218"/>
        <v>среда</v>
      </c>
      <c s="71" t="str">
        <f>VLOOKUP(A70981,Подписчики!A:C,2,0)</f>
        <v>UTC+2</v>
      </c>
      <c s="71" t="str">
        <f t="shared" si="2219"/>
        <v>Калиниградское время</v>
      </c>
      <c s="71"/>
    </row>
    <row r="70982" spans="1:10" ht="15">
      <c r="A70982">
        <v>176487</v>
      </c>
      <c>
        <v>82204</v>
      </c>
      <c s="2">
        <v>44334.635300970869</v>
      </c>
      <c>
        <v>207760</v>
      </c>
      <c s="71">
        <v>3</v>
      </c>
      <c>
        <v>15</v>
      </c>
      <c s="71" t="str">
        <f t="shared" si="2218"/>
        <v>вторник</v>
      </c>
      <c s="71" t="str">
        <f>VLOOKUP(A70982,Подписчики!A:C,2,0)</f>
        <v>UTC+2</v>
      </c>
      <c s="71" t="str">
        <f t="shared" si="2219"/>
        <v>Калиниградское время</v>
      </c>
      <c s="71"/>
    </row>
    <row r="70983" spans="1:10" ht="15">
      <c r="A70983">
        <v>176487</v>
      </c>
      <c>
        <v>129083</v>
      </c>
      <c s="2">
        <v>44348.615883495142</v>
      </c>
      <c>
        <v>209122</v>
      </c>
      <c s="71">
        <v>3</v>
      </c>
      <c>
        <v>14</v>
      </c>
      <c s="71" t="str">
        <f t="shared" si="2218"/>
        <v>вторник</v>
      </c>
      <c s="71" t="str">
        <f>VLOOKUP(A70983,Подписчики!A:C,2,0)</f>
        <v>UTC+2</v>
      </c>
      <c s="71" t="str">
        <f t="shared" si="2219"/>
        <v>Калиниградское время</v>
      </c>
      <c s="71"/>
    </row>
    <row r="70984" spans="1:10" ht="15">
      <c r="A70984">
        <v>176487</v>
      </c>
      <c>
        <v>193121</v>
      </c>
      <c s="2">
        <v>44367.076666666668</v>
      </c>
      <c>
        <v>43842</v>
      </c>
      <c s="71">
        <v>1</v>
      </c>
      <c>
        <v>1</v>
      </c>
      <c s="71" t="str">
        <f t="shared" si="2218"/>
        <v>воскресенье</v>
      </c>
      <c s="71" t="str">
        <f>VLOOKUP(A70984,Подписчики!A:C,2,0)</f>
        <v>UTC+2</v>
      </c>
      <c s="71" t="str">
        <f t="shared" si="2219"/>
        <v>Калиниградское время</v>
      </c>
      <c s="71"/>
    </row>
    <row r="70985" spans="1:10" ht="15">
      <c r="A70985">
        <v>176487</v>
      </c>
      <c>
        <v>210807</v>
      </c>
      <c s="2">
        <v>44372.601320388349</v>
      </c>
      <c>
        <v>230507</v>
      </c>
      <c s="71">
        <v>6</v>
      </c>
      <c>
        <v>14</v>
      </c>
      <c s="71" t="str">
        <f t="shared" si="2218"/>
        <v>пятница</v>
      </c>
      <c s="71" t="str">
        <f>VLOOKUP(A70985,Подписчики!A:C,2,0)</f>
        <v>UTC+2</v>
      </c>
      <c s="71" t="str">
        <f t="shared" si="2219"/>
        <v>Калиниградское время</v>
      </c>
      <c s="71"/>
    </row>
    <row r="70986" spans="1:10" ht="15">
      <c r="A70986">
        <v>176487</v>
      </c>
      <c>
        <v>213651</v>
      </c>
      <c s="2">
        <v>44373.139866328929</v>
      </c>
      <c>
        <v>16029</v>
      </c>
      <c s="71">
        <v>7</v>
      </c>
      <c>
        <v>3</v>
      </c>
      <c s="71" t="str">
        <f t="shared" si="2218"/>
        <v>суббота</v>
      </c>
      <c s="71" t="str">
        <f>VLOOKUP(A70986,Подписчики!A:C,2,0)</f>
        <v>UTC+2</v>
      </c>
      <c s="71" t="str">
        <f t="shared" si="2219"/>
        <v>Калиниградское время</v>
      </c>
      <c s="71"/>
    </row>
    <row r="70987" spans="1:10" ht="15">
      <c r="A70987">
        <v>176487</v>
      </c>
      <c>
        <v>238966</v>
      </c>
      <c s="2">
        <v>44380.199804681542</v>
      </c>
      <c>
        <v>411922</v>
      </c>
      <c s="71">
        <v>7</v>
      </c>
      <c>
        <v>4</v>
      </c>
      <c s="71" t="str">
        <f t="shared" si="2218"/>
        <v>суббота</v>
      </c>
      <c s="71" t="str">
        <f>VLOOKUP(A70987,Подписчики!A:C,2,0)</f>
        <v>UTC+2</v>
      </c>
      <c s="71" t="str">
        <f t="shared" si="2219"/>
        <v>Калиниградское время</v>
      </c>
      <c s="71"/>
    </row>
    <row r="70988" spans="1:10" ht="15">
      <c r="A70988">
        <v>176487</v>
      </c>
      <c>
        <v>246247</v>
      </c>
      <c s="2">
        <v>44381.816530744334</v>
      </c>
      <c>
        <v>389756</v>
      </c>
      <c s="71">
        <v>1</v>
      </c>
      <c>
        <v>19</v>
      </c>
      <c s="71" t="str">
        <f t="shared" si="2218"/>
        <v>воскресенье</v>
      </c>
      <c s="71" t="str">
        <f>VLOOKUP(A70988,Подписчики!A:C,2,0)</f>
        <v>UTC+2</v>
      </c>
      <c s="71" t="str">
        <f t="shared" si="2219"/>
        <v>Калиниградское время</v>
      </c>
      <c s="71"/>
    </row>
    <row r="70989" spans="1:10" ht="15">
      <c r="A70989">
        <v>176487</v>
      </c>
      <c>
        <v>258160</v>
      </c>
      <c s="2">
        <v>44386.625592233009</v>
      </c>
      <c>
        <v>339459</v>
      </c>
      <c s="71">
        <v>6</v>
      </c>
      <c>
        <v>15</v>
      </c>
      <c s="71" t="str">
        <f t="shared" si="2218"/>
        <v>пятница</v>
      </c>
      <c s="71" t="str">
        <f>VLOOKUP(A70989,Подписчики!A:C,2,0)</f>
        <v>UTC+2</v>
      </c>
      <c s="71" t="str">
        <f t="shared" si="2219"/>
        <v>Калиниградское время</v>
      </c>
      <c s="71"/>
    </row>
    <row r="70990" spans="1:10" ht="15">
      <c r="A70990">
        <v>176487</v>
      </c>
      <c>
        <v>278064</v>
      </c>
      <c s="2">
        <v>44391.848893203882</v>
      </c>
      <c>
        <v>191893</v>
      </c>
      <c s="71">
        <v>4</v>
      </c>
      <c>
        <v>20</v>
      </c>
      <c s="71" t="str">
        <f t="shared" si="2218"/>
        <v>среда</v>
      </c>
      <c s="71" t="str">
        <f>VLOOKUP(A70990,Подписчики!A:C,2,0)</f>
        <v>UTC+2</v>
      </c>
      <c s="71" t="str">
        <f t="shared" si="2219"/>
        <v>Калиниградское время</v>
      </c>
      <c s="71"/>
    </row>
    <row r="70991" spans="1:10" ht="15">
      <c r="A70991">
        <v>176509</v>
      </c>
      <c>
        <v>12440</v>
      </c>
      <c s="2">
        <v>44303.306222724081</v>
      </c>
      <c>
        <v>180863</v>
      </c>
      <c s="71">
        <v>7</v>
      </c>
      <c>
        <v>7</v>
      </c>
      <c s="71" t="str">
        <f t="shared" si="2218"/>
        <v>суббота</v>
      </c>
      <c s="71" t="str">
        <f>VLOOKUP(A70991,Подписчики!A:C,2,0)</f>
        <v>UTC+1</v>
      </c>
      <c s="71" t="str">
        <f t="shared" si="2219"/>
        <v>Центральноевропейское время</v>
      </c>
      <c s="71"/>
    </row>
    <row r="70992" spans="1:10" ht="15">
      <c r="A70992">
        <v>176541</v>
      </c>
      <c>
        <v>108005</v>
      </c>
      <c s="2">
        <v>44342.871666666666</v>
      </c>
      <c>
        <v>381626</v>
      </c>
      <c s="71">
        <v>4</v>
      </c>
      <c>
        <v>20</v>
      </c>
      <c s="71" t="str">
        <f t="shared" si="2218"/>
        <v>среда</v>
      </c>
      <c s="71" t="str">
        <f>VLOOKUP(A70992,Подписчики!A:C,2,0)</f>
        <v>UTC+2</v>
      </c>
      <c s="71" t="str">
        <f t="shared" si="2219"/>
        <v>Калиниградское время</v>
      </c>
      <c s="71"/>
    </row>
    <row r="70993" spans="1:10" ht="15">
      <c r="A70993">
        <v>176541</v>
      </c>
      <c>
        <v>109941</v>
      </c>
      <c s="2">
        <v>44343.792258899673</v>
      </c>
      <c>
        <v>389702</v>
      </c>
      <c s="71">
        <v>5</v>
      </c>
      <c>
        <v>19</v>
      </c>
      <c s="71" t="str">
        <f t="shared" si="2218"/>
        <v>четверг</v>
      </c>
      <c s="71" t="str">
        <f>VLOOKUP(A70993,Подписчики!A:C,2,0)</f>
        <v>UTC+2</v>
      </c>
      <c s="71" t="str">
        <f t="shared" si="2219"/>
        <v>Калиниградское время</v>
      </c>
      <c s="71"/>
    </row>
    <row r="70994" spans="1:10" ht="15">
      <c r="A70994">
        <v>176541</v>
      </c>
      <c>
        <v>157830</v>
      </c>
      <c s="2">
        <v>44357.732388349512</v>
      </c>
      <c>
        <v>299102</v>
      </c>
      <c s="71">
        <v>5</v>
      </c>
      <c>
        <v>17</v>
      </c>
      <c s="71" t="str">
        <f t="shared" si="2218"/>
        <v>четверг</v>
      </c>
      <c s="71" t="str">
        <f>VLOOKUP(A70994,Подписчики!A:C,2,0)</f>
        <v>UTC+2</v>
      </c>
      <c s="71" t="str">
        <f t="shared" si="2219"/>
        <v>Калиниградское время</v>
      </c>
      <c s="71"/>
    </row>
    <row r="70995" spans="1:10" ht="15">
      <c r="A70995">
        <v>176541</v>
      </c>
      <c>
        <v>208055</v>
      </c>
      <c s="2">
        <v>44371.722679611645</v>
      </c>
      <c>
        <v>250679</v>
      </c>
      <c s="71">
        <v>5</v>
      </c>
      <c>
        <v>17</v>
      </c>
      <c s="71" t="str">
        <f t="shared" si="2218"/>
        <v>четверг</v>
      </c>
      <c s="71" t="str">
        <f>VLOOKUP(A70995,Подписчики!A:C,2,0)</f>
        <v>UTC+2</v>
      </c>
      <c s="71" t="str">
        <f t="shared" si="2219"/>
        <v>Калиниградское время</v>
      </c>
      <c s="71"/>
    </row>
    <row r="70996" spans="1:10" ht="15">
      <c r="A70996">
        <v>176541</v>
      </c>
      <c>
        <v>222789</v>
      </c>
      <c s="2">
        <v>44374.975106796112</v>
      </c>
      <c>
        <v>370254</v>
      </c>
      <c s="71">
        <v>1</v>
      </c>
      <c>
        <v>23</v>
      </c>
      <c s="71" t="str">
        <f t="shared" si="2218"/>
        <v>воскресенье</v>
      </c>
      <c s="71" t="str">
        <f>VLOOKUP(A70996,Подписчики!A:C,2,0)</f>
        <v>UTC+2</v>
      </c>
      <c s="71" t="str">
        <f t="shared" si="2219"/>
        <v>Калиниградское время</v>
      </c>
      <c s="71"/>
    </row>
    <row r="70997" spans="1:10" ht="15">
      <c r="A70997">
        <v>176541</v>
      </c>
      <c>
        <v>225597</v>
      </c>
      <c s="2">
        <v>44375.92656310679</v>
      </c>
      <c>
        <v>21760</v>
      </c>
      <c s="71">
        <v>2</v>
      </c>
      <c>
        <v>22</v>
      </c>
      <c s="71" t="str">
        <f t="shared" si="2218"/>
        <v>понедельник</v>
      </c>
      <c s="71" t="str">
        <f>VLOOKUP(A70997,Подписчики!A:C,2,0)</f>
        <v>UTC+2</v>
      </c>
      <c s="71" t="str">
        <f t="shared" si="2219"/>
        <v>Калиниградское время</v>
      </c>
      <c s="71"/>
    </row>
    <row r="70998" spans="1:10" ht="15">
      <c r="A70998">
        <v>176541</v>
      </c>
      <c>
        <v>245741</v>
      </c>
      <c s="2">
        <v>44381.748569579286</v>
      </c>
      <c>
        <v>411922</v>
      </c>
      <c s="71">
        <v>1</v>
      </c>
      <c>
        <v>17</v>
      </c>
      <c s="71" t="str">
        <f t="shared" si="2218"/>
        <v>воскресенье</v>
      </c>
      <c s="71" t="str">
        <f>VLOOKUP(A70998,Подписчики!A:C,2,0)</f>
        <v>UTC+2</v>
      </c>
      <c s="71" t="str">
        <f t="shared" si="2219"/>
        <v>Калиниградское время</v>
      </c>
      <c s="71"/>
    </row>
    <row r="70999" spans="1:10" ht="15">
      <c r="A70999">
        <v>176541</v>
      </c>
      <c>
        <v>274281</v>
      </c>
      <c s="2">
        <v>44390.704880258898</v>
      </c>
      <c>
        <v>411922</v>
      </c>
      <c s="71">
        <v>3</v>
      </c>
      <c>
        <v>16</v>
      </c>
      <c s="71" t="str">
        <f t="shared" si="2218"/>
        <v>вторник</v>
      </c>
      <c s="71" t="str">
        <f>VLOOKUP(A70999,Подписчики!A:C,2,0)</f>
        <v>UTC+2</v>
      </c>
      <c s="71" t="str">
        <f t="shared" si="2219"/>
        <v>Калиниградское время</v>
      </c>
      <c s="71"/>
    </row>
    <row r="71000" spans="1:10" ht="15">
      <c r="A71000">
        <v>176541</v>
      </c>
      <c>
        <v>377232</v>
      </c>
      <c s="2">
        <v>44420.971666666665</v>
      </c>
      <c>
        <v>135479</v>
      </c>
      <c s="71">
        <v>5</v>
      </c>
      <c>
        <v>23</v>
      </c>
      <c s="71" t="str">
        <f t="shared" si="2218"/>
        <v>четверг</v>
      </c>
      <c s="71" t="str">
        <f>VLOOKUP(A71000,Подписчики!A:C,2,0)</f>
        <v>UTC+2</v>
      </c>
      <c s="71" t="str">
        <f t="shared" si="2219"/>
        <v>Калиниградское время</v>
      </c>
      <c s="71"/>
    </row>
    <row r="71001" spans="1:10" ht="15">
      <c r="A71001">
        <v>176541</v>
      </c>
      <c>
        <v>401067</v>
      </c>
      <c s="2">
        <v>44428.701644012945</v>
      </c>
      <c>
        <v>158978</v>
      </c>
      <c s="71">
        <v>6</v>
      </c>
      <c>
        <v>16</v>
      </c>
      <c s="71" t="str">
        <f t="shared" si="2218"/>
        <v>пятница</v>
      </c>
      <c s="71" t="str">
        <f>VLOOKUP(A71001,Подписчики!A:C,2,0)</f>
        <v>UTC+2</v>
      </c>
      <c s="71" t="str">
        <f t="shared" si="2219"/>
        <v>Калиниградское время</v>
      </c>
      <c s="71"/>
    </row>
    <row r="71002" spans="1:10" ht="15">
      <c r="A71002">
        <v>176541</v>
      </c>
      <c>
        <v>414410</v>
      </c>
      <c s="2">
        <v>44432.568957928801</v>
      </c>
      <c>
        <v>304128</v>
      </c>
      <c s="71">
        <v>3</v>
      </c>
      <c>
        <v>13</v>
      </c>
      <c s="71" t="str">
        <f t="shared" si="2218"/>
        <v>вторник</v>
      </c>
      <c s="71" t="str">
        <f>VLOOKUP(A71002,Подписчики!A:C,2,0)</f>
        <v>UTC+2</v>
      </c>
      <c s="71" t="str">
        <f t="shared" si="2219"/>
        <v>Калиниградское время</v>
      </c>
      <c s="71"/>
    </row>
    <row r="71003" spans="1:10" ht="15">
      <c r="A71003">
        <v>176541</v>
      </c>
      <c>
        <v>415643</v>
      </c>
      <c s="2">
        <v>44432.936271844657</v>
      </c>
      <c>
        <v>105072</v>
      </c>
      <c s="71">
        <v>3</v>
      </c>
      <c>
        <v>22</v>
      </c>
      <c s="71" t="str">
        <f t="shared" si="2218"/>
        <v>вторник</v>
      </c>
      <c s="71" t="str">
        <f>VLOOKUP(A71003,Подписчики!A:C,2,0)</f>
        <v>UTC+2</v>
      </c>
      <c s="71" t="str">
        <f t="shared" si="2219"/>
        <v>Калиниградское время</v>
      </c>
      <c s="71"/>
    </row>
    <row r="71004" spans="1:10" ht="15">
      <c r="A71004">
        <v>176555</v>
      </c>
      <c>
        <v>180501</v>
      </c>
      <c s="2">
        <v>44363.929799352751</v>
      </c>
      <c>
        <v>230507</v>
      </c>
      <c s="71">
        <v>4</v>
      </c>
      <c>
        <v>22</v>
      </c>
      <c s="71" t="str">
        <f t="shared" si="2218"/>
        <v>среда</v>
      </c>
      <c s="71" t="str">
        <f>VLOOKUP(A71004,Подписчики!A:C,2,0)</f>
        <v>UTC-6</v>
      </c>
      <c s="71" t="str">
        <f t="shared" si="2219"/>
        <v>Запределами России</v>
      </c>
      <c s="71"/>
    </row>
    <row r="71005" spans="1:10" ht="15">
      <c r="A71005">
        <v>176555</v>
      </c>
      <c>
        <v>187921</v>
      </c>
      <c s="2">
        <v>44365.934653721684</v>
      </c>
      <c>
        <v>413612</v>
      </c>
      <c s="71">
        <v>6</v>
      </c>
      <c>
        <v>22</v>
      </c>
      <c s="71" t="str">
        <f t="shared" si="2218"/>
        <v>пятница</v>
      </c>
      <c s="71" t="str">
        <f>VLOOKUP(A71005,Подписчики!A:C,2,0)</f>
        <v>UTC-6</v>
      </c>
      <c s="71" t="str">
        <f t="shared" si="2219"/>
        <v>Запределами России</v>
      </c>
      <c s="71"/>
    </row>
    <row r="71006" spans="1:10" ht="15">
      <c r="A71006">
        <v>176555</v>
      </c>
      <c>
        <v>220163</v>
      </c>
      <c s="2">
        <v>44374.598406933808</v>
      </c>
      <c>
        <v>250679</v>
      </c>
      <c s="71">
        <v>1</v>
      </c>
      <c>
        <v>14</v>
      </c>
      <c s="71" t="str">
        <f t="shared" si="2218"/>
        <v>воскресенье</v>
      </c>
      <c s="71" t="str">
        <f>VLOOKUP(A71006,Подписчики!A:C,2,0)</f>
        <v>UTC-6</v>
      </c>
      <c s="71" t="str">
        <f t="shared" si="2219"/>
        <v>Запределами России</v>
      </c>
      <c s="71"/>
    </row>
    <row r="71007" spans="1:10" ht="15">
      <c r="A71007">
        <v>176555</v>
      </c>
      <c>
        <v>228999</v>
      </c>
      <c s="2">
        <v>44376.950834951458</v>
      </c>
      <c>
        <v>42705</v>
      </c>
      <c s="71">
        <v>3</v>
      </c>
      <c>
        <v>22</v>
      </c>
      <c s="71" t="str">
        <f t="shared" si="2218"/>
        <v>вторник</v>
      </c>
      <c s="71" t="str">
        <f>VLOOKUP(A71007,Подписчики!A:C,2,0)</f>
        <v>UTC-6</v>
      </c>
      <c s="71" t="str">
        <f t="shared" si="2219"/>
        <v>Запределами России</v>
      </c>
      <c s="71"/>
    </row>
    <row r="71008" spans="1:10" ht="15">
      <c r="A71008">
        <v>176555</v>
      </c>
      <c>
        <v>236510</v>
      </c>
      <c s="2">
        <v>44379.719443365699</v>
      </c>
      <c>
        <v>5151</v>
      </c>
      <c s="71">
        <v>6</v>
      </c>
      <c>
        <v>17</v>
      </c>
      <c s="71" t="str">
        <f t="shared" si="2218"/>
        <v>пятница</v>
      </c>
      <c s="71" t="str">
        <f>VLOOKUP(A71008,Подписчики!A:C,2,0)</f>
        <v>UTC-6</v>
      </c>
      <c s="71" t="str">
        <f t="shared" si="2219"/>
        <v>Запределами России</v>
      </c>
      <c s="71"/>
    </row>
    <row r="71009" spans="1:10" ht="15">
      <c r="A71009">
        <v>176555</v>
      </c>
      <c>
        <v>243721</v>
      </c>
      <c s="2">
        <v>44381.295495145634</v>
      </c>
      <c>
        <v>21760</v>
      </c>
      <c s="71">
        <v>1</v>
      </c>
      <c>
        <v>7</v>
      </c>
      <c s="71" t="str">
        <f t="shared" si="2218"/>
        <v>воскресенье</v>
      </c>
      <c s="71" t="str">
        <f>VLOOKUP(A71009,Подписчики!A:C,2,0)</f>
        <v>UTC-6</v>
      </c>
      <c s="71" t="str">
        <f t="shared" si="2219"/>
        <v>Запределами России</v>
      </c>
      <c s="71"/>
    </row>
    <row r="71010" spans="1:10" ht="15">
      <c r="A71010">
        <v>176555</v>
      </c>
      <c>
        <v>302167</v>
      </c>
      <c s="2">
        <v>44399.264750809059</v>
      </c>
      <c>
        <v>154256</v>
      </c>
      <c s="71">
        <v>5</v>
      </c>
      <c>
        <v>6</v>
      </c>
      <c s="71" t="str">
        <f t="shared" si="2218"/>
        <v>четверг</v>
      </c>
      <c s="71" t="str">
        <f>VLOOKUP(A71010,Подписчики!A:C,2,0)</f>
        <v>UTC-6</v>
      </c>
      <c s="71" t="str">
        <f t="shared" si="2219"/>
        <v>Запределами России</v>
      </c>
      <c s="71"/>
    </row>
    <row r="71011" spans="1:10" ht="15">
      <c r="A71011">
        <v>176566</v>
      </c>
      <c>
        <v>32060</v>
      </c>
      <c s="2">
        <v>44314.77081877023</v>
      </c>
      <c>
        <v>153893</v>
      </c>
      <c s="71">
        <v>4</v>
      </c>
      <c>
        <v>18</v>
      </c>
      <c s="71" t="str">
        <f t="shared" si="2218"/>
        <v>среда</v>
      </c>
      <c s="71" t="str">
        <f>VLOOKUP(A71011,Подписчики!A:C,2,0)</f>
        <v>UTC+1</v>
      </c>
      <c s="71" t="str">
        <f t="shared" si="2219"/>
        <v>Центральноевропейское время</v>
      </c>
      <c s="71"/>
    </row>
    <row r="71012" spans="1:10" ht="15">
      <c r="A71012">
        <v>176566</v>
      </c>
      <c>
        <v>66365</v>
      </c>
      <c s="2">
        <v>44328.840398058252</v>
      </c>
      <c>
        <v>81226</v>
      </c>
      <c s="71">
        <v>4</v>
      </c>
      <c>
        <v>20</v>
      </c>
      <c s="71" t="str">
        <f t="shared" si="2218"/>
        <v>среда</v>
      </c>
      <c s="71" t="str">
        <f>VLOOKUP(A71012,Подписчики!A:C,2,0)</f>
        <v>UTC+1</v>
      </c>
      <c s="71" t="str">
        <f t="shared" si="2219"/>
        <v>Центральноевропейское время</v>
      </c>
      <c s="71"/>
    </row>
    <row r="71013" spans="1:10" ht="15">
      <c r="A71013">
        <v>176566</v>
      </c>
      <c>
        <v>69796</v>
      </c>
      <c s="2">
        <v>44330.590333333334</v>
      </c>
      <c>
        <v>250679</v>
      </c>
      <c s="71">
        <v>6</v>
      </c>
      <c>
        <v>14</v>
      </c>
      <c s="71" t="str">
        <f t="shared" si="2218"/>
        <v>пятница</v>
      </c>
      <c s="71" t="str">
        <f>VLOOKUP(A71013,Подписчики!A:C,2,0)</f>
        <v>UTC+1</v>
      </c>
      <c s="71" t="str">
        <f t="shared" si="2219"/>
        <v>Центральноевропейское время</v>
      </c>
      <c s="71"/>
    </row>
    <row r="71014" spans="1:10" ht="15">
      <c r="A71014">
        <v>176566</v>
      </c>
      <c>
        <v>86743</v>
      </c>
      <c s="2">
        <v>44336.634896440133</v>
      </c>
      <c>
        <v>413014</v>
      </c>
      <c s="71">
        <v>5</v>
      </c>
      <c>
        <v>15</v>
      </c>
      <c s="71" t="str">
        <f t="shared" si="2218"/>
        <v>четверг</v>
      </c>
      <c s="71" t="str">
        <f>VLOOKUP(A71014,Подписчики!A:C,2,0)</f>
        <v>UTC+1</v>
      </c>
      <c s="71" t="str">
        <f t="shared" si="2219"/>
        <v>Центральноевропейское время</v>
      </c>
      <c s="71"/>
    </row>
    <row r="71015" spans="1:10" ht="15">
      <c r="A71015">
        <v>176566</v>
      </c>
      <c>
        <v>95621</v>
      </c>
      <c s="2">
        <v>44338.809653721684</v>
      </c>
      <c>
        <v>88863</v>
      </c>
      <c s="71">
        <v>7</v>
      </c>
      <c>
        <v>19</v>
      </c>
      <c s="71" t="str">
        <f t="shared" si="2218"/>
        <v>суббота</v>
      </c>
      <c s="71" t="str">
        <f>VLOOKUP(A71015,Подписчики!A:C,2,0)</f>
        <v>UTC+1</v>
      </c>
      <c s="71" t="str">
        <f t="shared" si="2219"/>
        <v>Центральноевропейское время</v>
      </c>
      <c s="71"/>
    </row>
    <row r="71016" spans="1:10" ht="15">
      <c r="A71016">
        <v>176566</v>
      </c>
      <c>
        <v>160732</v>
      </c>
      <c s="2">
        <v>44358.649459546927</v>
      </c>
      <c>
        <v>230507</v>
      </c>
      <c s="71">
        <v>6</v>
      </c>
      <c>
        <v>15</v>
      </c>
      <c s="71" t="str">
        <f t="shared" si="2218"/>
        <v>пятница</v>
      </c>
      <c s="71" t="str">
        <f>VLOOKUP(A71016,Подписчики!A:C,2,0)</f>
        <v>UTC+1</v>
      </c>
      <c s="71" t="str">
        <f t="shared" si="2219"/>
        <v>Центральноевропейское время</v>
      </c>
      <c s="71"/>
    </row>
    <row r="71017" spans="1:10" ht="15">
      <c r="A71017">
        <v>176566</v>
      </c>
      <c>
        <v>168869</v>
      </c>
      <c s="2">
        <v>44360.250333333337</v>
      </c>
      <c>
        <v>411922</v>
      </c>
      <c s="71">
        <v>1</v>
      </c>
      <c>
        <v>6</v>
      </c>
      <c s="71" t="str">
        <f t="shared" si="2218"/>
        <v>воскресенье</v>
      </c>
      <c s="71" t="str">
        <f>VLOOKUP(A71017,Подписчики!A:C,2,0)</f>
        <v>UTC+1</v>
      </c>
      <c s="71" t="str">
        <f t="shared" si="2219"/>
        <v>Центральноевропейское время</v>
      </c>
      <c s="71"/>
    </row>
    <row r="71018" spans="1:10" ht="15">
      <c r="A71018">
        <v>176566</v>
      </c>
      <c>
        <v>175627</v>
      </c>
      <c s="2">
        <v>44362.350333333336</v>
      </c>
      <c>
        <v>330333</v>
      </c>
      <c s="71">
        <v>3</v>
      </c>
      <c>
        <v>8</v>
      </c>
      <c s="71" t="str">
        <f t="shared" si="2218"/>
        <v>вторник</v>
      </c>
      <c s="71" t="str">
        <f>VLOOKUP(A71018,Подписчики!A:C,2,0)</f>
        <v>UTC+1</v>
      </c>
      <c s="71" t="str">
        <f t="shared" si="2219"/>
        <v>Центральноевропейское время</v>
      </c>
      <c s="71"/>
    </row>
    <row r="71019" spans="1:10" ht="15">
      <c r="A71019">
        <v>176571</v>
      </c>
      <c>
        <v>6445</v>
      </c>
      <c s="2">
        <v>44296.078262135925</v>
      </c>
      <c>
        <v>411922</v>
      </c>
      <c s="71">
        <v>7</v>
      </c>
      <c>
        <v>1</v>
      </c>
      <c s="71" t="str">
        <f t="shared" si="2218"/>
        <v>суббота</v>
      </c>
      <c s="71" t="str">
        <f>VLOOKUP(A71019,Подписчики!A:C,2,0)</f>
        <v>UTC+1</v>
      </c>
      <c s="71" t="str">
        <f t="shared" si="2219"/>
        <v>Центральноевропейское время</v>
      </c>
      <c s="71"/>
    </row>
    <row r="71020" spans="1:10" ht="15">
      <c r="A71020">
        <v>176571</v>
      </c>
      <c>
        <v>9903</v>
      </c>
      <c s="2">
        <v>44300.764346278316</v>
      </c>
      <c>
        <v>285445</v>
      </c>
      <c s="71">
        <v>4</v>
      </c>
      <c>
        <v>18</v>
      </c>
      <c s="71" t="str">
        <f t="shared" si="2218"/>
        <v>среда</v>
      </c>
      <c s="71" t="str">
        <f>VLOOKUP(A71020,Подписчики!A:C,2,0)</f>
        <v>UTC+1</v>
      </c>
      <c s="71" t="str">
        <f t="shared" si="2219"/>
        <v>Центральноевропейское время</v>
      </c>
      <c s="71"/>
    </row>
    <row r="71021" spans="1:10" ht="15">
      <c r="A71021">
        <v>176571</v>
      </c>
      <c>
        <v>14243</v>
      </c>
      <c s="2">
        <v>44304.224280526141</v>
      </c>
      <c>
        <v>158978</v>
      </c>
      <c s="71">
        <v>1</v>
      </c>
      <c>
        <v>5</v>
      </c>
      <c s="71" t="str">
        <f t="shared" si="2218"/>
        <v>воскресенье</v>
      </c>
      <c s="71" t="str">
        <f>VLOOKUP(A71021,Подписчики!A:C,2,0)</f>
        <v>UTC+1</v>
      </c>
      <c s="71" t="str">
        <f t="shared" si="2219"/>
        <v>Центральноевропейское время</v>
      </c>
      <c s="71"/>
    </row>
    <row r="71022" spans="1:10" ht="15">
      <c r="A71022">
        <v>176571</v>
      </c>
      <c>
        <v>20357</v>
      </c>
      <c s="2">
        <v>44308.806417475731</v>
      </c>
      <c>
        <v>459455</v>
      </c>
      <c s="71">
        <v>5</v>
      </c>
      <c>
        <v>19</v>
      </c>
      <c s="71" t="str">
        <f t="shared" si="2218"/>
        <v>четверг</v>
      </c>
      <c s="71" t="str">
        <f>VLOOKUP(A71022,Подписчики!A:C,2,0)</f>
        <v>UTC+1</v>
      </c>
      <c s="71" t="str">
        <f t="shared" si="2219"/>
        <v>Центральноевропейское время</v>
      </c>
      <c s="71"/>
    </row>
    <row r="71023" spans="1:10" ht="15">
      <c r="A71023">
        <v>176592</v>
      </c>
      <c>
        <v>167587</v>
      </c>
      <c s="2">
        <v>44359.889750809059</v>
      </c>
      <c>
        <v>470762</v>
      </c>
      <c s="71">
        <v>7</v>
      </c>
      <c>
        <v>21</v>
      </c>
      <c s="71" t="str">
        <f t="shared" si="2218"/>
        <v>суббота</v>
      </c>
      <c s="71" t="str">
        <f>VLOOKUP(A71023,Подписчики!A:C,2,0)</f>
        <v>UTC+3</v>
      </c>
      <c s="71" t="str">
        <f t="shared" si="2219"/>
        <v>Московское время</v>
      </c>
      <c s="71"/>
    </row>
    <row r="71024" spans="1:10" ht="15">
      <c r="A71024">
        <v>176592</v>
      </c>
      <c>
        <v>171640</v>
      </c>
      <c s="2">
        <v>44360.756000000001</v>
      </c>
      <c>
        <v>304128</v>
      </c>
      <c s="71">
        <v>1</v>
      </c>
      <c>
        <v>18</v>
      </c>
      <c s="71" t="str">
        <f t="shared" si="2218"/>
        <v>воскресенье</v>
      </c>
      <c s="71" t="str">
        <f>VLOOKUP(A71024,Подписчики!A:C,2,0)</f>
        <v>UTC+3</v>
      </c>
      <c s="71" t="str">
        <f t="shared" si="2219"/>
        <v>Московское время</v>
      </c>
      <c s="71"/>
    </row>
    <row r="71025" spans="1:10" ht="15">
      <c r="A71025">
        <v>176592</v>
      </c>
      <c>
        <v>181549</v>
      </c>
      <c s="2">
        <v>44364.614669902912</v>
      </c>
      <c>
        <v>274147</v>
      </c>
      <c s="71">
        <v>5</v>
      </c>
      <c>
        <v>14</v>
      </c>
      <c s="71" t="str">
        <f t="shared" si="2218"/>
        <v>четверг</v>
      </c>
      <c s="71" t="str">
        <f>VLOOKUP(A71025,Подписчики!A:C,2,0)</f>
        <v>UTC+3</v>
      </c>
      <c s="71" t="str">
        <f t="shared" si="2219"/>
        <v>Московское время</v>
      </c>
      <c s="71"/>
    </row>
    <row r="71026" spans="1:10" ht="15">
      <c r="A71026">
        <v>176592</v>
      </c>
      <c>
        <v>258152</v>
      </c>
      <c s="2">
        <v>44386.624378640779</v>
      </c>
      <c>
        <v>471403</v>
      </c>
      <c s="71">
        <v>6</v>
      </c>
      <c>
        <v>14</v>
      </c>
      <c s="71" t="str">
        <f t="shared" si="2218"/>
        <v>пятница</v>
      </c>
      <c s="71" t="str">
        <f>VLOOKUP(A71026,Подписчики!A:C,2,0)</f>
        <v>UTC+3</v>
      </c>
      <c s="71" t="str">
        <f t="shared" si="2219"/>
        <v>Московское время</v>
      </c>
      <c s="71"/>
    </row>
    <row r="71027" spans="1:10" ht="15">
      <c r="A71027">
        <v>176592</v>
      </c>
      <c>
        <v>264865</v>
      </c>
      <c s="2">
        <v>44387.844443365699</v>
      </c>
      <c>
        <v>214389</v>
      </c>
      <c s="71">
        <v>7</v>
      </c>
      <c>
        <v>20</v>
      </c>
      <c s="71" t="str">
        <f t="shared" si="2218"/>
        <v>суббота</v>
      </c>
      <c s="71" t="str">
        <f>VLOOKUP(A71027,Подписчики!A:C,2,0)</f>
        <v>UTC+3</v>
      </c>
      <c s="71" t="str">
        <f t="shared" si="2219"/>
        <v>Московское время</v>
      </c>
      <c s="71"/>
    </row>
    <row r="71028" spans="1:10" ht="15">
      <c r="A71028">
        <v>176592</v>
      </c>
      <c>
        <v>271929</v>
      </c>
      <c s="2">
        <v>44389.791045307444</v>
      </c>
      <c>
        <v>182191</v>
      </c>
      <c s="71">
        <v>2</v>
      </c>
      <c>
        <v>18</v>
      </c>
      <c s="71" t="str">
        <f t="shared" si="2218"/>
        <v>понедельник</v>
      </c>
      <c s="71" t="str">
        <f>VLOOKUP(A71028,Подписчики!A:C,2,0)</f>
        <v>UTC+3</v>
      </c>
      <c s="71" t="str">
        <f t="shared" si="2219"/>
        <v>Московское время</v>
      </c>
      <c s="71"/>
    </row>
    <row r="71029" spans="1:10" ht="15">
      <c r="A71029">
        <v>176592</v>
      </c>
      <c>
        <v>346938</v>
      </c>
      <c s="2">
        <v>44411.745737864076</v>
      </c>
      <c>
        <v>158978</v>
      </c>
      <c s="71">
        <v>3</v>
      </c>
      <c>
        <v>17</v>
      </c>
      <c s="71" t="str">
        <f t="shared" si="2218"/>
        <v>вторник</v>
      </c>
      <c s="71" t="str">
        <f>VLOOKUP(A71029,Подписчики!A:C,2,0)</f>
        <v>UTC+3</v>
      </c>
      <c s="71" t="str">
        <f t="shared" si="2219"/>
        <v>Московское время</v>
      </c>
      <c s="71"/>
    </row>
    <row r="71030" spans="1:10" ht="15">
      <c r="A71030">
        <v>176592</v>
      </c>
      <c>
        <v>348485</v>
      </c>
      <c s="2">
        <v>44412.580689320392</v>
      </c>
      <c>
        <v>180017</v>
      </c>
      <c s="71">
        <v>4</v>
      </c>
      <c>
        <v>13</v>
      </c>
      <c s="71" t="str">
        <f t="shared" si="2218"/>
        <v>среда</v>
      </c>
      <c s="71" t="str">
        <f>VLOOKUP(A71030,Подписчики!A:C,2,0)</f>
        <v>UTC+3</v>
      </c>
      <c s="71" t="str">
        <f t="shared" si="2219"/>
        <v>Московское время</v>
      </c>
      <c s="71"/>
    </row>
    <row r="71031" spans="1:10" ht="15">
      <c r="A71031">
        <v>176592</v>
      </c>
      <c>
        <v>352363</v>
      </c>
      <c s="2">
        <v>44413.781336569577</v>
      </c>
      <c>
        <v>251574</v>
      </c>
      <c s="71">
        <v>5</v>
      </c>
      <c>
        <v>18</v>
      </c>
      <c s="71" t="str">
        <f t="shared" si="2218"/>
        <v>четверг</v>
      </c>
      <c s="71" t="str">
        <f>VLOOKUP(A71031,Подписчики!A:C,2,0)</f>
        <v>UTC+3</v>
      </c>
      <c s="71" t="str">
        <f t="shared" si="2219"/>
        <v>Московское время</v>
      </c>
      <c s="71"/>
    </row>
    <row r="71032" spans="1:10" ht="15">
      <c r="A71032">
        <v>176592</v>
      </c>
      <c>
        <v>356276</v>
      </c>
      <c s="2">
        <v>44414.826644012945</v>
      </c>
      <c>
        <v>113578</v>
      </c>
      <c s="71">
        <v>6</v>
      </c>
      <c>
        <v>19</v>
      </c>
      <c s="71" t="str">
        <f t="shared" si="2218"/>
        <v>пятница</v>
      </c>
      <c s="71" t="str">
        <f>VLOOKUP(A71032,Подписчики!A:C,2,0)</f>
        <v>UTC+3</v>
      </c>
      <c s="71" t="str">
        <f t="shared" si="2219"/>
        <v>Московское время</v>
      </c>
      <c s="71"/>
    </row>
    <row r="71033" spans="1:10" ht="15">
      <c r="A71033">
        <v>176592</v>
      </c>
      <c>
        <v>372643</v>
      </c>
      <c s="2">
        <v>44419.603343042072</v>
      </c>
      <c>
        <v>285616</v>
      </c>
      <c s="71">
        <v>4</v>
      </c>
      <c>
        <v>14</v>
      </c>
      <c s="71" t="str">
        <f t="shared" si="2218"/>
        <v>среда</v>
      </c>
      <c s="71" t="str">
        <f>VLOOKUP(A71033,Подписчики!A:C,2,0)</f>
        <v>UTC+3</v>
      </c>
      <c s="71" t="str">
        <f t="shared" si="2219"/>
        <v>Московское время</v>
      </c>
      <c s="71"/>
    </row>
    <row r="71034" spans="1:10" ht="15">
      <c r="A71034">
        <v>176592</v>
      </c>
      <c>
        <v>412823</v>
      </c>
      <c s="2">
        <v>44431.76353721683</v>
      </c>
      <c>
        <v>351192</v>
      </c>
      <c s="71">
        <v>2</v>
      </c>
      <c>
        <v>18</v>
      </c>
      <c s="71" t="str">
        <f t="shared" si="2218"/>
        <v>понедельник</v>
      </c>
      <c s="71" t="str">
        <f>VLOOKUP(A71034,Подписчики!A:C,2,0)</f>
        <v>UTC+3</v>
      </c>
      <c s="71" t="str">
        <f t="shared" si="2219"/>
        <v>Московское время</v>
      </c>
      <c s="71"/>
    </row>
    <row r="71035" spans="1:10" ht="15">
      <c r="A71035">
        <v>176636</v>
      </c>
      <c>
        <v>225531</v>
      </c>
      <c s="2">
        <v>44375.91523624595</v>
      </c>
      <c>
        <v>142989</v>
      </c>
      <c s="71">
        <v>2</v>
      </c>
      <c>
        <v>21</v>
      </c>
      <c s="71" t="str">
        <f t="shared" si="2218"/>
        <v>понедельник</v>
      </c>
      <c s="71" t="str">
        <f>VLOOKUP(A71035,Подписчики!A:C,2,0)</f>
        <v>UTC+2</v>
      </c>
      <c s="71" t="str">
        <f t="shared" si="2219"/>
        <v>Калиниградское время</v>
      </c>
      <c s="71"/>
    </row>
    <row r="71036" spans="1:10" ht="15">
      <c r="A71036">
        <v>176636</v>
      </c>
      <c>
        <v>230695</v>
      </c>
      <c s="2">
        <v>44377.725915857605</v>
      </c>
      <c>
        <v>88863</v>
      </c>
      <c s="71">
        <v>4</v>
      </c>
      <c>
        <v>17</v>
      </c>
      <c s="71" t="str">
        <f t="shared" si="2218"/>
        <v>среда</v>
      </c>
      <c s="71" t="str">
        <f>VLOOKUP(A71036,Подписчики!A:C,2,0)</f>
        <v>UTC+2</v>
      </c>
      <c s="71" t="str">
        <f t="shared" si="2219"/>
        <v>Калиниградское время</v>
      </c>
      <c s="71"/>
    </row>
    <row r="71037" spans="1:10" ht="15">
      <c r="A71037">
        <v>176636</v>
      </c>
      <c>
        <v>295078</v>
      </c>
      <c s="2">
        <v>44396.785786407767</v>
      </c>
      <c>
        <v>439981</v>
      </c>
      <c s="71">
        <v>2</v>
      </c>
      <c>
        <v>18</v>
      </c>
      <c s="71" t="str">
        <f t="shared" si="2218"/>
        <v>понедельник</v>
      </c>
      <c s="71" t="str">
        <f>VLOOKUP(A71037,Подписчики!A:C,2,0)</f>
        <v>UTC+2</v>
      </c>
      <c s="71" t="str">
        <f t="shared" si="2219"/>
        <v>Калиниградское время</v>
      </c>
      <c s="71"/>
    </row>
    <row r="71038" spans="1:10" ht="15">
      <c r="A71038">
        <v>176636</v>
      </c>
      <c>
        <v>322500</v>
      </c>
      <c s="2">
        <v>44404.840802588995</v>
      </c>
      <c>
        <v>411922</v>
      </c>
      <c s="71">
        <v>3</v>
      </c>
      <c>
        <v>20</v>
      </c>
      <c s="71" t="str">
        <f t="shared" si="2218"/>
        <v>вторник</v>
      </c>
      <c s="71" t="str">
        <f>VLOOKUP(A71038,Подписчики!A:C,2,0)</f>
        <v>UTC+2</v>
      </c>
      <c s="71" t="str">
        <f t="shared" si="2219"/>
        <v>Калиниградское время</v>
      </c>
      <c s="71"/>
    </row>
    <row r="71039" spans="1:10" ht="15">
      <c r="A71039">
        <v>176636</v>
      </c>
      <c>
        <v>341780</v>
      </c>
      <c s="2">
        <v>44409.851008636739</v>
      </c>
      <c>
        <v>175663</v>
      </c>
      <c s="71">
        <v>1</v>
      </c>
      <c>
        <v>20</v>
      </c>
      <c s="71" t="str">
        <f t="shared" si="2218"/>
        <v>воскресенье</v>
      </c>
      <c s="71" t="str">
        <f>VLOOKUP(A71039,Подписчики!A:C,2,0)</f>
        <v>UTC+2</v>
      </c>
      <c s="71" t="str">
        <f t="shared" si="2219"/>
        <v>Калиниградское время</v>
      </c>
      <c s="71"/>
    </row>
    <row r="71040" spans="1:10" ht="15">
      <c r="A71040">
        <v>176636</v>
      </c>
      <c>
        <v>365977</v>
      </c>
      <c s="2">
        <v>44416.856983818769</v>
      </c>
      <c>
        <v>60239</v>
      </c>
      <c s="71">
        <v>1</v>
      </c>
      <c>
        <v>20</v>
      </c>
      <c s="71" t="str">
        <f t="shared" si="2218"/>
        <v>воскресенье</v>
      </c>
      <c s="71" t="str">
        <f>VLOOKUP(A71040,Подписчики!A:C,2,0)</f>
        <v>UTC+2</v>
      </c>
      <c s="71" t="str">
        <f t="shared" si="2219"/>
        <v>Калиниградское время</v>
      </c>
      <c s="71"/>
    </row>
    <row r="71041" spans="1:10" ht="15">
      <c r="A71041">
        <v>176636</v>
      </c>
      <c>
        <v>376893</v>
      </c>
      <c s="2">
        <v>44420.876401294496</v>
      </c>
      <c>
        <v>111368</v>
      </c>
      <c s="71">
        <v>5</v>
      </c>
      <c>
        <v>21</v>
      </c>
      <c s="71" t="str">
        <f t="shared" si="2218"/>
        <v>четверг</v>
      </c>
      <c s="71" t="str">
        <f>VLOOKUP(A71041,Подписчики!A:C,2,0)</f>
        <v>UTC+2</v>
      </c>
      <c s="71" t="str">
        <f t="shared" si="2219"/>
        <v>Калиниградское время</v>
      </c>
      <c s="71"/>
    </row>
    <row r="71042" spans="1:10" ht="15">
      <c r="A71042">
        <v>176636</v>
      </c>
      <c>
        <v>392524</v>
      </c>
      <c s="2">
        <v>44425.667663430417</v>
      </c>
      <c>
        <v>198146</v>
      </c>
      <c s="71">
        <v>3</v>
      </c>
      <c>
        <v>16</v>
      </c>
      <c s="71" t="str">
        <f t="shared" si="2218"/>
        <v>вторник</v>
      </c>
      <c s="71" t="str">
        <f>VLOOKUP(A71042,Подписчики!A:C,2,0)</f>
        <v>UTC+2</v>
      </c>
      <c s="71" t="str">
        <f t="shared" si="2219"/>
        <v>Калиниградское время</v>
      </c>
      <c s="71"/>
    </row>
    <row r="71043" spans="1:10" ht="15">
      <c r="A71043">
        <v>176636</v>
      </c>
      <c>
        <v>395427</v>
      </c>
      <c s="2">
        <v>44426.714588996758</v>
      </c>
      <c>
        <v>248634</v>
      </c>
      <c s="71">
        <v>4</v>
      </c>
      <c>
        <v>17</v>
      </c>
      <c s="71" t="str">
        <f t="shared" si="2220" ref="G71043:G71106">TEXT(C71043,"дддд")</f>
        <v>среда</v>
      </c>
      <c s="71" t="str">
        <f>VLOOKUP(A71043,Подписчики!A:C,2,0)</f>
        <v>UTC+2</v>
      </c>
      <c s="71" t="str">
        <f t="shared" si="2221" ref="I71043:I71106">IF(H71043="UTC+1","Центральноевропейское время",IF(H71043="UTC+2","Калиниградское время",IF(H71043="UTC+3","Московское время",IF(H71043="UTC+4","Самарское время",IF(H71043="UTC+5","Екатеринбургское время",IF(H71043="UTC+6","Омское время",IF(H71043="UTC+7","Красноярское время",IF(H71043="UTC+8","Иркутское время",IF(H71043="UTC+9","Якутское время",IF(H71043="UTC+10","Владивостокское время",IF(H71043="UTC+11","Магаданское время",IF(H71043="UTC+12","Камчатское время",IF(H71043="UTC+0","Запределами России",IF(H71043="UTC-1","Запределами России",IF(H71043="UTC-2","Запределами России",IF(H71043="UTC-3","Запределами России",IF(H71043="UTC-4","Запределами России",IF(H71043="UTC-5","Запределами России",IF(H71043="UTC-6","Запределами России",IF(H71043="UTC-7","Запределами России",IF(H71043="UTC-8","Запределами России",IF(H71043="UTC-9","Запределами России",0))))))))))))))))))))))</f>
        <v>Калиниградское время</v>
      </c>
      <c s="71"/>
    </row>
    <row r="71044" spans="1:10" ht="15">
      <c r="A71044">
        <v>176636</v>
      </c>
      <c>
        <v>407276</v>
      </c>
      <c s="2">
        <v>44430.028504854366</v>
      </c>
      <c>
        <v>124253</v>
      </c>
      <c s="71">
        <v>1</v>
      </c>
      <c>
        <v>0</v>
      </c>
      <c s="71" t="str">
        <f t="shared" si="2220"/>
        <v>воскресенье</v>
      </c>
      <c s="71" t="str">
        <f>VLOOKUP(A71044,Подписчики!A:C,2,0)</f>
        <v>UTC+2</v>
      </c>
      <c s="71" t="str">
        <f t="shared" si="2221"/>
        <v>Калиниградское время</v>
      </c>
      <c s="71"/>
    </row>
    <row r="71045" spans="1:10" ht="15">
      <c r="A71045">
        <v>176643</v>
      </c>
      <c>
        <v>218579</v>
      </c>
      <c s="2">
        <v>44374.088320566421</v>
      </c>
      <c>
        <v>250679</v>
      </c>
      <c s="71">
        <v>1</v>
      </c>
      <c>
        <v>2</v>
      </c>
      <c s="71" t="str">
        <f t="shared" si="2220"/>
        <v>воскресенье</v>
      </c>
      <c s="71" t="str">
        <f>VLOOKUP(A71045,Подписчики!A:C,2,0)</f>
        <v>UTC+0</v>
      </c>
      <c s="71" t="str">
        <f t="shared" si="2221"/>
        <v>Запределами России</v>
      </c>
      <c s="71"/>
    </row>
    <row r="71046" spans="1:10" ht="15">
      <c r="A71046">
        <v>176643</v>
      </c>
      <c>
        <v>227036</v>
      </c>
      <c s="2">
        <v>44376.619928802589</v>
      </c>
      <c>
        <v>158978</v>
      </c>
      <c s="71">
        <v>3</v>
      </c>
      <c>
        <v>14</v>
      </c>
      <c s="71" t="str">
        <f t="shared" si="2220"/>
        <v>вторник</v>
      </c>
      <c s="71" t="str">
        <f>VLOOKUP(A71046,Подписчики!A:C,2,0)</f>
        <v>UTC+0</v>
      </c>
      <c s="71" t="str">
        <f t="shared" si="2221"/>
        <v>Запределами России</v>
      </c>
      <c s="71"/>
    </row>
    <row r="71047" spans="1:10" ht="15">
      <c r="A71047">
        <v>176643</v>
      </c>
      <c>
        <v>231334</v>
      </c>
      <c s="2">
        <v>44377.812485436894</v>
      </c>
      <c>
        <v>230507</v>
      </c>
      <c s="71">
        <v>4</v>
      </c>
      <c>
        <v>19</v>
      </c>
      <c s="71" t="str">
        <f t="shared" si="2220"/>
        <v>среда</v>
      </c>
      <c s="71" t="str">
        <f>VLOOKUP(A71047,Подписчики!A:C,2,0)</f>
        <v>UTC+0</v>
      </c>
      <c s="71" t="str">
        <f t="shared" si="2221"/>
        <v>Запределами России</v>
      </c>
      <c s="71"/>
    </row>
    <row r="71048" spans="1:10" ht="15">
      <c r="A71048">
        <v>176643</v>
      </c>
      <c>
        <v>232939</v>
      </c>
      <c s="2">
        <v>44378.626401294496</v>
      </c>
      <c>
        <v>43842</v>
      </c>
      <c s="71">
        <v>5</v>
      </c>
      <c>
        <v>15</v>
      </c>
      <c s="71" t="str">
        <f t="shared" si="2220"/>
        <v>четверг</v>
      </c>
      <c s="71" t="str">
        <f>VLOOKUP(A71048,Подписчики!A:C,2,0)</f>
        <v>UTC+0</v>
      </c>
      <c s="71" t="str">
        <f t="shared" si="2221"/>
        <v>Запределами России</v>
      </c>
      <c s="71"/>
    </row>
    <row r="71049" spans="1:10" ht="15">
      <c r="A71049">
        <v>176643</v>
      </c>
      <c>
        <v>280965</v>
      </c>
      <c s="2">
        <v>44392.818957928801</v>
      </c>
      <c>
        <v>411922</v>
      </c>
      <c s="71">
        <v>5</v>
      </c>
      <c>
        <v>19</v>
      </c>
      <c s="71" t="str">
        <f t="shared" si="2220"/>
        <v>четверг</v>
      </c>
      <c s="71" t="str">
        <f>VLOOKUP(A71049,Подписчики!A:C,2,0)</f>
        <v>UTC+0</v>
      </c>
      <c s="71" t="str">
        <f t="shared" si="2221"/>
        <v>Запределами России</v>
      </c>
      <c s="71"/>
    </row>
    <row r="71050" spans="1:10" ht="15">
      <c r="A71050">
        <v>176643</v>
      </c>
      <c>
        <v>308032</v>
      </c>
      <c s="2">
        <v>44400.904718446604</v>
      </c>
      <c>
        <v>330333</v>
      </c>
      <c s="71">
        <v>6</v>
      </c>
      <c>
        <v>21</v>
      </c>
      <c s="71" t="str">
        <f t="shared" si="2220"/>
        <v>пятница</v>
      </c>
      <c s="71" t="str">
        <f>VLOOKUP(A71050,Подписчики!A:C,2,0)</f>
        <v>UTC+0</v>
      </c>
      <c s="71" t="str">
        <f t="shared" si="2221"/>
        <v>Запределами России</v>
      </c>
      <c s="71"/>
    </row>
    <row r="71051" spans="1:10" ht="15">
      <c r="A71051">
        <v>176643</v>
      </c>
      <c>
        <v>322278</v>
      </c>
      <c s="2">
        <v>44404.807631067961</v>
      </c>
      <c>
        <v>227775</v>
      </c>
      <c s="71">
        <v>3</v>
      </c>
      <c>
        <v>19</v>
      </c>
      <c s="71" t="str">
        <f t="shared" si="2220"/>
        <v>вторник</v>
      </c>
      <c s="71" t="str">
        <f>VLOOKUP(A71051,Подписчики!A:C,2,0)</f>
        <v>UTC+0</v>
      </c>
      <c s="71" t="str">
        <f t="shared" si="2221"/>
        <v>Запределами России</v>
      </c>
      <c s="71"/>
    </row>
    <row r="71052" spans="1:10" ht="15">
      <c r="A71052">
        <v>176643</v>
      </c>
      <c>
        <v>380026</v>
      </c>
      <c s="2">
        <v>44421.864999999998</v>
      </c>
      <c>
        <v>347008</v>
      </c>
      <c s="71">
        <v>6</v>
      </c>
      <c>
        <v>20</v>
      </c>
      <c s="71" t="str">
        <f t="shared" si="2220"/>
        <v>пятница</v>
      </c>
      <c s="71" t="str">
        <f>VLOOKUP(A71052,Подписчики!A:C,2,0)</f>
        <v>UTC+0</v>
      </c>
      <c s="71" t="str">
        <f t="shared" si="2221"/>
        <v>Запределами России</v>
      </c>
      <c s="71"/>
    </row>
    <row r="71053" spans="1:10" ht="15">
      <c r="A71053">
        <v>176643</v>
      </c>
      <c>
        <v>382635</v>
      </c>
      <c s="2">
        <v>44422.573003236248</v>
      </c>
      <c>
        <v>472330</v>
      </c>
      <c s="71">
        <v>7</v>
      </c>
      <c>
        <v>13</v>
      </c>
      <c s="71" t="str">
        <f t="shared" si="2220"/>
        <v>суббота</v>
      </c>
      <c s="71" t="str">
        <f>VLOOKUP(A71053,Подписчики!A:C,2,0)</f>
        <v>UTC+0</v>
      </c>
      <c s="71" t="str">
        <f t="shared" si="2221"/>
        <v>Запределами России</v>
      </c>
      <c s="71"/>
    </row>
    <row r="71054" spans="1:10" ht="15">
      <c r="A71054">
        <v>176643</v>
      </c>
      <c>
        <v>392771</v>
      </c>
      <c s="2">
        <v>44425.717016181232</v>
      </c>
      <c>
        <v>349014</v>
      </c>
      <c s="71">
        <v>3</v>
      </c>
      <c>
        <v>17</v>
      </c>
      <c s="71" t="str">
        <f t="shared" si="2220"/>
        <v>вторник</v>
      </c>
      <c s="71" t="str">
        <f>VLOOKUP(A71054,Подписчики!A:C,2,0)</f>
        <v>UTC+0</v>
      </c>
      <c s="71" t="str">
        <f t="shared" si="2221"/>
        <v>Запределами России</v>
      </c>
      <c s="71"/>
    </row>
    <row r="71055" spans="1:10" ht="15">
      <c r="A71055">
        <v>176643</v>
      </c>
      <c>
        <v>419525</v>
      </c>
      <c s="2">
        <v>44434.665236245957</v>
      </c>
      <c>
        <v>248599</v>
      </c>
      <c s="71">
        <v>5</v>
      </c>
      <c>
        <v>15</v>
      </c>
      <c s="71" t="str">
        <f t="shared" si="2220"/>
        <v>четверг</v>
      </c>
      <c s="71" t="str">
        <f>VLOOKUP(A71055,Подписчики!A:C,2,0)</f>
        <v>UTC+0</v>
      </c>
      <c s="71" t="str">
        <f t="shared" si="2221"/>
        <v>Запределами России</v>
      </c>
      <c s="71"/>
    </row>
    <row r="71056" spans="1:10" ht="15">
      <c r="A71056">
        <v>176646</v>
      </c>
      <c>
        <v>216465</v>
      </c>
      <c s="2">
        <v>44373.714588996765</v>
      </c>
      <c>
        <v>204394</v>
      </c>
      <c s="71">
        <v>7</v>
      </c>
      <c>
        <v>17</v>
      </c>
      <c s="71" t="str">
        <f t="shared" si="2220"/>
        <v>суббота</v>
      </c>
      <c s="71" t="str">
        <f>VLOOKUP(A71056,Подписчики!A:C,2,0)</f>
        <v>UTC+6</v>
      </c>
      <c s="71" t="str">
        <f t="shared" si="2221"/>
        <v>Омское время</v>
      </c>
      <c s="71"/>
    </row>
    <row r="71057" spans="1:10" ht="15">
      <c r="A71057">
        <v>176646</v>
      </c>
      <c>
        <v>229808</v>
      </c>
      <c s="2">
        <v>44377.513941747573</v>
      </c>
      <c>
        <v>241927</v>
      </c>
      <c s="71">
        <v>4</v>
      </c>
      <c>
        <v>12</v>
      </c>
      <c s="71" t="str">
        <f t="shared" si="2220"/>
        <v>среда</v>
      </c>
      <c s="71" t="str">
        <f>VLOOKUP(A71057,Подписчики!A:C,2,0)</f>
        <v>UTC+6</v>
      </c>
      <c s="71" t="str">
        <f t="shared" si="2221"/>
        <v>Омское время</v>
      </c>
      <c s="71"/>
    </row>
    <row r="71058" spans="1:10" ht="15">
      <c r="A71058">
        <v>176646</v>
      </c>
      <c>
        <v>271871</v>
      </c>
      <c s="2">
        <v>44389.781999999999</v>
      </c>
      <c>
        <v>117940</v>
      </c>
      <c s="71">
        <v>2</v>
      </c>
      <c>
        <v>18</v>
      </c>
      <c s="71" t="str">
        <f t="shared" si="2220"/>
        <v>понедельник</v>
      </c>
      <c s="71" t="str">
        <f>VLOOKUP(A71058,Подписчики!A:C,2,0)</f>
        <v>UTC+6</v>
      </c>
      <c s="71" t="str">
        <f t="shared" si="2221"/>
        <v>Омское время</v>
      </c>
      <c s="71"/>
    </row>
    <row r="71059" spans="1:10" ht="15">
      <c r="A71059">
        <v>176646</v>
      </c>
      <c>
        <v>308955</v>
      </c>
      <c s="2">
        <v>44401.185033722955</v>
      </c>
      <c>
        <v>118549</v>
      </c>
      <c s="71">
        <v>7</v>
      </c>
      <c>
        <v>4</v>
      </c>
      <c s="71" t="str">
        <f t="shared" si="2220"/>
        <v>суббота</v>
      </c>
      <c s="71" t="str">
        <f>VLOOKUP(A71059,Подписчики!A:C,2,0)</f>
        <v>UTC+6</v>
      </c>
      <c s="71" t="str">
        <f t="shared" si="2221"/>
        <v>Омское время</v>
      </c>
      <c s="71"/>
    </row>
    <row r="71060" spans="1:10" ht="15">
      <c r="A71060">
        <v>176646</v>
      </c>
      <c>
        <v>310255</v>
      </c>
      <c s="2">
        <v>44401.564103559867</v>
      </c>
      <c>
        <v>343491</v>
      </c>
      <c s="71">
        <v>7</v>
      </c>
      <c>
        <v>13</v>
      </c>
      <c s="71" t="str">
        <f t="shared" si="2220"/>
        <v>суббота</v>
      </c>
      <c s="71" t="str">
        <f>VLOOKUP(A71060,Подписчики!A:C,2,0)</f>
        <v>UTC+6</v>
      </c>
      <c s="71" t="str">
        <f t="shared" si="2221"/>
        <v>Омское время</v>
      </c>
      <c s="71"/>
    </row>
    <row r="71061" spans="1:10" ht="15">
      <c r="A71061">
        <v>176646</v>
      </c>
      <c>
        <v>360225</v>
      </c>
      <c s="2">
        <v>44415.680608414237</v>
      </c>
      <c>
        <v>111368</v>
      </c>
      <c s="71">
        <v>7</v>
      </c>
      <c>
        <v>16</v>
      </c>
      <c s="71" t="str">
        <f t="shared" si="2220"/>
        <v>суббота</v>
      </c>
      <c s="71" t="str">
        <f>VLOOKUP(A71061,Подписчики!A:C,2,0)</f>
        <v>UTC+6</v>
      </c>
      <c s="71" t="str">
        <f t="shared" si="2221"/>
        <v>Омское время</v>
      </c>
      <c s="71"/>
    </row>
    <row r="71062" spans="1:10" ht="15">
      <c r="A71062">
        <v>176646</v>
      </c>
      <c>
        <v>370278</v>
      </c>
      <c s="2">
        <v>44418.675754045311</v>
      </c>
      <c>
        <v>294042</v>
      </c>
      <c s="71">
        <v>3</v>
      </c>
      <c>
        <v>16</v>
      </c>
      <c s="71" t="str">
        <f t="shared" si="2220"/>
        <v>вторник</v>
      </c>
      <c s="71" t="str">
        <f>VLOOKUP(A71062,Подписчики!A:C,2,0)</f>
        <v>UTC+6</v>
      </c>
      <c s="71" t="str">
        <f t="shared" si="2221"/>
        <v>Омское время</v>
      </c>
      <c s="71"/>
    </row>
    <row r="71063" spans="1:10" ht="15">
      <c r="A71063">
        <v>176703</v>
      </c>
      <c>
        <v>27728</v>
      </c>
      <c s="2">
        <v>44311.991288025885</v>
      </c>
      <c>
        <v>250679</v>
      </c>
      <c s="71">
        <v>1</v>
      </c>
      <c>
        <v>23</v>
      </c>
      <c s="71" t="str">
        <f t="shared" si="2220"/>
        <v>воскресенье</v>
      </c>
      <c s="71" t="str">
        <f>VLOOKUP(A71063,Подписчики!A:C,2,0)</f>
        <v>UTC+2</v>
      </c>
      <c s="71" t="str">
        <f t="shared" si="2221"/>
        <v>Калиниградское время</v>
      </c>
      <c s="71"/>
    </row>
    <row r="71064" spans="1:10" ht="15">
      <c r="A71064">
        <v>176703</v>
      </c>
      <c>
        <v>37088</v>
      </c>
      <c s="2">
        <v>44316.779313915853</v>
      </c>
      <c>
        <v>158978</v>
      </c>
      <c s="71">
        <v>6</v>
      </c>
      <c>
        <v>18</v>
      </c>
      <c s="71" t="str">
        <f t="shared" si="2220"/>
        <v>пятница</v>
      </c>
      <c s="71" t="str">
        <f>VLOOKUP(A71064,Подписчики!A:C,2,0)</f>
        <v>UTC+2</v>
      </c>
      <c s="71" t="str">
        <f t="shared" si="2221"/>
        <v>Калиниградское время</v>
      </c>
      <c s="71"/>
    </row>
    <row r="71065" spans="1:10" ht="15">
      <c r="A71065">
        <v>176703</v>
      </c>
      <c>
        <v>43409</v>
      </c>
      <c s="2">
        <v>44318.878019417476</v>
      </c>
      <c>
        <v>320523</v>
      </c>
      <c s="71">
        <v>1</v>
      </c>
      <c>
        <v>21</v>
      </c>
      <c s="71" t="str">
        <f t="shared" si="2220"/>
        <v>воскресенье</v>
      </c>
      <c s="71" t="str">
        <f>VLOOKUP(A71065,Подписчики!A:C,2,0)</f>
        <v>UTC+2</v>
      </c>
      <c s="71" t="str">
        <f t="shared" si="2221"/>
        <v>Калиниградское время</v>
      </c>
      <c s="71"/>
    </row>
    <row r="71066" spans="1:10" ht="15">
      <c r="A71066">
        <v>176703</v>
      </c>
      <c>
        <v>50227</v>
      </c>
      <c s="2">
        <v>44322.593229773462</v>
      </c>
      <c>
        <v>432868</v>
      </c>
      <c s="71">
        <v>5</v>
      </c>
      <c>
        <v>14</v>
      </c>
      <c s="71" t="str">
        <f t="shared" si="2220"/>
        <v>четверг</v>
      </c>
      <c s="71" t="str">
        <f>VLOOKUP(A71066,Подписчики!A:C,2,0)</f>
        <v>UTC+2</v>
      </c>
      <c s="71" t="str">
        <f t="shared" si="2221"/>
        <v>Калиниградское время</v>
      </c>
      <c s="71"/>
    </row>
    <row r="71067" spans="1:10" ht="15">
      <c r="A71067">
        <v>176703</v>
      </c>
      <c>
        <v>69620</v>
      </c>
      <c s="2">
        <v>44330.551158576047</v>
      </c>
      <c>
        <v>301748</v>
      </c>
      <c s="71">
        <v>6</v>
      </c>
      <c>
        <v>13</v>
      </c>
      <c s="71" t="str">
        <f t="shared" si="2220"/>
        <v>пятница</v>
      </c>
      <c s="71" t="str">
        <f>VLOOKUP(A71067,Подписчики!A:C,2,0)</f>
        <v>UTC+2</v>
      </c>
      <c s="71" t="str">
        <f t="shared" si="2221"/>
        <v>Калиниградское время</v>
      </c>
      <c s="71"/>
    </row>
    <row r="71068" spans="1:10" ht="15">
      <c r="A71068">
        <v>176703</v>
      </c>
      <c>
        <v>81883</v>
      </c>
      <c s="2">
        <v>44334.528504854366</v>
      </c>
      <c>
        <v>411922</v>
      </c>
      <c s="71">
        <v>3</v>
      </c>
      <c>
        <v>12</v>
      </c>
      <c s="71" t="str">
        <f t="shared" si="2220"/>
        <v>вторник</v>
      </c>
      <c s="71" t="str">
        <f>VLOOKUP(A71068,Подписчики!A:C,2,0)</f>
        <v>UTC+2</v>
      </c>
      <c s="71" t="str">
        <f t="shared" si="2221"/>
        <v>Калиниградское время</v>
      </c>
      <c s="71"/>
    </row>
    <row r="71069" spans="1:10" ht="15">
      <c r="A71069">
        <v>176717</v>
      </c>
      <c>
        <v>113677</v>
      </c>
      <c s="2">
        <v>44344.755042071192</v>
      </c>
      <c>
        <v>122902</v>
      </c>
      <c s="71">
        <v>6</v>
      </c>
      <c>
        <v>18</v>
      </c>
      <c s="71" t="str">
        <f t="shared" si="2220"/>
        <v>пятница</v>
      </c>
      <c s="71" t="str">
        <f>VLOOKUP(A71069,Подписчики!A:C,2,0)</f>
        <v>UTC+2</v>
      </c>
      <c s="71" t="str">
        <f t="shared" si="2221"/>
        <v>Калиниградское время</v>
      </c>
      <c s="71"/>
    </row>
    <row r="71070" spans="1:10" ht="15">
      <c r="A71070">
        <v>176717</v>
      </c>
      <c>
        <v>116594</v>
      </c>
      <c s="2">
        <v>44345.385845515302</v>
      </c>
      <c>
        <v>411922</v>
      </c>
      <c s="71">
        <v>7</v>
      </c>
      <c>
        <v>9</v>
      </c>
      <c s="71" t="str">
        <f t="shared" si="2220"/>
        <v>суббота</v>
      </c>
      <c s="71" t="str">
        <f>VLOOKUP(A71070,Подписчики!A:C,2,0)</f>
        <v>UTC+2</v>
      </c>
      <c s="71" t="str">
        <f t="shared" si="2221"/>
        <v>Калиниградское время</v>
      </c>
      <c s="71"/>
    </row>
    <row r="71071" spans="1:10" ht="15">
      <c r="A71071">
        <v>176717</v>
      </c>
      <c>
        <v>144492</v>
      </c>
      <c s="2">
        <v>44353.17401654103</v>
      </c>
      <c>
        <v>451624</v>
      </c>
      <c s="71">
        <v>1</v>
      </c>
      <c>
        <v>4</v>
      </c>
      <c s="71" t="str">
        <f t="shared" si="2220"/>
        <v>воскресенье</v>
      </c>
      <c s="71" t="str">
        <f>VLOOKUP(A71071,Подписчики!A:C,2,0)</f>
        <v>UTC+2</v>
      </c>
      <c s="71" t="str">
        <f t="shared" si="2221"/>
        <v>Калиниградское время</v>
      </c>
      <c s="71"/>
    </row>
    <row r="71072" spans="1:10" ht="15">
      <c r="A71072">
        <v>176717</v>
      </c>
      <c>
        <v>164966</v>
      </c>
      <c s="2">
        <v>44359.544938505205</v>
      </c>
      <c>
        <v>224856</v>
      </c>
      <c s="71">
        <v>7</v>
      </c>
      <c>
        <v>13</v>
      </c>
      <c s="71" t="str">
        <f t="shared" si="2220"/>
        <v>суббота</v>
      </c>
      <c s="71" t="str">
        <f>VLOOKUP(A71072,Подписчики!A:C,2,0)</f>
        <v>UTC+2</v>
      </c>
      <c s="71" t="str">
        <f t="shared" si="2221"/>
        <v>Калиниградское время</v>
      </c>
      <c s="71"/>
    </row>
    <row r="71073" spans="1:10" ht="15">
      <c r="A71073">
        <v>176717</v>
      </c>
      <c>
        <v>173637</v>
      </c>
      <c s="2">
        <v>44361.615883495142</v>
      </c>
      <c>
        <v>291304</v>
      </c>
      <c s="71">
        <v>2</v>
      </c>
      <c>
        <v>14</v>
      </c>
      <c s="71" t="str">
        <f t="shared" si="2220"/>
        <v>понедельник</v>
      </c>
      <c s="71" t="str">
        <f>VLOOKUP(A71073,Подписчики!A:C,2,0)</f>
        <v>UTC+2</v>
      </c>
      <c s="71" t="str">
        <f t="shared" si="2221"/>
        <v>Калиниградское время</v>
      </c>
      <c s="71"/>
    </row>
    <row r="71074" spans="1:10" ht="15">
      <c r="A71074">
        <v>176717</v>
      </c>
      <c>
        <v>213165</v>
      </c>
      <c s="2">
        <v>44372.931417475724</v>
      </c>
      <c>
        <v>341333</v>
      </c>
      <c s="71">
        <v>6</v>
      </c>
      <c>
        <v>22</v>
      </c>
      <c s="71" t="str">
        <f t="shared" si="2220"/>
        <v>пятница</v>
      </c>
      <c s="71" t="str">
        <f>VLOOKUP(A71074,Подписчики!A:C,2,0)</f>
        <v>UTC+2</v>
      </c>
      <c s="71" t="str">
        <f t="shared" si="2221"/>
        <v>Калиниградское время</v>
      </c>
      <c s="71"/>
    </row>
    <row r="71075" spans="1:10" ht="15">
      <c r="A71075">
        <v>176717</v>
      </c>
      <c>
        <v>219989</v>
      </c>
      <c s="2">
        <v>44374.568957928801</v>
      </c>
      <c>
        <v>180863</v>
      </c>
      <c s="71">
        <v>1</v>
      </c>
      <c>
        <v>13</v>
      </c>
      <c s="71" t="str">
        <f t="shared" si="2220"/>
        <v>воскресенье</v>
      </c>
      <c s="71" t="str">
        <f>VLOOKUP(A71075,Подписчики!A:C,2,0)</f>
        <v>UTC+2</v>
      </c>
      <c s="71" t="str">
        <f t="shared" si="2221"/>
        <v>Калиниградское время</v>
      </c>
      <c s="71"/>
    </row>
    <row r="71076" spans="1:10" ht="15">
      <c r="A71076">
        <v>176717</v>
      </c>
      <c>
        <v>251319</v>
      </c>
      <c s="2">
        <v>44383.813294498381</v>
      </c>
      <c>
        <v>119030</v>
      </c>
      <c s="71">
        <v>3</v>
      </c>
      <c>
        <v>19</v>
      </c>
      <c s="71" t="str">
        <f t="shared" si="2220"/>
        <v>вторник</v>
      </c>
      <c s="71" t="str">
        <f>VLOOKUP(A71076,Подписчики!A:C,2,0)</f>
        <v>UTC+2</v>
      </c>
      <c s="71" t="str">
        <f t="shared" si="2221"/>
        <v>Калиниградское время</v>
      </c>
      <c s="71"/>
    </row>
    <row r="71077" spans="1:10" ht="15">
      <c r="A71077">
        <v>176717</v>
      </c>
      <c>
        <v>258677</v>
      </c>
      <c s="2">
        <v>44386.696789644011</v>
      </c>
      <c>
        <v>394819</v>
      </c>
      <c s="71">
        <v>6</v>
      </c>
      <c>
        <v>16</v>
      </c>
      <c s="71" t="str">
        <f t="shared" si="2220"/>
        <v>пятница</v>
      </c>
      <c s="71" t="str">
        <f>VLOOKUP(A71077,Подписчики!A:C,2,0)</f>
        <v>UTC+2</v>
      </c>
      <c s="71" t="str">
        <f t="shared" si="2221"/>
        <v>Калиниградское время</v>
      </c>
      <c s="71"/>
    </row>
    <row r="71078" spans="1:10" ht="15">
      <c r="A71078">
        <v>176717</v>
      </c>
      <c>
        <v>277678</v>
      </c>
      <c s="2">
        <v>44391.779313915853</v>
      </c>
      <c>
        <v>440945</v>
      </c>
      <c s="71">
        <v>4</v>
      </c>
      <c>
        <v>18</v>
      </c>
      <c s="71" t="str">
        <f t="shared" si="2220"/>
        <v>среда</v>
      </c>
      <c s="71" t="str">
        <f>VLOOKUP(A71078,Подписчики!A:C,2,0)</f>
        <v>UTC+2</v>
      </c>
      <c s="71" t="str">
        <f t="shared" si="2221"/>
        <v>Калиниградское время</v>
      </c>
      <c s="71"/>
    </row>
    <row r="71079" spans="1:10" ht="15">
      <c r="A71079">
        <v>176717</v>
      </c>
      <c>
        <v>287435</v>
      </c>
      <c s="2">
        <v>44394.620777001248</v>
      </c>
      <c>
        <v>347393</v>
      </c>
      <c s="71">
        <v>7</v>
      </c>
      <c>
        <v>14</v>
      </c>
      <c s="71" t="str">
        <f t="shared" si="2220"/>
        <v>суббота</v>
      </c>
      <c s="71" t="str">
        <f>VLOOKUP(A71079,Подписчики!A:C,2,0)</f>
        <v>UTC+2</v>
      </c>
      <c s="71" t="str">
        <f t="shared" si="2221"/>
        <v>Калиниградское время</v>
      </c>
      <c s="71"/>
    </row>
    <row r="71080" spans="1:10" ht="15">
      <c r="A71080">
        <v>176717</v>
      </c>
      <c>
        <v>304454</v>
      </c>
      <c s="2">
        <v>44399.949216828478</v>
      </c>
      <c>
        <v>191893</v>
      </c>
      <c s="71">
        <v>5</v>
      </c>
      <c>
        <v>22</v>
      </c>
      <c s="71" t="str">
        <f t="shared" si="2220"/>
        <v>четверг</v>
      </c>
      <c s="71" t="str">
        <f>VLOOKUP(A71080,Подписчики!A:C,2,0)</f>
        <v>UTC+2</v>
      </c>
      <c s="71" t="str">
        <f t="shared" si="2221"/>
        <v>Калиниградское время</v>
      </c>
      <c s="71"/>
    </row>
    <row r="71081" spans="1:10" ht="15">
      <c r="A71081">
        <v>176717</v>
      </c>
      <c>
        <v>308966</v>
      </c>
      <c s="2">
        <v>44401.188756981108</v>
      </c>
      <c>
        <v>212312</v>
      </c>
      <c s="71">
        <v>7</v>
      </c>
      <c>
        <v>4</v>
      </c>
      <c s="71" t="str">
        <f t="shared" si="2220"/>
        <v>суббота</v>
      </c>
      <c s="71" t="str">
        <f>VLOOKUP(A71081,Подписчики!A:C,2,0)</f>
        <v>UTC+2</v>
      </c>
      <c s="71" t="str">
        <f t="shared" si="2221"/>
        <v>Калиниградское время</v>
      </c>
      <c s="71"/>
    </row>
    <row r="71082" spans="1:10" ht="15">
      <c r="A71082">
        <v>176717</v>
      </c>
      <c>
        <v>320993</v>
      </c>
      <c s="2">
        <v>44404.596466019415</v>
      </c>
      <c>
        <v>204394</v>
      </c>
      <c s="71">
        <v>3</v>
      </c>
      <c>
        <v>14</v>
      </c>
      <c s="71" t="str">
        <f t="shared" si="2220"/>
        <v>вторник</v>
      </c>
      <c s="71" t="str">
        <f>VLOOKUP(A71082,Подписчики!A:C,2,0)</f>
        <v>UTC+2</v>
      </c>
      <c s="71" t="str">
        <f t="shared" si="2221"/>
        <v>Калиниградское время</v>
      </c>
      <c s="71"/>
    </row>
    <row r="71083" spans="1:10" ht="15">
      <c r="A71083">
        <v>176717</v>
      </c>
      <c>
        <v>328271</v>
      </c>
      <c s="2">
        <v>44406.779313915853</v>
      </c>
      <c>
        <v>230507</v>
      </c>
      <c s="71">
        <v>5</v>
      </c>
      <c>
        <v>18</v>
      </c>
      <c s="71" t="str">
        <f t="shared" si="2220"/>
        <v>четверг</v>
      </c>
      <c s="71" t="str">
        <f>VLOOKUP(A71083,Подписчики!A:C,2,0)</f>
        <v>UTC+2</v>
      </c>
      <c s="71" t="str">
        <f t="shared" si="2221"/>
        <v>Калиниградское время</v>
      </c>
      <c s="71"/>
    </row>
    <row r="71084" spans="1:10" ht="15">
      <c r="A71084">
        <v>176717</v>
      </c>
      <c>
        <v>347001</v>
      </c>
      <c s="2">
        <v>44411.758278317153</v>
      </c>
      <c>
        <v>79322</v>
      </c>
      <c s="71">
        <v>3</v>
      </c>
      <c>
        <v>18</v>
      </c>
      <c s="71" t="str">
        <f t="shared" si="2220"/>
        <v>вторник</v>
      </c>
      <c s="71" t="str">
        <f>VLOOKUP(A71084,Подписчики!A:C,2,0)</f>
        <v>UTC+2</v>
      </c>
      <c s="71" t="str">
        <f t="shared" si="2221"/>
        <v>Калиниградское время</v>
      </c>
      <c s="71"/>
    </row>
    <row r="71085" spans="1:10" ht="15">
      <c r="A71085">
        <v>176717</v>
      </c>
      <c>
        <v>361630</v>
      </c>
      <c s="2">
        <v>44415.856983818769</v>
      </c>
      <c>
        <v>438599</v>
      </c>
      <c s="71">
        <v>7</v>
      </c>
      <c>
        <v>20</v>
      </c>
      <c s="71" t="str">
        <f t="shared" si="2220"/>
        <v>суббота</v>
      </c>
      <c s="71" t="str">
        <f>VLOOKUP(A71085,Подписчики!A:C,2,0)</f>
        <v>UTC+2</v>
      </c>
      <c s="71" t="str">
        <f t="shared" si="2221"/>
        <v>Калиниградское время</v>
      </c>
      <c s="71"/>
    </row>
    <row r="71086" spans="1:10" ht="15">
      <c r="A71086">
        <v>176717</v>
      </c>
      <c>
        <v>375283</v>
      </c>
      <c s="2">
        <v>44420.580284789641</v>
      </c>
      <c>
        <v>254768</v>
      </c>
      <c s="71">
        <v>5</v>
      </c>
      <c>
        <v>13</v>
      </c>
      <c s="71" t="str">
        <f t="shared" si="2220"/>
        <v>четверг</v>
      </c>
      <c s="71" t="str">
        <f>VLOOKUP(A71086,Подписчики!A:C,2,0)</f>
        <v>UTC+2</v>
      </c>
      <c s="71" t="str">
        <f t="shared" si="2221"/>
        <v>Калиниградское время</v>
      </c>
      <c s="71"/>
    </row>
    <row r="71087" spans="1:10" ht="15">
      <c r="A71087">
        <v>176723</v>
      </c>
      <c>
        <v>23762</v>
      </c>
      <c s="2">
        <v>44310.63570550162</v>
      </c>
      <c>
        <v>411922</v>
      </c>
      <c s="71">
        <v>7</v>
      </c>
      <c>
        <v>15</v>
      </c>
      <c s="71" t="str">
        <f t="shared" si="2220"/>
        <v>суббота</v>
      </c>
      <c s="71" t="str">
        <f>VLOOKUP(A71087,Подписчики!A:C,2,0)</f>
        <v>UTC+3</v>
      </c>
      <c s="71" t="str">
        <f t="shared" si="2221"/>
        <v>Московское время</v>
      </c>
      <c s="71"/>
    </row>
    <row r="71088" spans="1:10" ht="15">
      <c r="A71088">
        <v>176723</v>
      </c>
      <c>
        <v>26879</v>
      </c>
      <c s="2">
        <v>44311.664831715214</v>
      </c>
      <c>
        <v>387595</v>
      </c>
      <c s="71">
        <v>1</v>
      </c>
      <c>
        <v>15</v>
      </c>
      <c s="71" t="str">
        <f t="shared" si="2220"/>
        <v>воскресенье</v>
      </c>
      <c s="71" t="str">
        <f>VLOOKUP(A71088,Подписчики!A:C,2,0)</f>
        <v>UTC+3</v>
      </c>
      <c s="71" t="str">
        <f t="shared" si="2221"/>
        <v>Московское время</v>
      </c>
      <c s="71"/>
    </row>
    <row r="71089" spans="1:10" ht="15">
      <c r="A71089">
        <v>176723</v>
      </c>
      <c>
        <v>41546</v>
      </c>
      <c s="2">
        <v>44318.455999999998</v>
      </c>
      <c>
        <v>158978</v>
      </c>
      <c s="71">
        <v>1</v>
      </c>
      <c>
        <v>10</v>
      </c>
      <c s="71" t="str">
        <f t="shared" si="2220"/>
        <v>воскресенье</v>
      </c>
      <c s="71" t="str">
        <f>VLOOKUP(A71089,Подписчики!A:C,2,0)</f>
        <v>UTC+3</v>
      </c>
      <c s="71" t="str">
        <f t="shared" si="2221"/>
        <v>Московское время</v>
      </c>
      <c s="71"/>
    </row>
    <row r="71090" spans="1:10" ht="15">
      <c r="A71090">
        <v>176723</v>
      </c>
      <c>
        <v>60451</v>
      </c>
      <c s="2">
        <v>44326.345000000001</v>
      </c>
      <c>
        <v>452568</v>
      </c>
      <c s="71">
        <v>2</v>
      </c>
      <c>
        <v>8</v>
      </c>
      <c s="71" t="str">
        <f t="shared" si="2220"/>
        <v>понедельник</v>
      </c>
      <c s="71" t="str">
        <f>VLOOKUP(A71090,Подписчики!A:C,2,0)</f>
        <v>UTC+3</v>
      </c>
      <c s="71" t="str">
        <f t="shared" si="2221"/>
        <v>Московское время</v>
      </c>
      <c s="71"/>
    </row>
    <row r="71091" spans="1:10" ht="15">
      <c r="A71091">
        <v>176723</v>
      </c>
      <c>
        <v>65241</v>
      </c>
      <c s="2">
        <v>44328.616288025893</v>
      </c>
      <c>
        <v>249345</v>
      </c>
      <c s="71">
        <v>4</v>
      </c>
      <c>
        <v>14</v>
      </c>
      <c s="71" t="str">
        <f t="shared" si="2220"/>
        <v>среда</v>
      </c>
      <c s="71" t="str">
        <f>VLOOKUP(A71091,Подписчики!A:C,2,0)</f>
        <v>UTC+3</v>
      </c>
      <c s="71" t="str">
        <f t="shared" si="2221"/>
        <v>Московское время</v>
      </c>
      <c s="71"/>
    </row>
    <row r="71092" spans="1:10" ht="15">
      <c r="A71092">
        <v>176723</v>
      </c>
      <c>
        <v>78846</v>
      </c>
      <c s="2">
        <v>44332.829880258898</v>
      </c>
      <c>
        <v>118549</v>
      </c>
      <c s="71">
        <v>1</v>
      </c>
      <c>
        <v>19</v>
      </c>
      <c s="71" t="str">
        <f t="shared" si="2220"/>
        <v>воскресенье</v>
      </c>
      <c s="71" t="str">
        <f>VLOOKUP(A71092,Подписчики!A:C,2,0)</f>
        <v>UTC+3</v>
      </c>
      <c s="71" t="str">
        <f t="shared" si="2221"/>
        <v>Московское время</v>
      </c>
      <c s="71"/>
    </row>
    <row r="71093" spans="1:10" ht="15">
      <c r="A71093">
        <v>176723</v>
      </c>
      <c>
        <v>99213</v>
      </c>
      <c s="2">
        <v>44339.747355987056</v>
      </c>
      <c>
        <v>318588</v>
      </c>
      <c s="71">
        <v>1</v>
      </c>
      <c>
        <v>17</v>
      </c>
      <c s="71" t="str">
        <f t="shared" si="2220"/>
        <v>воскресенье</v>
      </c>
      <c s="71" t="str">
        <f>VLOOKUP(A71093,Подписчики!A:C,2,0)</f>
        <v>UTC+3</v>
      </c>
      <c s="71" t="str">
        <f t="shared" si="2221"/>
        <v>Московское время</v>
      </c>
      <c s="71"/>
    </row>
    <row r="71094" spans="1:10" ht="15">
      <c r="A71094">
        <v>176723</v>
      </c>
      <c>
        <v>112328</v>
      </c>
      <c s="2">
        <v>44344.608197411006</v>
      </c>
      <c>
        <v>101979</v>
      </c>
      <c s="71">
        <v>6</v>
      </c>
      <c>
        <v>14</v>
      </c>
      <c s="71" t="str">
        <f t="shared" si="2220"/>
        <v>пятница</v>
      </c>
      <c s="71" t="str">
        <f>VLOOKUP(A71094,Подписчики!A:C,2,0)</f>
        <v>UTC+3</v>
      </c>
      <c s="71" t="str">
        <f t="shared" si="2221"/>
        <v>Московское время</v>
      </c>
      <c s="71"/>
    </row>
    <row r="71095" spans="1:10" ht="15">
      <c r="A71095">
        <v>176723</v>
      </c>
      <c>
        <v>276429</v>
      </c>
      <c s="2">
        <v>44391.562889967638</v>
      </c>
      <c>
        <v>321441</v>
      </c>
      <c s="71">
        <v>4</v>
      </c>
      <c>
        <v>13</v>
      </c>
      <c s="71" t="str">
        <f t="shared" si="2220"/>
        <v>среда</v>
      </c>
      <c s="71" t="str">
        <f>VLOOKUP(A71095,Подписчики!A:C,2,0)</f>
        <v>UTC+3</v>
      </c>
      <c s="71" t="str">
        <f t="shared" si="2221"/>
        <v>Московское время</v>
      </c>
      <c s="71"/>
    </row>
    <row r="71096" spans="1:10" ht="15">
      <c r="A71096">
        <v>176723</v>
      </c>
      <c>
        <v>293234</v>
      </c>
      <c s="2">
        <v>44395.92534951456</v>
      </c>
      <c>
        <v>42035</v>
      </c>
      <c s="71">
        <v>1</v>
      </c>
      <c>
        <v>22</v>
      </c>
      <c s="71" t="str">
        <f t="shared" si="2220"/>
        <v>воскресенье</v>
      </c>
      <c s="71" t="str">
        <f>VLOOKUP(A71096,Подписчики!A:C,2,0)</f>
        <v>UTC+3</v>
      </c>
      <c s="71" t="str">
        <f t="shared" si="2221"/>
        <v>Московское время</v>
      </c>
      <c s="71"/>
    </row>
    <row r="71097" spans="1:10" ht="15">
      <c r="A71097">
        <v>176723</v>
      </c>
      <c>
        <v>301271</v>
      </c>
      <c s="2">
        <v>44398.867097087379</v>
      </c>
      <c>
        <v>230507</v>
      </c>
      <c s="71">
        <v>4</v>
      </c>
      <c>
        <v>20</v>
      </c>
      <c s="71" t="str">
        <f t="shared" si="2220"/>
        <v>среда</v>
      </c>
      <c s="71" t="str">
        <f>VLOOKUP(A71097,Подписчики!A:C,2,0)</f>
        <v>UTC+3</v>
      </c>
      <c s="71" t="str">
        <f t="shared" si="2221"/>
        <v>Московское время</v>
      </c>
      <c s="71"/>
    </row>
    <row r="71098" spans="1:10" ht="15">
      <c r="A71098">
        <v>176723</v>
      </c>
      <c>
        <v>304869</v>
      </c>
      <c s="2">
        <v>44400.141000000003</v>
      </c>
      <c>
        <v>51317</v>
      </c>
      <c s="71">
        <v>6</v>
      </c>
      <c>
        <v>3</v>
      </c>
      <c s="71" t="str">
        <f t="shared" si="2220"/>
        <v>пятница</v>
      </c>
      <c s="71" t="str">
        <f>VLOOKUP(A71098,Подписчики!A:C,2,0)</f>
        <v>UTC+3</v>
      </c>
      <c s="71" t="str">
        <f t="shared" si="2221"/>
        <v>Московское время</v>
      </c>
      <c s="71"/>
    </row>
    <row r="71099" spans="1:10" ht="15">
      <c r="A71099">
        <v>176723</v>
      </c>
      <c>
        <v>345342</v>
      </c>
      <c s="2">
        <v>44411.441530744334</v>
      </c>
      <c>
        <v>234810</v>
      </c>
      <c s="71">
        <v>3</v>
      </c>
      <c>
        <v>10</v>
      </c>
      <c s="71" t="str">
        <f t="shared" si="2220"/>
        <v>вторник</v>
      </c>
      <c s="71" t="str">
        <f>VLOOKUP(A71099,Подписчики!A:C,2,0)</f>
        <v>UTC+3</v>
      </c>
      <c s="71" t="str">
        <f t="shared" si="2221"/>
        <v>Московское время</v>
      </c>
      <c s="71"/>
    </row>
    <row r="71100" spans="1:10" ht="15">
      <c r="A71100">
        <v>176723</v>
      </c>
      <c>
        <v>364279</v>
      </c>
      <c s="2">
        <v>44416.596870550158</v>
      </c>
      <c>
        <v>347008</v>
      </c>
      <c s="71">
        <v>1</v>
      </c>
      <c>
        <v>14</v>
      </c>
      <c s="71" t="str">
        <f t="shared" si="2220"/>
        <v>воскресенье</v>
      </c>
      <c s="71" t="str">
        <f>VLOOKUP(A71100,Подписчики!A:C,2,0)</f>
        <v>UTC+3</v>
      </c>
      <c s="71" t="str">
        <f t="shared" si="2221"/>
        <v>Московское время</v>
      </c>
      <c s="71"/>
    </row>
    <row r="71101" spans="1:10" ht="15">
      <c r="A71101">
        <v>176723</v>
      </c>
      <c>
        <v>373920</v>
      </c>
      <c s="2">
        <v>44419.807226537218</v>
      </c>
      <c>
        <v>206501</v>
      </c>
      <c s="71">
        <v>4</v>
      </c>
      <c>
        <v>19</v>
      </c>
      <c s="71" t="str">
        <f t="shared" si="2220"/>
        <v>среда</v>
      </c>
      <c s="71" t="str">
        <f>VLOOKUP(A71101,Подписчики!A:C,2,0)</f>
        <v>UTC+3</v>
      </c>
      <c s="71" t="str">
        <f t="shared" si="2221"/>
        <v>Московское время</v>
      </c>
      <c s="71"/>
    </row>
    <row r="71102" spans="1:10" ht="15">
      <c r="A71102">
        <v>176723</v>
      </c>
      <c>
        <v>394978</v>
      </c>
      <c s="2">
        <v>44426.621142394819</v>
      </c>
      <c>
        <v>298909</v>
      </c>
      <c s="71">
        <v>4</v>
      </c>
      <c>
        <v>14</v>
      </c>
      <c s="71" t="str">
        <f t="shared" si="2220"/>
        <v>среда</v>
      </c>
      <c s="71" t="str">
        <f>VLOOKUP(A71102,Подписчики!A:C,2,0)</f>
        <v>UTC+3</v>
      </c>
      <c s="71" t="str">
        <f t="shared" si="2221"/>
        <v>Московское время</v>
      </c>
      <c s="71"/>
    </row>
    <row r="71103" spans="1:10" ht="15">
      <c r="A71103">
        <v>176723</v>
      </c>
      <c>
        <v>401230</v>
      </c>
      <c s="2">
        <v>44428.714993527508</v>
      </c>
      <c>
        <v>242428</v>
      </c>
      <c s="71">
        <v>6</v>
      </c>
      <c>
        <v>17</v>
      </c>
      <c s="71" t="str">
        <f t="shared" si="2220"/>
        <v>пятница</v>
      </c>
      <c s="71" t="str">
        <f>VLOOKUP(A71103,Подписчики!A:C,2,0)</f>
        <v>UTC+3</v>
      </c>
      <c s="71" t="str">
        <f t="shared" si="2221"/>
        <v>Московское время</v>
      </c>
      <c s="71"/>
    </row>
    <row r="71104" spans="1:10" ht="15">
      <c r="A71104">
        <v>176723</v>
      </c>
      <c>
        <v>404823</v>
      </c>
      <c s="2">
        <v>44429.606579288025</v>
      </c>
      <c>
        <v>191048</v>
      </c>
      <c s="71">
        <v>7</v>
      </c>
      <c>
        <v>14</v>
      </c>
      <c s="71" t="str">
        <f t="shared" si="2220"/>
        <v>суббота</v>
      </c>
      <c s="71" t="str">
        <f>VLOOKUP(A71104,Подписчики!A:C,2,0)</f>
        <v>UTC+3</v>
      </c>
      <c s="71" t="str">
        <f t="shared" si="2221"/>
        <v>Московское время</v>
      </c>
      <c s="71"/>
    </row>
    <row r="71105" spans="1:10" ht="15">
      <c r="A71105">
        <v>176723</v>
      </c>
      <c>
        <v>423809</v>
      </c>
      <c s="2">
        <v>44437.781336569577</v>
      </c>
      <c>
        <v>145859</v>
      </c>
      <c s="71">
        <v>1</v>
      </c>
      <c>
        <v>18</v>
      </c>
      <c s="71" t="str">
        <f t="shared" si="2220"/>
        <v>воскресенье</v>
      </c>
      <c s="71" t="str">
        <f>VLOOKUP(A71105,Подписчики!A:C,2,0)</f>
        <v>UTC+3</v>
      </c>
      <c s="71" t="str">
        <f t="shared" si="2221"/>
        <v>Московское время</v>
      </c>
      <c s="71"/>
    </row>
    <row r="71106" spans="1:10" ht="15">
      <c r="A71106">
        <v>176736</v>
      </c>
      <c>
        <v>12221</v>
      </c>
      <c s="2">
        <v>44303.061189611501</v>
      </c>
      <c>
        <v>381626</v>
      </c>
      <c s="71">
        <v>7</v>
      </c>
      <c>
        <v>1</v>
      </c>
      <c s="71" t="str">
        <f t="shared" si="2220"/>
        <v>суббота</v>
      </c>
      <c s="71" t="str">
        <f>VLOOKUP(A71106,Подписчики!A:C,2,0)</f>
        <v>UTC+7</v>
      </c>
      <c s="71" t="str">
        <f t="shared" si="2221"/>
        <v>Красноярское время</v>
      </c>
      <c s="71"/>
    </row>
    <row r="71107" spans="1:10" ht="15">
      <c r="A71107">
        <v>176736</v>
      </c>
      <c>
        <v>17849</v>
      </c>
      <c s="2">
        <v>44307.383278317153</v>
      </c>
      <c>
        <v>446536</v>
      </c>
      <c s="71">
        <v>4</v>
      </c>
      <c>
        <v>9</v>
      </c>
      <c s="71" t="str">
        <f t="shared" si="2222" ref="G71107:G71170">TEXT(C71107,"дддд")</f>
        <v>среда</v>
      </c>
      <c s="71" t="str">
        <f>VLOOKUP(A71107,Подписчики!A:C,2,0)</f>
        <v>UTC+7</v>
      </c>
      <c s="71" t="str">
        <f t="shared" si="2223" ref="I71107:I71170">IF(H71107="UTC+1","Центральноевропейское время",IF(H71107="UTC+2","Калиниградское время",IF(H71107="UTC+3","Московское время",IF(H71107="UTC+4","Самарское время",IF(H71107="UTC+5","Екатеринбургское время",IF(H71107="UTC+6","Омское время",IF(H71107="UTC+7","Красноярское время",IF(H71107="UTC+8","Иркутское время",IF(H71107="UTC+9","Якутское время",IF(H71107="UTC+10","Владивостокское время",IF(H71107="UTC+11","Магаданское время",IF(H71107="UTC+12","Камчатское время",IF(H71107="UTC+0","Запределами России",IF(H71107="UTC-1","Запределами России",IF(H71107="UTC-2","Запределами России",IF(H71107="UTC-3","Запределами России",IF(H71107="UTC-4","Запределами России",IF(H71107="UTC-5","Запределами России",IF(H71107="UTC-6","Запределами России",IF(H71107="UTC-7","Запределами России",IF(H71107="UTC-8","Запределами России",IF(H71107="UTC-9","Запределами России",0))))))))))))))))))))))</f>
        <v>Красноярское время</v>
      </c>
      <c s="71"/>
    </row>
    <row r="71108" spans="1:10" ht="15">
      <c r="A71108">
        <v>176736</v>
      </c>
      <c>
        <v>41960</v>
      </c>
      <c s="2">
        <v>44318.598488673138</v>
      </c>
      <c>
        <v>191608</v>
      </c>
      <c s="71">
        <v>1</v>
      </c>
      <c>
        <v>14</v>
      </c>
      <c s="71" t="str">
        <f t="shared" si="2222"/>
        <v>воскресенье</v>
      </c>
      <c s="71" t="str">
        <f>VLOOKUP(A71108,Подписчики!A:C,2,0)</f>
        <v>UTC+7</v>
      </c>
      <c s="71" t="str">
        <f t="shared" si="2223"/>
        <v>Красноярское время</v>
      </c>
      <c s="71"/>
    </row>
    <row r="71109" spans="1:10" ht="15">
      <c r="A71109">
        <v>176736</v>
      </c>
      <c>
        <v>42468</v>
      </c>
      <c s="2">
        <v>44318.698812297735</v>
      </c>
      <c>
        <v>439981</v>
      </c>
      <c s="71">
        <v>1</v>
      </c>
      <c>
        <v>16</v>
      </c>
      <c s="71" t="str">
        <f t="shared" si="2222"/>
        <v>воскресенье</v>
      </c>
      <c s="71" t="str">
        <f>VLOOKUP(A71109,Подписчики!A:C,2,0)</f>
        <v>UTC+7</v>
      </c>
      <c s="71" t="str">
        <f t="shared" si="2223"/>
        <v>Красноярское время</v>
      </c>
      <c s="71"/>
    </row>
    <row r="71110" spans="1:10" ht="15">
      <c r="A71110">
        <v>176736</v>
      </c>
      <c>
        <v>69501</v>
      </c>
      <c s="2">
        <v>44330.50949190939</v>
      </c>
      <c>
        <v>49390</v>
      </c>
      <c s="71">
        <v>6</v>
      </c>
      <c>
        <v>12</v>
      </c>
      <c s="71" t="str">
        <f t="shared" si="2222"/>
        <v>пятница</v>
      </c>
      <c s="71" t="str">
        <f>VLOOKUP(A71110,Подписчики!A:C,2,0)</f>
        <v>UTC+7</v>
      </c>
      <c s="71" t="str">
        <f t="shared" si="2223"/>
        <v>Красноярское время</v>
      </c>
      <c s="71"/>
    </row>
    <row r="71111" spans="1:10" ht="15">
      <c r="A71111">
        <v>176736</v>
      </c>
      <c>
        <v>80153</v>
      </c>
      <c s="2">
        <v>44333.585543689325</v>
      </c>
      <c>
        <v>251574</v>
      </c>
      <c s="71">
        <v>2</v>
      </c>
      <c>
        <v>14</v>
      </c>
      <c s="71" t="str">
        <f t="shared" si="2222"/>
        <v>понедельник</v>
      </c>
      <c s="71" t="str">
        <f>VLOOKUP(A71111,Подписчики!A:C,2,0)</f>
        <v>UTC+7</v>
      </c>
      <c s="71" t="str">
        <f t="shared" si="2223"/>
        <v>Красноярское время</v>
      </c>
      <c s="71"/>
    </row>
    <row r="71112" spans="1:10" ht="15">
      <c r="A71112">
        <v>176761</v>
      </c>
      <c>
        <v>41380</v>
      </c>
      <c s="2">
        <v>44318.374401074252</v>
      </c>
      <c>
        <v>341081</v>
      </c>
      <c s="71">
        <v>1</v>
      </c>
      <c>
        <v>8</v>
      </c>
      <c s="71" t="str">
        <f t="shared" si="2222"/>
        <v>воскресенье</v>
      </c>
      <c s="71" t="str">
        <f>VLOOKUP(A71112,Подписчики!A:C,2,0)</f>
        <v>UTC+3</v>
      </c>
      <c s="71" t="str">
        <f t="shared" si="2223"/>
        <v>Московское время</v>
      </c>
      <c s="71"/>
    </row>
    <row r="71113" spans="1:10" ht="15">
      <c r="A71113">
        <v>176761</v>
      </c>
      <c>
        <v>61138</v>
      </c>
      <c s="2">
        <v>44326.687485436894</v>
      </c>
      <c>
        <v>351192</v>
      </c>
      <c s="71">
        <v>2</v>
      </c>
      <c>
        <v>16</v>
      </c>
      <c s="71" t="str">
        <f t="shared" si="2222"/>
        <v>понедельник</v>
      </c>
      <c s="71" t="str">
        <f>VLOOKUP(A71113,Подписчики!A:C,2,0)</f>
        <v>UTC+3</v>
      </c>
      <c s="71" t="str">
        <f t="shared" si="2223"/>
        <v>Московское время</v>
      </c>
      <c s="71"/>
    </row>
    <row r="71114" spans="1:10" ht="15">
      <c r="A71114">
        <v>176761</v>
      </c>
      <c>
        <v>136496</v>
      </c>
      <c s="2">
        <v>44351.472275080909</v>
      </c>
      <c>
        <v>472330</v>
      </c>
      <c s="71">
        <v>6</v>
      </c>
      <c>
        <v>11</v>
      </c>
      <c s="71" t="str">
        <f t="shared" si="2222"/>
        <v>пятница</v>
      </c>
      <c s="71" t="str">
        <f>VLOOKUP(A71114,Подписчики!A:C,2,0)</f>
        <v>UTC+3</v>
      </c>
      <c s="71" t="str">
        <f t="shared" si="2223"/>
        <v>Московское время</v>
      </c>
      <c s="71"/>
    </row>
    <row r="71115" spans="1:10" ht="15">
      <c r="A71115">
        <v>176761</v>
      </c>
      <c>
        <v>139931</v>
      </c>
      <c s="2">
        <v>44352.027999999998</v>
      </c>
      <c>
        <v>472908</v>
      </c>
      <c s="71">
        <v>7</v>
      </c>
      <c>
        <v>0</v>
      </c>
      <c s="71" t="str">
        <f t="shared" si="2222"/>
        <v>суббота</v>
      </c>
      <c s="71" t="str">
        <f>VLOOKUP(A71115,Подписчики!A:C,2,0)</f>
        <v>UTC+3</v>
      </c>
      <c s="71" t="str">
        <f t="shared" si="2223"/>
        <v>Московское время</v>
      </c>
      <c s="71"/>
    </row>
    <row r="71116" spans="1:10" ht="15">
      <c r="A71116">
        <v>176761</v>
      </c>
      <c>
        <v>205707</v>
      </c>
      <c s="2">
        <v>44370.826644012945</v>
      </c>
      <c>
        <v>27281</v>
      </c>
      <c s="71">
        <v>4</v>
      </c>
      <c>
        <v>19</v>
      </c>
      <c s="71" t="str">
        <f t="shared" si="2222"/>
        <v>среда</v>
      </c>
      <c s="71" t="str">
        <f>VLOOKUP(A71116,Подписчики!A:C,2,0)</f>
        <v>UTC+3</v>
      </c>
      <c s="71" t="str">
        <f t="shared" si="2223"/>
        <v>Московское время</v>
      </c>
      <c s="71"/>
    </row>
    <row r="71117" spans="1:10" ht="15">
      <c r="A71117">
        <v>176761</v>
      </c>
      <c>
        <v>309219</v>
      </c>
      <c s="2">
        <v>44401.292000000001</v>
      </c>
      <c>
        <v>267535</v>
      </c>
      <c s="71">
        <v>7</v>
      </c>
      <c>
        <v>7</v>
      </c>
      <c s="71" t="str">
        <f t="shared" si="2222"/>
        <v>суббота</v>
      </c>
      <c s="71" t="str">
        <f>VLOOKUP(A71117,Подписчики!A:C,2,0)</f>
        <v>UTC+3</v>
      </c>
      <c s="71" t="str">
        <f t="shared" si="2223"/>
        <v>Московское время</v>
      </c>
      <c s="71"/>
    </row>
    <row r="71118" spans="1:10" ht="15">
      <c r="A71118">
        <v>176761</v>
      </c>
      <c>
        <v>316500</v>
      </c>
      <c s="2">
        <v>44402.839</v>
      </c>
      <c>
        <v>21760</v>
      </c>
      <c s="71">
        <v>1</v>
      </c>
      <c>
        <v>20</v>
      </c>
      <c s="71" t="str">
        <f t="shared" si="2222"/>
        <v>воскресенье</v>
      </c>
      <c s="71" t="str">
        <f>VLOOKUP(A71118,Подписчики!A:C,2,0)</f>
        <v>UTC+3</v>
      </c>
      <c s="71" t="str">
        <f t="shared" si="2223"/>
        <v>Московское время</v>
      </c>
      <c s="71"/>
    </row>
    <row r="71119" spans="1:10" ht="15">
      <c r="A71119">
        <v>176761</v>
      </c>
      <c>
        <v>344303</v>
      </c>
      <c s="2">
        <v>44410.78619093851</v>
      </c>
      <c>
        <v>18748</v>
      </c>
      <c s="71">
        <v>2</v>
      </c>
      <c>
        <v>18</v>
      </c>
      <c s="71" t="str">
        <f t="shared" si="2222"/>
        <v>понедельник</v>
      </c>
      <c s="71" t="str">
        <f>VLOOKUP(A71119,Подписчики!A:C,2,0)</f>
        <v>UTC+3</v>
      </c>
      <c s="71" t="str">
        <f t="shared" si="2223"/>
        <v>Московское время</v>
      </c>
      <c s="71"/>
    </row>
    <row r="71120" spans="1:10" ht="15">
      <c r="A71120">
        <v>176796</v>
      </c>
      <c>
        <v>9840</v>
      </c>
      <c s="2">
        <v>44300.738860841419</v>
      </c>
      <c>
        <v>347008</v>
      </c>
      <c s="71">
        <v>4</v>
      </c>
      <c>
        <v>17</v>
      </c>
      <c s="71" t="str">
        <f t="shared" si="2222"/>
        <v>среда</v>
      </c>
      <c s="71" t="str">
        <f>VLOOKUP(A71120,Подписчики!A:C,2,0)</f>
        <v>UTC+2</v>
      </c>
      <c s="71" t="str">
        <f t="shared" si="2223"/>
        <v>Калиниградское время</v>
      </c>
      <c s="71"/>
    </row>
    <row r="71121" spans="1:10" ht="15">
      <c r="A71121">
        <v>176796</v>
      </c>
      <c>
        <v>31265</v>
      </c>
      <c s="2">
        <v>44314.588375404528</v>
      </c>
      <c>
        <v>43842</v>
      </c>
      <c s="71">
        <v>4</v>
      </c>
      <c>
        <v>14</v>
      </c>
      <c s="71" t="str">
        <f t="shared" si="2222"/>
        <v>среда</v>
      </c>
      <c s="71" t="str">
        <f>VLOOKUP(A71121,Подписчики!A:C,2,0)</f>
        <v>UTC+2</v>
      </c>
      <c s="71" t="str">
        <f t="shared" si="2223"/>
        <v>Калиниградское время</v>
      </c>
      <c s="71"/>
    </row>
    <row r="71122" spans="1:10" ht="15">
      <c r="A71122">
        <v>176796</v>
      </c>
      <c>
        <v>88856</v>
      </c>
      <c s="2">
        <v>44337.55601294498</v>
      </c>
      <c>
        <v>21760</v>
      </c>
      <c s="71">
        <v>6</v>
      </c>
      <c>
        <v>13</v>
      </c>
      <c s="71" t="str">
        <f t="shared" si="2222"/>
        <v>пятница</v>
      </c>
      <c s="71" t="str">
        <f>VLOOKUP(A71122,Подписчики!A:C,2,0)</f>
        <v>UTC+2</v>
      </c>
      <c s="71" t="str">
        <f t="shared" si="2223"/>
        <v>Калиниградское время</v>
      </c>
      <c s="71"/>
    </row>
    <row r="71123" spans="1:10" ht="15">
      <c r="A71123">
        <v>176796</v>
      </c>
      <c>
        <v>95559</v>
      </c>
      <c s="2">
        <v>44338.801110873748</v>
      </c>
      <c>
        <v>42705</v>
      </c>
      <c s="71">
        <v>7</v>
      </c>
      <c>
        <v>19</v>
      </c>
      <c s="71" t="str">
        <f t="shared" si="2222"/>
        <v>суббота</v>
      </c>
      <c s="71" t="str">
        <f>VLOOKUP(A71123,Подписчики!A:C,2,0)</f>
        <v>UTC+2</v>
      </c>
      <c s="71" t="str">
        <f t="shared" si="2223"/>
        <v>Калиниградское время</v>
      </c>
      <c s="71"/>
    </row>
    <row r="71124" spans="1:10" ht="15">
      <c r="A71124">
        <v>176796</v>
      </c>
      <c>
        <v>122163</v>
      </c>
      <c s="2">
        <v>44346.489669902912</v>
      </c>
      <c>
        <v>351192</v>
      </c>
      <c s="71">
        <v>1</v>
      </c>
      <c>
        <v>11</v>
      </c>
      <c s="71" t="str">
        <f t="shared" si="2222"/>
        <v>воскресенье</v>
      </c>
      <c s="71" t="str">
        <f>VLOOKUP(A71124,Подписчики!A:C,2,0)</f>
        <v>UTC+2</v>
      </c>
      <c s="71" t="str">
        <f t="shared" si="2223"/>
        <v>Калиниградское время</v>
      </c>
      <c s="71"/>
    </row>
    <row r="71125" spans="1:10" ht="15">
      <c r="A71125">
        <v>176796</v>
      </c>
      <c>
        <v>144127</v>
      </c>
      <c s="2">
        <v>44353.038117618336</v>
      </c>
      <c>
        <v>458081</v>
      </c>
      <c s="71">
        <v>1</v>
      </c>
      <c>
        <v>0</v>
      </c>
      <c s="71" t="str">
        <f t="shared" si="2222"/>
        <v>воскресенье</v>
      </c>
      <c s="71" t="str">
        <f>VLOOKUP(A71125,Подписчики!A:C,2,0)</f>
        <v>UTC+2</v>
      </c>
      <c s="71" t="str">
        <f t="shared" si="2223"/>
        <v>Калиниградское время</v>
      </c>
      <c s="71"/>
    </row>
    <row r="71126" spans="1:10" ht="15">
      <c r="A71126">
        <v>176796</v>
      </c>
      <c>
        <v>158852</v>
      </c>
      <c s="2">
        <v>44357.910381877024</v>
      </c>
      <c>
        <v>75717</v>
      </c>
      <c s="71">
        <v>5</v>
      </c>
      <c>
        <v>21</v>
      </c>
      <c s="71" t="str">
        <f t="shared" si="2222"/>
        <v>четверг</v>
      </c>
      <c s="71" t="str">
        <f>VLOOKUP(A71126,Подписчики!A:C,2,0)</f>
        <v>UTC+2</v>
      </c>
      <c s="71" t="str">
        <f t="shared" si="2223"/>
        <v>Калиниградское время</v>
      </c>
      <c s="71"/>
    </row>
    <row r="71127" spans="1:10" ht="15">
      <c r="A71127">
        <v>176796</v>
      </c>
      <c>
        <v>167084</v>
      </c>
      <c s="2">
        <v>44359.818262276072</v>
      </c>
      <c>
        <v>470762</v>
      </c>
      <c s="71">
        <v>7</v>
      </c>
      <c>
        <v>19</v>
      </c>
      <c s="71" t="str">
        <f t="shared" si="2222"/>
        <v>суббота</v>
      </c>
      <c s="71" t="str">
        <f>VLOOKUP(A71127,Подписчики!A:C,2,0)</f>
        <v>UTC+2</v>
      </c>
      <c s="71" t="str">
        <f t="shared" si="2223"/>
        <v>Калиниградское время</v>
      </c>
      <c s="71"/>
    </row>
    <row r="71128" spans="1:10" ht="15">
      <c r="A71128">
        <v>176796</v>
      </c>
      <c>
        <v>172968</v>
      </c>
      <c s="2">
        <v>44360.986236152225</v>
      </c>
      <c>
        <v>154256</v>
      </c>
      <c s="71">
        <v>1</v>
      </c>
      <c>
        <v>23</v>
      </c>
      <c s="71" t="str">
        <f t="shared" si="2222"/>
        <v>воскресенье</v>
      </c>
      <c s="71" t="str">
        <f>VLOOKUP(A71128,Подписчики!A:C,2,0)</f>
        <v>UTC+2</v>
      </c>
      <c s="71" t="str">
        <f t="shared" si="2223"/>
        <v>Калиниградское время</v>
      </c>
      <c s="71"/>
    </row>
    <row r="71129" spans="1:10" ht="15">
      <c r="A71129">
        <v>176796</v>
      </c>
      <c>
        <v>212292</v>
      </c>
      <c s="2">
        <v>44372.756660194173</v>
      </c>
      <c>
        <v>23892</v>
      </c>
      <c s="71">
        <v>6</v>
      </c>
      <c>
        <v>18</v>
      </c>
      <c s="71" t="str">
        <f t="shared" si="2222"/>
        <v>пятница</v>
      </c>
      <c s="71" t="str">
        <f>VLOOKUP(A71129,Подписчики!A:C,2,0)</f>
        <v>UTC+2</v>
      </c>
      <c s="71" t="str">
        <f t="shared" si="2223"/>
        <v>Калиниградское время</v>
      </c>
      <c s="71"/>
    </row>
    <row r="71130" spans="1:10" ht="15">
      <c r="A71130">
        <v>176796</v>
      </c>
      <c>
        <v>269793</v>
      </c>
      <c s="2">
        <v>44389.018796116499</v>
      </c>
      <c>
        <v>432534</v>
      </c>
      <c s="71">
        <v>2</v>
      </c>
      <c>
        <v>0</v>
      </c>
      <c s="71" t="str">
        <f t="shared" si="2222"/>
        <v>понедельник</v>
      </c>
      <c s="71" t="str">
        <f>VLOOKUP(A71130,Подписчики!A:C,2,0)</f>
        <v>UTC+2</v>
      </c>
      <c s="71" t="str">
        <f t="shared" si="2223"/>
        <v>Калиниградское время</v>
      </c>
      <c s="71"/>
    </row>
    <row r="71131" spans="1:10" ht="15">
      <c r="A71131">
        <v>176796</v>
      </c>
      <c>
        <v>284911</v>
      </c>
      <c s="2">
        <v>44393.913618122977</v>
      </c>
      <c>
        <v>305874</v>
      </c>
      <c s="71">
        <v>6</v>
      </c>
      <c>
        <v>21</v>
      </c>
      <c s="71" t="str">
        <f t="shared" si="2222"/>
        <v>пятница</v>
      </c>
      <c s="71" t="str">
        <f>VLOOKUP(A71131,Подписчики!A:C,2,0)</f>
        <v>UTC+2</v>
      </c>
      <c s="71" t="str">
        <f t="shared" si="2223"/>
        <v>Калиниградское время</v>
      </c>
      <c s="71"/>
    </row>
    <row r="71132" spans="1:10" ht="15">
      <c r="A71132">
        <v>176796</v>
      </c>
      <c>
        <v>369828</v>
      </c>
      <c s="2">
        <v>44418.567339805821</v>
      </c>
      <c>
        <v>52912</v>
      </c>
      <c s="71">
        <v>3</v>
      </c>
      <c>
        <v>13</v>
      </c>
      <c s="71" t="str">
        <f t="shared" si="2222"/>
        <v>вторник</v>
      </c>
      <c s="71" t="str">
        <f>VLOOKUP(A71132,Подписчики!A:C,2,0)</f>
        <v>UTC+2</v>
      </c>
      <c s="71" t="str">
        <f t="shared" si="2223"/>
        <v>Калиниградское время</v>
      </c>
      <c s="71"/>
    </row>
    <row r="71133" spans="1:10" ht="15">
      <c r="A71133">
        <v>176796</v>
      </c>
      <c>
        <v>402329</v>
      </c>
      <c s="2">
        <v>44428.850511326862</v>
      </c>
      <c>
        <v>381626</v>
      </c>
      <c s="71">
        <v>6</v>
      </c>
      <c>
        <v>20</v>
      </c>
      <c s="71" t="str">
        <f t="shared" si="2222"/>
        <v>пятница</v>
      </c>
      <c s="71" t="str">
        <f>VLOOKUP(A71133,Подписчики!A:C,2,0)</f>
        <v>UTC+2</v>
      </c>
      <c s="71" t="str">
        <f t="shared" si="2223"/>
        <v>Калиниградское время</v>
      </c>
      <c s="71"/>
    </row>
    <row r="71134" spans="1:10" ht="15">
      <c r="A71134">
        <v>176798</v>
      </c>
      <c>
        <v>220451</v>
      </c>
      <c s="2">
        <v>44374.634540849023</v>
      </c>
      <c>
        <v>411922</v>
      </c>
      <c s="71">
        <v>1</v>
      </c>
      <c>
        <v>15</v>
      </c>
      <c s="71" t="str">
        <f t="shared" si="2222"/>
        <v>воскресенье</v>
      </c>
      <c s="71" t="str">
        <f>VLOOKUP(A71134,Подписчики!A:C,2,0)</f>
        <v>UTC+5</v>
      </c>
      <c s="71" t="str">
        <f t="shared" si="2223"/>
        <v>Екатеринбургское время</v>
      </c>
      <c s="71"/>
    </row>
    <row r="71135" spans="1:10" ht="15">
      <c r="A71135">
        <v>176798</v>
      </c>
      <c>
        <v>239574</v>
      </c>
      <c s="2">
        <v>44380.442339805821</v>
      </c>
      <c>
        <v>158978</v>
      </c>
      <c s="71">
        <v>7</v>
      </c>
      <c>
        <v>10</v>
      </c>
      <c s="71" t="str">
        <f t="shared" si="2222"/>
        <v>суббота</v>
      </c>
      <c s="71" t="str">
        <f>VLOOKUP(A71135,Подписчики!A:C,2,0)</f>
        <v>UTC+5</v>
      </c>
      <c s="71" t="str">
        <f t="shared" si="2223"/>
        <v>Екатеринбургское время</v>
      </c>
      <c s="71"/>
    </row>
    <row r="71136" spans="1:10" ht="15">
      <c r="A71136">
        <v>176798</v>
      </c>
      <c>
        <v>240373</v>
      </c>
      <c s="2">
        <v>44380.604666666666</v>
      </c>
      <c>
        <v>154256</v>
      </c>
      <c s="71">
        <v>7</v>
      </c>
      <c>
        <v>14</v>
      </c>
      <c s="71" t="str">
        <f t="shared" si="2222"/>
        <v>суббота</v>
      </c>
      <c s="71" t="str">
        <f>VLOOKUP(A71136,Подписчики!A:C,2,0)</f>
        <v>UTC+5</v>
      </c>
      <c s="71" t="str">
        <f t="shared" si="2223"/>
        <v>Екатеринбургское время</v>
      </c>
      <c s="71"/>
    </row>
    <row r="71137" spans="1:10" ht="15">
      <c r="A71137">
        <v>176798</v>
      </c>
      <c>
        <v>264084</v>
      </c>
      <c s="2">
        <v>44387.748165048542</v>
      </c>
      <c>
        <v>76405</v>
      </c>
      <c s="71">
        <v>7</v>
      </c>
      <c>
        <v>17</v>
      </c>
      <c s="71" t="str">
        <f t="shared" si="2222"/>
        <v>суббота</v>
      </c>
      <c s="71" t="str">
        <f>VLOOKUP(A71137,Подписчики!A:C,2,0)</f>
        <v>UTC+5</v>
      </c>
      <c s="71" t="str">
        <f t="shared" si="2223"/>
        <v>Екатеринбургское время</v>
      </c>
      <c s="71"/>
    </row>
    <row r="71138" spans="1:10" ht="15">
      <c r="A71138">
        <v>176798</v>
      </c>
      <c>
        <v>283007</v>
      </c>
      <c s="2">
        <v>44393.639750809059</v>
      </c>
      <c>
        <v>182191</v>
      </c>
      <c s="71">
        <v>6</v>
      </c>
      <c>
        <v>15</v>
      </c>
      <c s="71" t="str">
        <f t="shared" si="2222"/>
        <v>пятница</v>
      </c>
      <c s="71" t="str">
        <f>VLOOKUP(A71138,Подписчики!A:C,2,0)</f>
        <v>UTC+5</v>
      </c>
      <c s="71" t="str">
        <f t="shared" si="2223"/>
        <v>Екатеринбургское время</v>
      </c>
      <c s="71"/>
    </row>
    <row r="71139" spans="1:10" ht="15">
      <c r="A71139">
        <v>176798</v>
      </c>
      <c>
        <v>288458</v>
      </c>
      <c s="2">
        <v>44394.798760948514</v>
      </c>
      <c>
        <v>153893</v>
      </c>
      <c s="71">
        <v>7</v>
      </c>
      <c>
        <v>19</v>
      </c>
      <c s="71" t="str">
        <f t="shared" si="2222"/>
        <v>суббота</v>
      </c>
      <c s="71" t="str">
        <f>VLOOKUP(A71139,Подписчики!A:C,2,0)</f>
        <v>UTC+5</v>
      </c>
      <c s="71" t="str">
        <f t="shared" si="2223"/>
        <v>Екатеринбургское время</v>
      </c>
      <c s="71"/>
    </row>
    <row r="71140" spans="1:10" ht="15">
      <c r="A71140">
        <v>176798</v>
      </c>
      <c>
        <v>300251</v>
      </c>
      <c s="2">
        <v>44398.680203883494</v>
      </c>
      <c>
        <v>97294</v>
      </c>
      <c s="71">
        <v>4</v>
      </c>
      <c>
        <v>16</v>
      </c>
      <c s="71" t="str">
        <f t="shared" si="2222"/>
        <v>среда</v>
      </c>
      <c s="71" t="str">
        <f>VLOOKUP(A71140,Подписчики!A:C,2,0)</f>
        <v>UTC+5</v>
      </c>
      <c s="71" t="str">
        <f t="shared" si="2223"/>
        <v>Екатеринбургское время</v>
      </c>
      <c s="71"/>
    </row>
    <row r="71141" spans="1:10" ht="15">
      <c r="A71141">
        <v>176798</v>
      </c>
      <c>
        <v>343591</v>
      </c>
      <c s="2">
        <v>44410.647841423946</v>
      </c>
      <c>
        <v>349014</v>
      </c>
      <c s="71">
        <v>2</v>
      </c>
      <c>
        <v>15</v>
      </c>
      <c s="71" t="str">
        <f t="shared" si="2222"/>
        <v>понедельник</v>
      </c>
      <c s="71" t="str">
        <f>VLOOKUP(A71141,Подписчики!A:C,2,0)</f>
        <v>UTC+5</v>
      </c>
      <c s="71" t="str">
        <f t="shared" si="2223"/>
        <v>Екатеринбургское время</v>
      </c>
      <c s="71"/>
    </row>
    <row r="71142" spans="1:10" ht="15">
      <c r="A71142">
        <v>176798</v>
      </c>
      <c>
        <v>361193</v>
      </c>
      <c s="2">
        <v>44415.790459913937</v>
      </c>
      <c>
        <v>347393</v>
      </c>
      <c s="71">
        <v>7</v>
      </c>
      <c>
        <v>18</v>
      </c>
      <c s="71" t="str">
        <f t="shared" si="2222"/>
        <v>суббота</v>
      </c>
      <c s="71" t="str">
        <f>VLOOKUP(A71142,Подписчики!A:C,2,0)</f>
        <v>UTC+5</v>
      </c>
      <c s="71" t="str">
        <f t="shared" si="2223"/>
        <v>Екатеринбургское время</v>
      </c>
      <c s="71"/>
    </row>
    <row r="71143" spans="1:10" ht="15">
      <c r="A71143">
        <v>176798</v>
      </c>
      <c>
        <v>372388</v>
      </c>
      <c s="2">
        <v>44419.510300970869</v>
      </c>
      <c>
        <v>250679</v>
      </c>
      <c s="71">
        <v>4</v>
      </c>
      <c>
        <v>12</v>
      </c>
      <c s="71" t="str">
        <f t="shared" si="2222"/>
        <v>среда</v>
      </c>
      <c s="71" t="str">
        <f>VLOOKUP(A71143,Подписчики!A:C,2,0)</f>
        <v>UTC+5</v>
      </c>
      <c s="71" t="str">
        <f t="shared" si="2223"/>
        <v>Екатеринбургское время</v>
      </c>
      <c s="71"/>
    </row>
    <row r="71144" spans="1:10" ht="15">
      <c r="A71144">
        <v>176807</v>
      </c>
      <c>
        <v>25138</v>
      </c>
      <c s="2">
        <v>44310.869524271846</v>
      </c>
      <c>
        <v>86587</v>
      </c>
      <c s="71">
        <v>7</v>
      </c>
      <c>
        <v>20</v>
      </c>
      <c s="71" t="str">
        <f t="shared" si="2222"/>
        <v>суббота</v>
      </c>
      <c s="71" t="str">
        <f>VLOOKUP(A71144,Подписчики!A:C,2,0)</f>
        <v>UTC+1</v>
      </c>
      <c s="71" t="str">
        <f t="shared" si="2223"/>
        <v>Центральноевропейское время</v>
      </c>
      <c s="71"/>
    </row>
    <row r="71145" spans="1:10" ht="15">
      <c r="A71145">
        <v>176807</v>
      </c>
      <c>
        <v>28882</v>
      </c>
      <c s="2">
        <v>44312.845252427185</v>
      </c>
      <c>
        <v>365015</v>
      </c>
      <c s="71">
        <v>2</v>
      </c>
      <c>
        <v>20</v>
      </c>
      <c s="71" t="str">
        <f t="shared" si="2222"/>
        <v>понедельник</v>
      </c>
      <c s="71" t="str">
        <f>VLOOKUP(A71145,Подписчики!A:C,2,0)</f>
        <v>UTC+1</v>
      </c>
      <c s="71" t="str">
        <f t="shared" si="2223"/>
        <v>Центральноевропейское время</v>
      </c>
      <c s="71"/>
    </row>
    <row r="71146" spans="1:10" ht="15">
      <c r="A71146">
        <v>176807</v>
      </c>
      <c>
        <v>34309</v>
      </c>
      <c s="2">
        <v>44315.785381877024</v>
      </c>
      <c>
        <v>298988</v>
      </c>
      <c s="71">
        <v>5</v>
      </c>
      <c>
        <v>18</v>
      </c>
      <c s="71" t="str">
        <f t="shared" si="2222"/>
        <v>четверг</v>
      </c>
      <c s="71" t="str">
        <f>VLOOKUP(A71146,Подписчики!A:C,2,0)</f>
        <v>UTC+1</v>
      </c>
      <c s="71" t="str">
        <f t="shared" si="2223"/>
        <v>Центральноевропейское время</v>
      </c>
      <c s="71"/>
    </row>
    <row r="71147" spans="1:10" ht="15">
      <c r="A71147">
        <v>176807</v>
      </c>
      <c>
        <v>54014</v>
      </c>
      <c s="2">
        <v>44324.026184881128</v>
      </c>
      <c>
        <v>470762</v>
      </c>
      <c s="71">
        <v>7</v>
      </c>
      <c>
        <v>0</v>
      </c>
      <c s="71" t="str">
        <f t="shared" si="2222"/>
        <v>суббота</v>
      </c>
      <c s="71" t="str">
        <f>VLOOKUP(A71147,Подписчики!A:C,2,0)</f>
        <v>UTC+1</v>
      </c>
      <c s="71" t="str">
        <f t="shared" si="2223"/>
        <v>Центральноевропейское время</v>
      </c>
      <c s="71"/>
    </row>
    <row r="71148" spans="1:10" ht="15">
      <c r="A71148">
        <v>176807</v>
      </c>
      <c>
        <v>85899</v>
      </c>
      <c s="2">
        <v>44335.940721682848</v>
      </c>
      <c>
        <v>258219</v>
      </c>
      <c s="71">
        <v>4</v>
      </c>
      <c>
        <v>22</v>
      </c>
      <c s="71" t="str">
        <f t="shared" si="2222"/>
        <v>среда</v>
      </c>
      <c s="71" t="str">
        <f>VLOOKUP(A71148,Подписчики!A:C,2,0)</f>
        <v>UTC+1</v>
      </c>
      <c s="71" t="str">
        <f t="shared" si="2223"/>
        <v>Центральноевропейское время</v>
      </c>
      <c s="71"/>
    </row>
    <row r="71149" spans="1:10" ht="15">
      <c r="A71149">
        <v>176807</v>
      </c>
      <c>
        <v>87853</v>
      </c>
      <c s="2">
        <v>44336.8873236246</v>
      </c>
      <c>
        <v>397390</v>
      </c>
      <c s="71">
        <v>5</v>
      </c>
      <c>
        <v>21</v>
      </c>
      <c s="71" t="str">
        <f t="shared" si="2222"/>
        <v>четверг</v>
      </c>
      <c s="71" t="str">
        <f>VLOOKUP(A71149,Подписчики!A:C,2,0)</f>
        <v>UTC+1</v>
      </c>
      <c s="71" t="str">
        <f t="shared" si="2223"/>
        <v>Центральноевропейское время</v>
      </c>
      <c s="71"/>
    </row>
    <row r="71150" spans="1:10" ht="15">
      <c r="A71150">
        <v>176819</v>
      </c>
      <c>
        <v>248654</v>
      </c>
      <c s="2">
        <v>44382.748569579286</v>
      </c>
      <c>
        <v>66756</v>
      </c>
      <c s="71">
        <v>2</v>
      </c>
      <c>
        <v>17</v>
      </c>
      <c s="71" t="str">
        <f t="shared" si="2222"/>
        <v>понедельник</v>
      </c>
      <c s="71" t="str">
        <f>VLOOKUP(A71150,Подписчики!A:C,2,0)</f>
        <v>UTC+2</v>
      </c>
      <c s="71" t="str">
        <f t="shared" si="2223"/>
        <v>Калиниградское время</v>
      </c>
      <c s="71"/>
    </row>
    <row r="71151" spans="1:10" ht="15">
      <c r="A71151">
        <v>176819</v>
      </c>
      <c>
        <v>257757</v>
      </c>
      <c s="2">
        <v>44386.567339805821</v>
      </c>
      <c>
        <v>104958</v>
      </c>
      <c s="71">
        <v>6</v>
      </c>
      <c>
        <v>13</v>
      </c>
      <c s="71" t="str">
        <f t="shared" si="2222"/>
        <v>пятница</v>
      </c>
      <c s="71" t="str">
        <f>VLOOKUP(A71151,Подписчики!A:C,2,0)</f>
        <v>UTC+2</v>
      </c>
      <c s="71" t="str">
        <f t="shared" si="2223"/>
        <v>Калиниградское время</v>
      </c>
      <c s="71"/>
    </row>
    <row r="71152" spans="1:10" ht="15">
      <c r="A71152">
        <v>176819</v>
      </c>
      <c>
        <v>309666</v>
      </c>
      <c s="2">
        <v>44401.438032166508</v>
      </c>
      <c>
        <v>403620</v>
      </c>
      <c s="71">
        <v>7</v>
      </c>
      <c>
        <v>10</v>
      </c>
      <c s="71" t="str">
        <f t="shared" si="2222"/>
        <v>суббота</v>
      </c>
      <c s="71" t="str">
        <f>VLOOKUP(A71152,Подписчики!A:C,2,0)</f>
        <v>UTC+2</v>
      </c>
      <c s="71" t="str">
        <f t="shared" si="2223"/>
        <v>Калиниградское время</v>
      </c>
      <c s="71"/>
    </row>
    <row r="71153" spans="1:10" ht="15">
      <c r="A71153">
        <v>176819</v>
      </c>
      <c>
        <v>320030</v>
      </c>
      <c s="2">
        <v>44403.853747572815</v>
      </c>
      <c>
        <v>119655</v>
      </c>
      <c s="71">
        <v>2</v>
      </c>
      <c>
        <v>20</v>
      </c>
      <c s="71" t="str">
        <f t="shared" si="2222"/>
        <v>понедельник</v>
      </c>
      <c s="71" t="str">
        <f>VLOOKUP(A71153,Подписчики!A:C,2,0)</f>
        <v>UTC+2</v>
      </c>
      <c s="71" t="str">
        <f t="shared" si="2223"/>
        <v>Калиниградское время</v>
      </c>
      <c s="71"/>
    </row>
    <row r="71154" spans="1:10" ht="15">
      <c r="A71154">
        <v>176819</v>
      </c>
      <c>
        <v>320622</v>
      </c>
      <c s="2">
        <v>44404.483197410998</v>
      </c>
      <c>
        <v>461671</v>
      </c>
      <c s="71">
        <v>3</v>
      </c>
      <c>
        <v>11</v>
      </c>
      <c s="71" t="str">
        <f t="shared" si="2222"/>
        <v>вторник</v>
      </c>
      <c s="71" t="str">
        <f>VLOOKUP(A71154,Подписчики!A:C,2,0)</f>
        <v>UTC+2</v>
      </c>
      <c s="71" t="str">
        <f t="shared" si="2223"/>
        <v>Калиниградское время</v>
      </c>
      <c s="71"/>
    </row>
    <row r="71155" spans="1:10" ht="15">
      <c r="A71155">
        <v>176819</v>
      </c>
      <c>
        <v>336157</v>
      </c>
      <c s="2">
        <v>44408.743715210352</v>
      </c>
      <c>
        <v>347393</v>
      </c>
      <c s="71">
        <v>7</v>
      </c>
      <c>
        <v>17</v>
      </c>
      <c s="71" t="str">
        <f t="shared" si="2222"/>
        <v>суббота</v>
      </c>
      <c s="71" t="str">
        <f>VLOOKUP(A71155,Подписчики!A:C,2,0)</f>
        <v>UTC+2</v>
      </c>
      <c s="71" t="str">
        <f t="shared" si="2223"/>
        <v>Калиниградское время</v>
      </c>
      <c s="71"/>
    </row>
    <row r="71156" spans="1:10" ht="15">
      <c r="A71156">
        <v>176823</v>
      </c>
      <c>
        <v>269513</v>
      </c>
      <c s="2">
        <v>44388.918333333335</v>
      </c>
      <c>
        <v>411922</v>
      </c>
      <c s="71">
        <v>1</v>
      </c>
      <c>
        <v>22</v>
      </c>
      <c s="71" t="str">
        <f t="shared" si="2222"/>
        <v>воскресенье</v>
      </c>
      <c s="71" t="str">
        <f>VLOOKUP(A71156,Подписчики!A:C,2,0)</f>
        <v>UTC+1</v>
      </c>
      <c s="71" t="str">
        <f t="shared" si="2223"/>
        <v>Центральноевропейское время</v>
      </c>
      <c s="71"/>
    </row>
    <row r="71157" spans="1:10" ht="15">
      <c r="A71157">
        <v>176823</v>
      </c>
      <c>
        <v>291061</v>
      </c>
      <c s="2">
        <v>44395.573407766991</v>
      </c>
      <c>
        <v>154256</v>
      </c>
      <c s="71">
        <v>1</v>
      </c>
      <c>
        <v>13</v>
      </c>
      <c s="71" t="str">
        <f t="shared" si="2222"/>
        <v>воскресенье</v>
      </c>
      <c s="71" t="str">
        <f>VLOOKUP(A71157,Подписчики!A:C,2,0)</f>
        <v>UTC+1</v>
      </c>
      <c s="71" t="str">
        <f t="shared" si="2223"/>
        <v>Центральноевропейское время</v>
      </c>
      <c s="71"/>
    </row>
    <row r="71158" spans="1:10" ht="15">
      <c r="A71158">
        <v>176823</v>
      </c>
      <c>
        <v>310523</v>
      </c>
      <c s="2">
        <v>44401.605770226539</v>
      </c>
      <c>
        <v>60239</v>
      </c>
      <c s="71">
        <v>7</v>
      </c>
      <c>
        <v>14</v>
      </c>
      <c s="71" t="str">
        <f t="shared" si="2222"/>
        <v>суббота</v>
      </c>
      <c s="71" t="str">
        <f>VLOOKUP(A71158,Подписчики!A:C,2,0)</f>
        <v>UTC+1</v>
      </c>
      <c s="71" t="str">
        <f t="shared" si="2223"/>
        <v>Центральноевропейское время</v>
      </c>
      <c s="71"/>
    </row>
    <row r="71159" spans="1:10" ht="15">
      <c r="A71159">
        <v>176823</v>
      </c>
      <c>
        <v>346148</v>
      </c>
      <c s="2">
        <v>44411.651077669907</v>
      </c>
      <c>
        <v>320523</v>
      </c>
      <c s="71">
        <v>3</v>
      </c>
      <c>
        <v>15</v>
      </c>
      <c s="71" t="str">
        <f t="shared" si="2222"/>
        <v>вторник</v>
      </c>
      <c s="71" t="str">
        <f>VLOOKUP(A71159,Подписчики!A:C,2,0)</f>
        <v>UTC+1</v>
      </c>
      <c s="71" t="str">
        <f t="shared" si="2223"/>
        <v>Центральноевропейское время</v>
      </c>
      <c s="71"/>
    </row>
    <row r="71160" spans="1:10" ht="15">
      <c r="A71160">
        <v>176823</v>
      </c>
      <c>
        <v>364381</v>
      </c>
      <c s="2">
        <v>44416.613860841426</v>
      </c>
      <c>
        <v>347008</v>
      </c>
      <c s="71">
        <v>1</v>
      </c>
      <c>
        <v>14</v>
      </c>
      <c s="71" t="str">
        <f t="shared" si="2222"/>
        <v>воскресенье</v>
      </c>
      <c s="71" t="str">
        <f>VLOOKUP(A71160,Подписчики!A:C,2,0)</f>
        <v>UTC+1</v>
      </c>
      <c s="71" t="str">
        <f t="shared" si="2223"/>
        <v>Центральноевропейское время</v>
      </c>
      <c s="71"/>
    </row>
    <row r="71161" spans="1:10" ht="15">
      <c r="A71161">
        <v>176823</v>
      </c>
      <c>
        <v>416968</v>
      </c>
      <c s="2">
        <v>44433.698003236248</v>
      </c>
      <c>
        <v>204394</v>
      </c>
      <c s="71">
        <v>4</v>
      </c>
      <c>
        <v>16</v>
      </c>
      <c s="71" t="str">
        <f t="shared" si="2222"/>
        <v>среда</v>
      </c>
      <c s="71" t="str">
        <f>VLOOKUP(A71161,Подписчики!A:C,2,0)</f>
        <v>UTC+1</v>
      </c>
      <c s="71" t="str">
        <f t="shared" si="2223"/>
        <v>Центральноевропейское время</v>
      </c>
      <c s="71"/>
    </row>
    <row r="71162" spans="1:10" ht="15">
      <c r="A71162">
        <v>176852</v>
      </c>
      <c>
        <v>17601</v>
      </c>
      <c s="2">
        <v>44306.925754045311</v>
      </c>
      <c>
        <v>21407</v>
      </c>
      <c s="71">
        <v>3</v>
      </c>
      <c>
        <v>22</v>
      </c>
      <c s="71" t="str">
        <f t="shared" si="2222"/>
        <v>вторник</v>
      </c>
      <c s="71" t="str">
        <f>VLOOKUP(A71162,Подписчики!A:C,2,0)</f>
        <v>UTC+0</v>
      </c>
      <c s="71" t="str">
        <f t="shared" si="2223"/>
        <v>Запределами России</v>
      </c>
      <c s="71"/>
    </row>
    <row r="71163" spans="1:10" ht="15">
      <c r="A71163">
        <v>176852</v>
      </c>
      <c>
        <v>71694</v>
      </c>
      <c s="2">
        <v>44330.864265372169</v>
      </c>
      <c>
        <v>347393</v>
      </c>
      <c s="71">
        <v>6</v>
      </c>
      <c>
        <v>20</v>
      </c>
      <c s="71" t="str">
        <f t="shared" si="2222"/>
        <v>пятница</v>
      </c>
      <c s="71" t="str">
        <f>VLOOKUP(A71163,Подписчики!A:C,2,0)</f>
        <v>UTC+0</v>
      </c>
      <c s="71" t="str">
        <f t="shared" si="2223"/>
        <v>Запределами России</v>
      </c>
      <c s="71"/>
    </row>
    <row r="71164" spans="1:10" ht="15">
      <c r="A71164">
        <v>176852</v>
      </c>
      <c>
        <v>141253</v>
      </c>
      <c s="2">
        <v>44352.534168284787</v>
      </c>
      <c>
        <v>178668</v>
      </c>
      <c s="71">
        <v>7</v>
      </c>
      <c>
        <v>12</v>
      </c>
      <c s="71" t="str">
        <f t="shared" si="2222"/>
        <v>суббота</v>
      </c>
      <c s="71" t="str">
        <f>VLOOKUP(A71164,Подписчики!A:C,2,0)</f>
        <v>UTC+0</v>
      </c>
      <c s="71" t="str">
        <f t="shared" si="2223"/>
        <v>Запределами России</v>
      </c>
      <c s="71"/>
    </row>
    <row r="71165" spans="1:10" ht="15">
      <c r="A71165">
        <v>176852</v>
      </c>
      <c>
        <v>228705</v>
      </c>
      <c s="2">
        <v>44376.878828478963</v>
      </c>
      <c>
        <v>469849</v>
      </c>
      <c s="71">
        <v>3</v>
      </c>
      <c>
        <v>21</v>
      </c>
      <c s="71" t="str">
        <f t="shared" si="2222"/>
        <v>вторник</v>
      </c>
      <c s="71" t="str">
        <f>VLOOKUP(A71165,Подписчики!A:C,2,0)</f>
        <v>UTC+0</v>
      </c>
      <c s="71" t="str">
        <f t="shared" si="2223"/>
        <v>Запределами России</v>
      </c>
      <c s="71"/>
    </row>
    <row r="71166" spans="1:10" ht="15">
      <c r="A71166">
        <v>176852</v>
      </c>
      <c>
        <v>231834</v>
      </c>
      <c s="2">
        <v>44377.88853721683</v>
      </c>
      <c>
        <v>473327</v>
      </c>
      <c s="71">
        <v>4</v>
      </c>
      <c>
        <v>21</v>
      </c>
      <c s="71" t="str">
        <f t="shared" si="2222"/>
        <v>среда</v>
      </c>
      <c s="71" t="str">
        <f>VLOOKUP(A71166,Подписчики!A:C,2,0)</f>
        <v>UTC+0</v>
      </c>
      <c s="71" t="str">
        <f t="shared" si="2223"/>
        <v>Запределами России</v>
      </c>
      <c s="71"/>
    </row>
    <row r="71167" spans="1:10" ht="15">
      <c r="A71167">
        <v>176852</v>
      </c>
      <c>
        <v>241724</v>
      </c>
      <c s="2">
        <v>44380.776886731393</v>
      </c>
      <c>
        <v>472712</v>
      </c>
      <c s="71">
        <v>7</v>
      </c>
      <c>
        <v>18</v>
      </c>
      <c s="71" t="str">
        <f t="shared" si="2222"/>
        <v>суббота</v>
      </c>
      <c s="71" t="str">
        <f>VLOOKUP(A71167,Подписчики!A:C,2,0)</f>
        <v>UTC+0</v>
      </c>
      <c s="71" t="str">
        <f t="shared" si="2223"/>
        <v>Запределами России</v>
      </c>
      <c s="71"/>
    </row>
    <row r="71168" spans="1:10" ht="15">
      <c r="A71168">
        <v>176852</v>
      </c>
      <c>
        <v>260991</v>
      </c>
      <c s="2">
        <v>44387.01636893204</v>
      </c>
      <c>
        <v>392434</v>
      </c>
      <c s="71">
        <v>7</v>
      </c>
      <c>
        <v>0</v>
      </c>
      <c s="71" t="str">
        <f t="shared" si="2222"/>
        <v>суббота</v>
      </c>
      <c s="71" t="str">
        <f>VLOOKUP(A71168,Подписчики!A:C,2,0)</f>
        <v>UTC+0</v>
      </c>
      <c s="71" t="str">
        <f t="shared" si="2223"/>
        <v>Запределами России</v>
      </c>
      <c s="71"/>
    </row>
    <row r="71169" spans="1:10" ht="15">
      <c r="A71169">
        <v>176852</v>
      </c>
      <c>
        <v>298685</v>
      </c>
      <c s="2">
        <v>44397.967825242718</v>
      </c>
      <c>
        <v>118549</v>
      </c>
      <c s="71">
        <v>3</v>
      </c>
      <c>
        <v>23</v>
      </c>
      <c s="71" t="str">
        <f t="shared" si="2222"/>
        <v>вторник</v>
      </c>
      <c s="71" t="str">
        <f>VLOOKUP(A71169,Подписчики!A:C,2,0)</f>
        <v>UTC+0</v>
      </c>
      <c s="71" t="str">
        <f t="shared" si="2223"/>
        <v>Запределами России</v>
      </c>
      <c s="71"/>
    </row>
    <row r="71170" spans="1:10" ht="15">
      <c r="A71170">
        <v>176852</v>
      </c>
      <c>
        <v>319815</v>
      </c>
      <c s="2">
        <v>44403.814103559867</v>
      </c>
      <c>
        <v>285365</v>
      </c>
      <c s="71">
        <v>2</v>
      </c>
      <c>
        <v>19</v>
      </c>
      <c s="71" t="str">
        <f t="shared" si="2222"/>
        <v>понедельник</v>
      </c>
      <c s="71" t="str">
        <f>VLOOKUP(A71170,Подписчики!A:C,2,0)</f>
        <v>UTC+0</v>
      </c>
      <c s="71" t="str">
        <f t="shared" si="2223"/>
        <v>Запределами России</v>
      </c>
      <c s="71"/>
    </row>
    <row r="71171" spans="1:10" ht="15">
      <c r="A71171">
        <v>176852</v>
      </c>
      <c>
        <v>332764</v>
      </c>
      <c s="2">
        <v>44407.943553398058</v>
      </c>
      <c>
        <v>31749</v>
      </c>
      <c s="71">
        <v>6</v>
      </c>
      <c>
        <v>22</v>
      </c>
      <c s="71" t="str">
        <f t="shared" si="2224" ref="G71171:G71234">TEXT(C71171,"дддд")</f>
        <v>пятница</v>
      </c>
      <c s="71" t="str">
        <f>VLOOKUP(A71171,Подписчики!A:C,2,0)</f>
        <v>UTC+0</v>
      </c>
      <c s="71" t="str">
        <f t="shared" si="2225" ref="I71171:I71234">IF(H71171="UTC+1","Центральноевропейское время",IF(H71171="UTC+2","Калиниградское время",IF(H71171="UTC+3","Московское время",IF(H71171="UTC+4","Самарское время",IF(H71171="UTC+5","Екатеринбургское время",IF(H71171="UTC+6","Омское время",IF(H71171="UTC+7","Красноярское время",IF(H71171="UTC+8","Иркутское время",IF(H71171="UTC+9","Якутское время",IF(H71171="UTC+10","Владивостокское время",IF(H71171="UTC+11","Магаданское время",IF(H71171="UTC+12","Камчатское время",IF(H71171="UTC+0","Запределами России",IF(H71171="UTC-1","Запределами России",IF(H71171="UTC-2","Запределами России",IF(H71171="UTC-3","Запределами России",IF(H71171="UTC-4","Запределами России",IF(H71171="UTC-5","Запределами России",IF(H71171="UTC-6","Запределами России",IF(H71171="UTC-7","Запределами России",IF(H71171="UTC-8","Запределами России",IF(H71171="UTC-9","Запределами России",0))))))))))))))))))))))</f>
        <v>Запределами России</v>
      </c>
      <c s="71"/>
    </row>
    <row r="71172" spans="1:10" ht="15">
      <c r="A71172">
        <v>176887</v>
      </c>
      <c>
        <v>24989</v>
      </c>
      <c s="2">
        <v>44310.835413678396</v>
      </c>
      <c>
        <v>230347</v>
      </c>
      <c s="71">
        <v>7</v>
      </c>
      <c>
        <v>20</v>
      </c>
      <c s="71" t="str">
        <f t="shared" si="2224"/>
        <v>суббота</v>
      </c>
      <c s="71" t="str">
        <f>VLOOKUP(A71172,Подписчики!A:C,2,0)</f>
        <v>UTC+2</v>
      </c>
      <c s="71" t="str">
        <f t="shared" si="2225"/>
        <v>Калиниградское время</v>
      </c>
      <c s="71"/>
    </row>
    <row r="71173" spans="1:10" ht="15">
      <c r="A71173">
        <v>176887</v>
      </c>
      <c>
        <v>34868</v>
      </c>
      <c s="2">
        <v>44316.036595469253</v>
      </c>
      <c>
        <v>476038</v>
      </c>
      <c s="71">
        <v>6</v>
      </c>
      <c>
        <v>0</v>
      </c>
      <c s="71" t="str">
        <f t="shared" si="2224"/>
        <v>пятница</v>
      </c>
      <c s="71" t="str">
        <f>VLOOKUP(A71173,Подписчики!A:C,2,0)</f>
        <v>UTC+2</v>
      </c>
      <c s="71" t="str">
        <f t="shared" si="2225"/>
        <v>Калиниградское время</v>
      </c>
      <c s="71"/>
    </row>
    <row r="71174" spans="1:10" ht="15">
      <c r="A71174">
        <v>176887</v>
      </c>
      <c>
        <v>39582</v>
      </c>
      <c s="2">
        <v>44317.666432691425</v>
      </c>
      <c>
        <v>351192</v>
      </c>
      <c s="71">
        <v>7</v>
      </c>
      <c>
        <v>15</v>
      </c>
      <c s="71" t="str">
        <f t="shared" si="2224"/>
        <v>суббота</v>
      </c>
      <c s="71" t="str">
        <f>VLOOKUP(A71174,Подписчики!A:C,2,0)</f>
        <v>UTC+2</v>
      </c>
      <c s="71" t="str">
        <f t="shared" si="2225"/>
        <v>Калиниградское время</v>
      </c>
      <c s="71"/>
    </row>
    <row r="71175" spans="1:10" ht="15">
      <c r="A71175">
        <v>176887</v>
      </c>
      <c>
        <v>42433</v>
      </c>
      <c s="2">
        <v>44318.692037720881</v>
      </c>
      <c>
        <v>439981</v>
      </c>
      <c s="71">
        <v>1</v>
      </c>
      <c>
        <v>16</v>
      </c>
      <c s="71" t="str">
        <f t="shared" si="2224"/>
        <v>воскресенье</v>
      </c>
      <c s="71" t="str">
        <f>VLOOKUP(A71175,Подписчики!A:C,2,0)</f>
        <v>UTC+2</v>
      </c>
      <c s="71" t="str">
        <f t="shared" si="2225"/>
        <v>Калиниградское время</v>
      </c>
      <c s="71"/>
    </row>
    <row r="71176" spans="1:10" ht="15">
      <c r="A71176">
        <v>176887</v>
      </c>
      <c>
        <v>45555</v>
      </c>
      <c s="2">
        <v>44319.881255663429</v>
      </c>
      <c>
        <v>154256</v>
      </c>
      <c s="71">
        <v>2</v>
      </c>
      <c>
        <v>21</v>
      </c>
      <c s="71" t="str">
        <f t="shared" si="2224"/>
        <v>понедельник</v>
      </c>
      <c s="71" t="str">
        <f>VLOOKUP(A71176,Подписчики!A:C,2,0)</f>
        <v>UTC+2</v>
      </c>
      <c s="71" t="str">
        <f t="shared" si="2225"/>
        <v>Калиниградское время</v>
      </c>
      <c s="71"/>
    </row>
    <row r="71177" spans="1:10" ht="15">
      <c r="A71177">
        <v>176887</v>
      </c>
      <c>
        <v>57720</v>
      </c>
      <c s="2">
        <v>44325.327524643697</v>
      </c>
      <c>
        <v>43697</v>
      </c>
      <c s="71">
        <v>1</v>
      </c>
      <c>
        <v>7</v>
      </c>
      <c s="71" t="str">
        <f t="shared" si="2224"/>
        <v>воскресенье</v>
      </c>
      <c s="71" t="str">
        <f>VLOOKUP(A71177,Подписчики!A:C,2,0)</f>
        <v>UTC+2</v>
      </c>
      <c s="71" t="str">
        <f t="shared" si="2225"/>
        <v>Калиниградское время</v>
      </c>
      <c s="71"/>
    </row>
    <row r="71178" spans="1:10" ht="15">
      <c r="A71178">
        <v>176887</v>
      </c>
      <c>
        <v>60145</v>
      </c>
      <c s="2">
        <v>44325.978666666662</v>
      </c>
      <c>
        <v>347008</v>
      </c>
      <c s="71">
        <v>1</v>
      </c>
      <c>
        <v>23</v>
      </c>
      <c s="71" t="str">
        <f t="shared" si="2224"/>
        <v>воскресенье</v>
      </c>
      <c s="71" t="str">
        <f>VLOOKUP(A71178,Подписчики!A:C,2,0)</f>
        <v>UTC+2</v>
      </c>
      <c s="71" t="str">
        <f t="shared" si="2225"/>
        <v>Калиниградское время</v>
      </c>
      <c s="71"/>
    </row>
    <row r="71179" spans="1:10" ht="15">
      <c r="A71179">
        <v>176887</v>
      </c>
      <c>
        <v>79159</v>
      </c>
      <c s="2">
        <v>44332.898434400464</v>
      </c>
      <c>
        <v>230507</v>
      </c>
      <c s="71">
        <v>1</v>
      </c>
      <c>
        <v>21</v>
      </c>
      <c s="71" t="str">
        <f t="shared" si="2224"/>
        <v>воскресенье</v>
      </c>
      <c s="71" t="str">
        <f>VLOOKUP(A71179,Подписчики!A:C,2,0)</f>
        <v>UTC+2</v>
      </c>
      <c s="71" t="str">
        <f t="shared" si="2225"/>
        <v>Калиниградское время</v>
      </c>
      <c s="71"/>
    </row>
    <row r="71180" spans="1:10" ht="15">
      <c r="A71180">
        <v>176887</v>
      </c>
      <c>
        <v>97280</v>
      </c>
      <c s="2">
        <v>44339.345377971738</v>
      </c>
      <c>
        <v>202914</v>
      </c>
      <c s="71">
        <v>1</v>
      </c>
      <c>
        <v>8</v>
      </c>
      <c s="71" t="str">
        <f t="shared" si="2224"/>
        <v>воскресенье</v>
      </c>
      <c s="71" t="str">
        <f>VLOOKUP(A71180,Подписчики!A:C,2,0)</f>
        <v>UTC+2</v>
      </c>
      <c s="71" t="str">
        <f t="shared" si="2225"/>
        <v>Калиниградское время</v>
      </c>
      <c s="71"/>
    </row>
    <row r="71181" spans="1:10" ht="15">
      <c r="A71181">
        <v>176887</v>
      </c>
      <c>
        <v>187791</v>
      </c>
      <c s="2">
        <v>44365.918472491911</v>
      </c>
      <c>
        <v>344043</v>
      </c>
      <c s="71">
        <v>6</v>
      </c>
      <c>
        <v>22</v>
      </c>
      <c s="71" t="str">
        <f t="shared" si="2224"/>
        <v>пятница</v>
      </c>
      <c s="71" t="str">
        <f>VLOOKUP(A71181,Подписчики!A:C,2,0)</f>
        <v>UTC+2</v>
      </c>
      <c s="71" t="str">
        <f t="shared" si="2225"/>
        <v>Калиниградское время</v>
      </c>
      <c s="71"/>
    </row>
    <row r="71182" spans="1:10" ht="15">
      <c r="A71182">
        <v>176887</v>
      </c>
      <c>
        <v>195044</v>
      </c>
      <c s="2">
        <v>44367.651666666665</v>
      </c>
      <c>
        <v>78646</v>
      </c>
      <c s="71">
        <v>1</v>
      </c>
      <c>
        <v>15</v>
      </c>
      <c s="71" t="str">
        <f t="shared" si="2224"/>
        <v>воскресенье</v>
      </c>
      <c s="71" t="str">
        <f>VLOOKUP(A71182,Подписчики!A:C,2,0)</f>
        <v>UTC+2</v>
      </c>
      <c s="71" t="str">
        <f t="shared" si="2225"/>
        <v>Калиниградское время</v>
      </c>
      <c s="71"/>
    </row>
    <row r="71183" spans="1:10" ht="15">
      <c r="A71183">
        <v>176887</v>
      </c>
      <c>
        <v>296192</v>
      </c>
      <c s="2">
        <v>44397.346666666665</v>
      </c>
      <c>
        <v>452383</v>
      </c>
      <c s="71">
        <v>3</v>
      </c>
      <c>
        <v>8</v>
      </c>
      <c s="71" t="str">
        <f t="shared" si="2224"/>
        <v>вторник</v>
      </c>
      <c s="71" t="str">
        <f>VLOOKUP(A71183,Подписчики!A:C,2,0)</f>
        <v>UTC+2</v>
      </c>
      <c s="71" t="str">
        <f t="shared" si="2225"/>
        <v>Калиниградское время</v>
      </c>
      <c s="71"/>
    </row>
    <row r="71184" spans="1:10" ht="15">
      <c r="A71184">
        <v>176887</v>
      </c>
      <c>
        <v>376014</v>
      </c>
      <c s="2">
        <v>44420.737242718445</v>
      </c>
      <c>
        <v>153893</v>
      </c>
      <c s="71">
        <v>5</v>
      </c>
      <c>
        <v>17</v>
      </c>
      <c s="71" t="str">
        <f t="shared" si="2224"/>
        <v>четверг</v>
      </c>
      <c s="71" t="str">
        <f>VLOOKUP(A71184,Подписчики!A:C,2,0)</f>
        <v>UTC+2</v>
      </c>
      <c s="71" t="str">
        <f t="shared" si="2225"/>
        <v>Калиниградское время</v>
      </c>
      <c s="71"/>
    </row>
    <row r="71185" spans="1:10" ht="15">
      <c r="A71185">
        <v>176887</v>
      </c>
      <c>
        <v>396884</v>
      </c>
      <c s="2">
        <v>44427.52041423948</v>
      </c>
      <c>
        <v>245930</v>
      </c>
      <c s="71">
        <v>5</v>
      </c>
      <c>
        <v>12</v>
      </c>
      <c s="71" t="str">
        <f t="shared" si="2224"/>
        <v>четверг</v>
      </c>
      <c s="71" t="str">
        <f>VLOOKUP(A71185,Подписчики!A:C,2,0)</f>
        <v>UTC+2</v>
      </c>
      <c s="71" t="str">
        <f t="shared" si="2225"/>
        <v>Калиниградское время</v>
      </c>
      <c s="71"/>
    </row>
    <row r="71186" spans="1:10" ht="15">
      <c r="A71186">
        <v>176910</v>
      </c>
      <c>
        <v>30814</v>
      </c>
      <c s="2">
        <v>44313.896627831709</v>
      </c>
      <c>
        <v>158978</v>
      </c>
      <c s="71">
        <v>3</v>
      </c>
      <c>
        <v>21</v>
      </c>
      <c s="71" t="str">
        <f t="shared" si="2224"/>
        <v>вторник</v>
      </c>
      <c s="71" t="str">
        <f>VLOOKUP(A71186,Подписчики!A:C,2,0)</f>
        <v>UTC-4</v>
      </c>
      <c s="71" t="str">
        <f t="shared" si="2225"/>
        <v>Запределами России</v>
      </c>
      <c s="71"/>
    </row>
    <row r="71187" spans="1:10" ht="15">
      <c r="A71187">
        <v>176910</v>
      </c>
      <c>
        <v>34615</v>
      </c>
      <c s="2">
        <v>44315.851320388349</v>
      </c>
      <c>
        <v>411922</v>
      </c>
      <c s="71">
        <v>5</v>
      </c>
      <c>
        <v>20</v>
      </c>
      <c s="71" t="str">
        <f t="shared" si="2224"/>
        <v>четверг</v>
      </c>
      <c s="71" t="str">
        <f>VLOOKUP(A71187,Подписчики!A:C,2,0)</f>
        <v>UTC-4</v>
      </c>
      <c s="71" t="str">
        <f t="shared" si="2225"/>
        <v>Запределами России</v>
      </c>
      <c s="71"/>
    </row>
    <row r="71188" spans="1:10" ht="15">
      <c r="A71188">
        <v>176910</v>
      </c>
      <c>
        <v>64185</v>
      </c>
      <c s="2">
        <v>44327.846466019415</v>
      </c>
      <c>
        <v>254768</v>
      </c>
      <c s="71">
        <v>3</v>
      </c>
      <c>
        <v>20</v>
      </c>
      <c s="71" t="str">
        <f t="shared" si="2224"/>
        <v>вторник</v>
      </c>
      <c s="71" t="str">
        <f>VLOOKUP(A71188,Подписчики!A:C,2,0)</f>
        <v>UTC-4</v>
      </c>
      <c s="71" t="str">
        <f t="shared" si="2225"/>
        <v>Запределами России</v>
      </c>
      <c s="71"/>
    </row>
    <row r="71189" spans="1:10" ht="15">
      <c r="A71189">
        <v>176910</v>
      </c>
      <c>
        <v>76296</v>
      </c>
      <c s="2">
        <v>44332.102129449835</v>
      </c>
      <c>
        <v>148570</v>
      </c>
      <c s="71">
        <v>1</v>
      </c>
      <c>
        <v>2</v>
      </c>
      <c s="71" t="str">
        <f t="shared" si="2224"/>
        <v>воскресенье</v>
      </c>
      <c s="71" t="str">
        <f>VLOOKUP(A71189,Подписчики!A:C,2,0)</f>
        <v>UTC-4</v>
      </c>
      <c s="71" t="str">
        <f t="shared" si="2225"/>
        <v>Запределами России</v>
      </c>
      <c s="71"/>
    </row>
    <row r="71190" spans="1:10" ht="15">
      <c r="A71190">
        <v>176918</v>
      </c>
      <c>
        <v>109339</v>
      </c>
      <c s="2">
        <v>44343.701239482201</v>
      </c>
      <c>
        <v>411922</v>
      </c>
      <c s="71">
        <v>5</v>
      </c>
      <c>
        <v>16</v>
      </c>
      <c s="71" t="str">
        <f t="shared" si="2224"/>
        <v>четверг</v>
      </c>
      <c s="71" t="str">
        <f>VLOOKUP(A71190,Подписчики!A:C,2,0)</f>
        <v>UTC+1</v>
      </c>
      <c s="71" t="str">
        <f t="shared" si="2225"/>
        <v>Центральноевропейское время</v>
      </c>
      <c s="71"/>
    </row>
    <row r="71191" spans="1:10" ht="15">
      <c r="A71191">
        <v>176918</v>
      </c>
      <c>
        <v>175402</v>
      </c>
      <c s="2">
        <v>44361.922922330101</v>
      </c>
      <c>
        <v>291290</v>
      </c>
      <c s="71">
        <v>2</v>
      </c>
      <c>
        <v>22</v>
      </c>
      <c s="71" t="str">
        <f t="shared" si="2224"/>
        <v>понедельник</v>
      </c>
      <c s="71" t="str">
        <f>VLOOKUP(A71191,Подписчики!A:C,2,0)</f>
        <v>UTC+1</v>
      </c>
      <c s="71" t="str">
        <f t="shared" si="2225"/>
        <v>Центральноевропейское время</v>
      </c>
      <c s="71"/>
    </row>
    <row r="71192" spans="1:10" ht="15">
      <c r="A71192">
        <v>176973</v>
      </c>
      <c>
        <v>137797</v>
      </c>
      <c s="2">
        <v>44351.701239482201</v>
      </c>
      <c>
        <v>347393</v>
      </c>
      <c s="71">
        <v>6</v>
      </c>
      <c>
        <v>16</v>
      </c>
      <c s="71" t="str">
        <f t="shared" si="2224"/>
        <v>пятница</v>
      </c>
      <c s="71" t="str">
        <f>VLOOKUP(A71192,Подписчики!A:C,2,0)</f>
        <v>UTC+1</v>
      </c>
      <c s="71" t="str">
        <f t="shared" si="2225"/>
        <v>Центральноевропейское время</v>
      </c>
      <c s="71"/>
    </row>
    <row r="71193" spans="1:10" ht="15">
      <c r="A71193">
        <v>176973</v>
      </c>
      <c>
        <v>139073</v>
      </c>
      <c s="2">
        <v>44351.846870550165</v>
      </c>
      <c>
        <v>118549</v>
      </c>
      <c s="71">
        <v>6</v>
      </c>
      <c>
        <v>20</v>
      </c>
      <c s="71" t="str">
        <f t="shared" si="2224"/>
        <v>пятница</v>
      </c>
      <c s="71" t="str">
        <f>VLOOKUP(A71193,Подписчики!A:C,2,0)</f>
        <v>UTC+1</v>
      </c>
      <c s="71" t="str">
        <f t="shared" si="2225"/>
        <v>Центральноевропейское время</v>
      </c>
      <c s="71"/>
    </row>
    <row r="71194" spans="1:10" ht="15">
      <c r="A71194">
        <v>176973</v>
      </c>
      <c>
        <v>169787</v>
      </c>
      <c s="2">
        <v>44360.481174757282</v>
      </c>
      <c>
        <v>4199</v>
      </c>
      <c s="71">
        <v>1</v>
      </c>
      <c>
        <v>11</v>
      </c>
      <c s="71" t="str">
        <f t="shared" si="2224"/>
        <v>воскресенье</v>
      </c>
      <c s="71" t="str">
        <f>VLOOKUP(A71194,Подписчики!A:C,2,0)</f>
        <v>UTC+1</v>
      </c>
      <c s="71" t="str">
        <f t="shared" si="2225"/>
        <v>Центральноевропейское время</v>
      </c>
      <c s="71"/>
    </row>
    <row r="71195" spans="1:10" ht="15">
      <c r="A71195">
        <v>176973</v>
      </c>
      <c>
        <v>213285</v>
      </c>
      <c s="2">
        <v>44373.005446601943</v>
      </c>
      <c>
        <v>168327</v>
      </c>
      <c s="71">
        <v>7</v>
      </c>
      <c>
        <v>0</v>
      </c>
      <c s="71" t="str">
        <f t="shared" si="2224"/>
        <v>суббота</v>
      </c>
      <c s="71" t="str">
        <f>VLOOKUP(A71195,Подписчики!A:C,2,0)</f>
        <v>UTC+1</v>
      </c>
      <c s="71" t="str">
        <f t="shared" si="2225"/>
        <v>Центральноевропейское время</v>
      </c>
      <c s="71"/>
    </row>
    <row r="71196" spans="1:10" ht="15">
      <c r="A71196">
        <v>176973</v>
      </c>
      <c>
        <v>225375</v>
      </c>
      <c s="2">
        <v>44375.882469255666</v>
      </c>
      <c>
        <v>154256</v>
      </c>
      <c s="71">
        <v>2</v>
      </c>
      <c>
        <v>21</v>
      </c>
      <c s="71" t="str">
        <f t="shared" si="2224"/>
        <v>понедельник</v>
      </c>
      <c s="71" t="str">
        <f>VLOOKUP(A71196,Подписчики!A:C,2,0)</f>
        <v>UTC+1</v>
      </c>
      <c s="71" t="str">
        <f t="shared" si="2225"/>
        <v>Центральноевропейское время</v>
      </c>
      <c s="71"/>
    </row>
    <row r="71197" spans="1:10" ht="15">
      <c r="A71197">
        <v>176973</v>
      </c>
      <c>
        <v>233151</v>
      </c>
      <c s="2">
        <v>44378.668877022654</v>
      </c>
      <c>
        <v>412882</v>
      </c>
      <c s="71">
        <v>5</v>
      </c>
      <c>
        <v>16</v>
      </c>
      <c s="71" t="str">
        <f t="shared" si="2224"/>
        <v>четверг</v>
      </c>
      <c s="71" t="str">
        <f>VLOOKUP(A71197,Подписчики!A:C,2,0)</f>
        <v>UTC+1</v>
      </c>
      <c s="71" t="str">
        <f t="shared" si="2225"/>
        <v>Центральноевропейское время</v>
      </c>
      <c s="71"/>
    </row>
    <row r="71198" spans="1:10" ht="15">
      <c r="A71198">
        <v>176973</v>
      </c>
      <c>
        <v>237497</v>
      </c>
      <c s="2">
        <v>44379.829071197411</v>
      </c>
      <c>
        <v>230507</v>
      </c>
      <c s="71">
        <v>6</v>
      </c>
      <c>
        <v>19</v>
      </c>
      <c s="71" t="str">
        <f t="shared" si="2224"/>
        <v>пятница</v>
      </c>
      <c s="71" t="str">
        <f>VLOOKUP(A71198,Подписчики!A:C,2,0)</f>
        <v>UTC+1</v>
      </c>
      <c s="71" t="str">
        <f t="shared" si="2225"/>
        <v>Центральноевропейское время</v>
      </c>
      <c s="71"/>
    </row>
    <row r="71199" spans="1:10" ht="15">
      <c r="A71199">
        <v>176973</v>
      </c>
      <c>
        <v>241093</v>
      </c>
      <c s="2">
        <v>44380.699118015073</v>
      </c>
      <c>
        <v>164057</v>
      </c>
      <c s="71">
        <v>7</v>
      </c>
      <c>
        <v>16</v>
      </c>
      <c s="71" t="str">
        <f t="shared" si="2224"/>
        <v>суббота</v>
      </c>
      <c s="71" t="str">
        <f>VLOOKUP(A71199,Подписчики!A:C,2,0)</f>
        <v>UTC+1</v>
      </c>
      <c s="71" t="str">
        <f t="shared" si="2225"/>
        <v>Центральноевропейское время</v>
      </c>
      <c s="71"/>
    </row>
    <row r="71200" spans="1:10" ht="15">
      <c r="A71200">
        <v>176973</v>
      </c>
      <c>
        <v>266066</v>
      </c>
      <c s="2">
        <v>44388.154728843045</v>
      </c>
      <c>
        <v>303686</v>
      </c>
      <c s="71">
        <v>1</v>
      </c>
      <c>
        <v>3</v>
      </c>
      <c s="71" t="str">
        <f t="shared" si="2224"/>
        <v>воскресенье</v>
      </c>
      <c s="71" t="str">
        <f>VLOOKUP(A71200,Подписчики!A:C,2,0)</f>
        <v>UTC+1</v>
      </c>
      <c s="71" t="str">
        <f t="shared" si="2225"/>
        <v>Центральноевропейское время</v>
      </c>
      <c s="71"/>
    </row>
    <row r="71201" spans="1:10" ht="15">
      <c r="A71201">
        <v>176973</v>
      </c>
      <c>
        <v>297957</v>
      </c>
      <c s="2">
        <v>44397.772436893203</v>
      </c>
      <c>
        <v>54739</v>
      </c>
      <c s="71">
        <v>3</v>
      </c>
      <c>
        <v>18</v>
      </c>
      <c s="71" t="str">
        <f t="shared" si="2224"/>
        <v>вторник</v>
      </c>
      <c s="71" t="str">
        <f>VLOOKUP(A71201,Подписчики!A:C,2,0)</f>
        <v>UTC+1</v>
      </c>
      <c s="71" t="str">
        <f t="shared" si="2225"/>
        <v>Центральноевропейское время</v>
      </c>
      <c s="71"/>
    </row>
    <row r="71202" spans="1:10" ht="15">
      <c r="A71202">
        <v>176973</v>
      </c>
      <c>
        <v>302794</v>
      </c>
      <c s="2">
        <v>44399.610624595472</v>
      </c>
      <c>
        <v>113183</v>
      </c>
      <c s="71">
        <v>5</v>
      </c>
      <c>
        <v>14</v>
      </c>
      <c s="71" t="str">
        <f t="shared" si="2224"/>
        <v>четверг</v>
      </c>
      <c s="71" t="str">
        <f>VLOOKUP(A71202,Подписчики!A:C,2,0)</f>
        <v>UTC+1</v>
      </c>
      <c s="71" t="str">
        <f t="shared" si="2225"/>
        <v>Центральноевропейское время</v>
      </c>
      <c s="71"/>
    </row>
    <row r="71203" spans="1:10" ht="15">
      <c r="A71203">
        <v>176973</v>
      </c>
      <c>
        <v>314443</v>
      </c>
      <c s="2">
        <v>44402.528305917542</v>
      </c>
      <c>
        <v>239565</v>
      </c>
      <c s="71">
        <v>1</v>
      </c>
      <c>
        <v>12</v>
      </c>
      <c s="71" t="str">
        <f t="shared" si="2224"/>
        <v>воскресенье</v>
      </c>
      <c s="71" t="str">
        <f>VLOOKUP(A71203,Подписчики!A:C,2,0)</f>
        <v>UTC+1</v>
      </c>
      <c s="71" t="str">
        <f t="shared" si="2225"/>
        <v>Центральноевропейское время</v>
      </c>
      <c s="71"/>
    </row>
    <row r="71204" spans="1:10" ht="15">
      <c r="A71204">
        <v>176973</v>
      </c>
      <c>
        <v>336472</v>
      </c>
      <c s="2">
        <v>44408.78052750809</v>
      </c>
      <c>
        <v>266896</v>
      </c>
      <c s="71">
        <v>7</v>
      </c>
      <c>
        <v>18</v>
      </c>
      <c s="71" t="str">
        <f t="shared" si="2224"/>
        <v>суббота</v>
      </c>
      <c s="71" t="str">
        <f>VLOOKUP(A71204,Подписчики!A:C,2,0)</f>
        <v>UTC+1</v>
      </c>
      <c s="71" t="str">
        <f t="shared" si="2225"/>
        <v>Центральноевропейское время</v>
      </c>
      <c s="71"/>
    </row>
    <row r="71205" spans="1:10" ht="15">
      <c r="A71205">
        <v>176973</v>
      </c>
      <c>
        <v>356783</v>
      </c>
      <c s="2">
        <v>44414.914831715214</v>
      </c>
      <c>
        <v>388328</v>
      </c>
      <c s="71">
        <v>6</v>
      </c>
      <c>
        <v>21</v>
      </c>
      <c s="71" t="str">
        <f t="shared" si="2224"/>
        <v>пятница</v>
      </c>
      <c s="71" t="str">
        <f>VLOOKUP(A71205,Подписчики!A:C,2,0)</f>
        <v>UTC+1</v>
      </c>
      <c s="71" t="str">
        <f t="shared" si="2225"/>
        <v>Центральноевропейское время</v>
      </c>
      <c s="71"/>
    </row>
    <row r="71206" spans="1:10" ht="15">
      <c r="A71206">
        <v>176973</v>
      </c>
      <c>
        <v>378064</v>
      </c>
      <c s="2">
        <v>44421.562080906151</v>
      </c>
      <c>
        <v>297015</v>
      </c>
      <c s="71">
        <v>6</v>
      </c>
      <c>
        <v>13</v>
      </c>
      <c s="71" t="str">
        <f t="shared" si="2224"/>
        <v>пятница</v>
      </c>
      <c s="71" t="str">
        <f>VLOOKUP(A71206,Подписчики!A:C,2,0)</f>
        <v>UTC+1</v>
      </c>
      <c s="71" t="str">
        <f t="shared" si="2225"/>
        <v>Центральноевропейское время</v>
      </c>
      <c s="71"/>
    </row>
    <row r="71207" spans="1:10" ht="15">
      <c r="A71207">
        <v>176973</v>
      </c>
      <c>
        <v>408208</v>
      </c>
      <c s="2">
        <v>44430.422922330101</v>
      </c>
      <c>
        <v>351192</v>
      </c>
      <c s="71">
        <v>1</v>
      </c>
      <c>
        <v>10</v>
      </c>
      <c s="71" t="str">
        <f t="shared" si="2224"/>
        <v>воскресенье</v>
      </c>
      <c s="71" t="str">
        <f>VLOOKUP(A71207,Подписчики!A:C,2,0)</f>
        <v>UTC+1</v>
      </c>
      <c s="71" t="str">
        <f t="shared" si="2225"/>
        <v>Центральноевропейское время</v>
      </c>
      <c s="71"/>
    </row>
    <row r="71208" spans="1:10" ht="15">
      <c r="A71208">
        <v>177045</v>
      </c>
      <c>
        <v>219640</v>
      </c>
      <c s="2">
        <v>44374.484815533979</v>
      </c>
      <c>
        <v>343712</v>
      </c>
      <c s="71">
        <v>1</v>
      </c>
      <c>
        <v>11</v>
      </c>
      <c s="71" t="str">
        <f t="shared" si="2224"/>
        <v>воскресенье</v>
      </c>
      <c s="71" t="str">
        <f>VLOOKUP(A71208,Подписчики!A:C,2,0)</f>
        <v>UTC+2</v>
      </c>
      <c s="71" t="str">
        <f t="shared" si="2225"/>
        <v>Калиниградское время</v>
      </c>
      <c s="71"/>
    </row>
    <row r="71209" spans="1:10" ht="15">
      <c r="A71209">
        <v>177045</v>
      </c>
      <c>
        <v>222725</v>
      </c>
      <c s="2">
        <v>44374.964232306891</v>
      </c>
      <c>
        <v>406763</v>
      </c>
      <c s="71">
        <v>1</v>
      </c>
      <c>
        <v>23</v>
      </c>
      <c s="71" t="str">
        <f t="shared" si="2224"/>
        <v>воскресенье</v>
      </c>
      <c s="71" t="str">
        <f>VLOOKUP(A71209,Подписчики!A:C,2,0)</f>
        <v>UTC+2</v>
      </c>
      <c s="71" t="str">
        <f t="shared" si="2225"/>
        <v>Калиниградское время</v>
      </c>
      <c s="71"/>
    </row>
    <row r="71210" spans="1:10" ht="15">
      <c r="A71210">
        <v>177045</v>
      </c>
      <c>
        <v>235129</v>
      </c>
      <c s="2">
        <v>44379.501666666663</v>
      </c>
      <c>
        <v>470762</v>
      </c>
      <c s="71">
        <v>6</v>
      </c>
      <c>
        <v>12</v>
      </c>
      <c s="71" t="str">
        <f t="shared" si="2224"/>
        <v>пятница</v>
      </c>
      <c s="71" t="str">
        <f>VLOOKUP(A71210,Подписчики!A:C,2,0)</f>
        <v>UTC+2</v>
      </c>
      <c s="71" t="str">
        <f t="shared" si="2225"/>
        <v>Калиниградское время</v>
      </c>
      <c s="71"/>
    </row>
    <row r="71211" spans="1:10" ht="15">
      <c r="A71211">
        <v>177045</v>
      </c>
      <c>
        <v>256310</v>
      </c>
      <c s="2">
        <v>44385.834330097088</v>
      </c>
      <c>
        <v>443594</v>
      </c>
      <c s="71">
        <v>5</v>
      </c>
      <c>
        <v>20</v>
      </c>
      <c s="71" t="str">
        <f t="shared" si="2224"/>
        <v>четверг</v>
      </c>
      <c s="71" t="str">
        <f>VLOOKUP(A71211,Подписчики!A:C,2,0)</f>
        <v>UTC+2</v>
      </c>
      <c s="71" t="str">
        <f t="shared" si="2225"/>
        <v>Калиниградское время</v>
      </c>
      <c s="71"/>
    </row>
    <row r="71212" spans="1:10" ht="15">
      <c r="A71212">
        <v>177045</v>
      </c>
      <c>
        <v>284272</v>
      </c>
      <c s="2">
        <v>44393.828666666661</v>
      </c>
      <c>
        <v>250679</v>
      </c>
      <c s="71">
        <v>6</v>
      </c>
      <c>
        <v>19</v>
      </c>
      <c s="71" t="str">
        <f t="shared" si="2224"/>
        <v>пятница</v>
      </c>
      <c s="71" t="str">
        <f>VLOOKUP(A71212,Подписчики!A:C,2,0)</f>
        <v>UTC+2</v>
      </c>
      <c s="71" t="str">
        <f t="shared" si="2225"/>
        <v>Калиниградское время</v>
      </c>
      <c s="71"/>
    </row>
    <row r="71213" spans="1:10" ht="15">
      <c r="A71213">
        <v>177045</v>
      </c>
      <c>
        <v>294754</v>
      </c>
      <c s="2">
        <v>44396.729152103559</v>
      </c>
      <c>
        <v>200238</v>
      </c>
      <c s="71">
        <v>2</v>
      </c>
      <c>
        <v>17</v>
      </c>
      <c s="71" t="str">
        <f t="shared" si="2224"/>
        <v>понедельник</v>
      </c>
      <c s="71" t="str">
        <f>VLOOKUP(A71213,Подписчики!A:C,2,0)</f>
        <v>UTC+2</v>
      </c>
      <c s="71" t="str">
        <f t="shared" si="2225"/>
        <v>Калиниградское время</v>
      </c>
      <c s="71"/>
    </row>
    <row r="71214" spans="1:10" ht="15">
      <c r="A71214">
        <v>177045</v>
      </c>
      <c>
        <v>311764</v>
      </c>
      <c s="2">
        <v>44401.79873139158</v>
      </c>
      <c>
        <v>343491</v>
      </c>
      <c s="71">
        <v>7</v>
      </c>
      <c>
        <v>19</v>
      </c>
      <c s="71" t="str">
        <f t="shared" si="2224"/>
        <v>суббота</v>
      </c>
      <c s="71" t="str">
        <f>VLOOKUP(A71214,Подписчики!A:C,2,0)</f>
        <v>UTC+2</v>
      </c>
      <c s="71" t="str">
        <f t="shared" si="2225"/>
        <v>Калиниградское время</v>
      </c>
      <c s="71"/>
    </row>
    <row r="71215" spans="1:10" ht="15">
      <c r="A71215">
        <v>177045</v>
      </c>
      <c>
        <v>349856</v>
      </c>
      <c s="2">
        <v>44412.782666666666</v>
      </c>
      <c>
        <v>297015</v>
      </c>
      <c s="71">
        <v>4</v>
      </c>
      <c>
        <v>18</v>
      </c>
      <c s="71" t="str">
        <f t="shared" si="2224"/>
        <v>среда</v>
      </c>
      <c s="71" t="str">
        <f>VLOOKUP(A71215,Подписчики!A:C,2,0)</f>
        <v>UTC+2</v>
      </c>
      <c s="71" t="str">
        <f t="shared" si="2225"/>
        <v>Калиниградское время</v>
      </c>
      <c s="71"/>
    </row>
    <row r="71216" spans="1:10" ht="15">
      <c r="A71216">
        <v>177045</v>
      </c>
      <c>
        <v>355254</v>
      </c>
      <c s="2">
        <v>44414.688699029124</v>
      </c>
      <c>
        <v>351192</v>
      </c>
      <c s="71">
        <v>6</v>
      </c>
      <c>
        <v>16</v>
      </c>
      <c s="71" t="str">
        <f t="shared" si="2224"/>
        <v>пятница</v>
      </c>
      <c s="71" t="str">
        <f>VLOOKUP(A71216,Подписчики!A:C,2,0)</f>
        <v>UTC+2</v>
      </c>
      <c s="71" t="str">
        <f t="shared" si="2225"/>
        <v>Калиниградское время</v>
      </c>
      <c s="71"/>
    </row>
    <row r="71217" spans="1:10" ht="15">
      <c r="A71217">
        <v>177045</v>
      </c>
      <c>
        <v>356113</v>
      </c>
      <c s="2">
        <v>44414.803585760514</v>
      </c>
      <c>
        <v>158978</v>
      </c>
      <c s="71">
        <v>6</v>
      </c>
      <c>
        <v>19</v>
      </c>
      <c s="71" t="str">
        <f t="shared" si="2224"/>
        <v>пятница</v>
      </c>
      <c s="71" t="str">
        <f>VLOOKUP(A71217,Подписчики!A:C,2,0)</f>
        <v>UTC+2</v>
      </c>
      <c s="71" t="str">
        <f t="shared" si="2225"/>
        <v>Калиниградское время</v>
      </c>
      <c s="71"/>
    </row>
    <row r="71218" spans="1:10" ht="15">
      <c r="A71218">
        <v>177078</v>
      </c>
      <c>
        <v>15100</v>
      </c>
      <c s="2">
        <v>44304.788618122977</v>
      </c>
      <c>
        <v>157591</v>
      </c>
      <c s="71">
        <v>1</v>
      </c>
      <c>
        <v>18</v>
      </c>
      <c s="71" t="str">
        <f t="shared" si="2224"/>
        <v>воскресенье</v>
      </c>
      <c s="71" t="str">
        <f>VLOOKUP(A71218,Подписчики!A:C,2,0)</f>
        <v>UTC+1</v>
      </c>
      <c s="71" t="str">
        <f t="shared" si="2225"/>
        <v>Центральноевропейское время</v>
      </c>
      <c s="71"/>
    </row>
    <row r="71219" spans="1:10" ht="15">
      <c r="A71219">
        <v>177078</v>
      </c>
      <c>
        <v>24218</v>
      </c>
      <c s="2">
        <v>44310.706093851135</v>
      </c>
      <c>
        <v>21760</v>
      </c>
      <c s="71">
        <v>7</v>
      </c>
      <c>
        <v>16</v>
      </c>
      <c s="71" t="str">
        <f t="shared" si="2224"/>
        <v>суббота</v>
      </c>
      <c s="71" t="str">
        <f>VLOOKUP(A71219,Подписчики!A:C,2,0)</f>
        <v>UTC+1</v>
      </c>
      <c s="71" t="str">
        <f t="shared" si="2225"/>
        <v>Центральноевропейское время</v>
      </c>
      <c s="71"/>
    </row>
    <row r="71220" spans="1:10" ht="15">
      <c r="A71220">
        <v>177080</v>
      </c>
      <c>
        <v>25664</v>
      </c>
      <c s="2">
        <v>44311.107000000004</v>
      </c>
      <c>
        <v>411922</v>
      </c>
      <c s="71">
        <v>1</v>
      </c>
      <c>
        <v>2</v>
      </c>
      <c s="71" t="str">
        <f t="shared" si="2224"/>
        <v>воскресенье</v>
      </c>
      <c s="71" t="str">
        <f>VLOOKUP(A71220,Подписчики!A:C,2,0)</f>
        <v>UTC+3</v>
      </c>
      <c s="71" t="str">
        <f t="shared" si="2225"/>
        <v>Московское время</v>
      </c>
      <c s="71"/>
    </row>
    <row r="71221" spans="1:10" ht="15">
      <c r="A71221">
        <v>177080</v>
      </c>
      <c>
        <v>35998</v>
      </c>
      <c s="2">
        <v>44316.624378640779</v>
      </c>
      <c>
        <v>385215</v>
      </c>
      <c s="71">
        <v>6</v>
      </c>
      <c>
        <v>14</v>
      </c>
      <c s="71" t="str">
        <f t="shared" si="2224"/>
        <v>пятница</v>
      </c>
      <c s="71" t="str">
        <f>VLOOKUP(A71221,Подписчики!A:C,2,0)</f>
        <v>UTC+3</v>
      </c>
      <c s="71" t="str">
        <f t="shared" si="2225"/>
        <v>Московское время</v>
      </c>
      <c s="71"/>
    </row>
    <row r="71222" spans="1:10" ht="15">
      <c r="A71222">
        <v>177080</v>
      </c>
      <c>
        <v>45606</v>
      </c>
      <c s="2">
        <v>44319.906000000003</v>
      </c>
      <c>
        <v>458081</v>
      </c>
      <c s="71">
        <v>2</v>
      </c>
      <c>
        <v>21</v>
      </c>
      <c s="71" t="str">
        <f t="shared" si="2224"/>
        <v>понедельник</v>
      </c>
      <c s="71" t="str">
        <f>VLOOKUP(A71222,Подписчики!A:C,2,0)</f>
        <v>UTC+3</v>
      </c>
      <c s="71" t="str">
        <f t="shared" si="2225"/>
        <v>Московское время</v>
      </c>
      <c s="71"/>
    </row>
    <row r="71223" spans="1:10" ht="15">
      <c r="A71223">
        <v>177080</v>
      </c>
      <c>
        <v>52713</v>
      </c>
      <c s="2">
        <v>44323.726320388349</v>
      </c>
      <c>
        <v>167074</v>
      </c>
      <c s="71">
        <v>6</v>
      </c>
      <c>
        <v>17</v>
      </c>
      <c s="71" t="str">
        <f t="shared" si="2224"/>
        <v>пятница</v>
      </c>
      <c s="71" t="str">
        <f>VLOOKUP(A71223,Подписчики!A:C,2,0)</f>
        <v>UTC+3</v>
      </c>
      <c s="71" t="str">
        <f t="shared" si="2225"/>
        <v>Московское время</v>
      </c>
      <c s="71"/>
    </row>
    <row r="71224" spans="1:10" ht="15">
      <c r="A71224">
        <v>177080</v>
      </c>
      <c>
        <v>54664</v>
      </c>
      <c s="2">
        <v>44324.386514563106</v>
      </c>
      <c>
        <v>154228</v>
      </c>
      <c s="71">
        <v>7</v>
      </c>
      <c>
        <v>9</v>
      </c>
      <c s="71" t="str">
        <f t="shared" si="2224"/>
        <v>суббота</v>
      </c>
      <c s="71" t="str">
        <f>VLOOKUP(A71224,Подписчики!A:C,2,0)</f>
        <v>UTC+3</v>
      </c>
      <c s="71" t="str">
        <f t="shared" si="2225"/>
        <v>Московское время</v>
      </c>
      <c s="71"/>
    </row>
    <row r="71225" spans="1:10" ht="15">
      <c r="A71225">
        <v>177080</v>
      </c>
      <c>
        <v>93782</v>
      </c>
      <c s="2">
        <v>44338.499783171523</v>
      </c>
      <c>
        <v>155551</v>
      </c>
      <c s="71">
        <v>7</v>
      </c>
      <c>
        <v>11</v>
      </c>
      <c s="71" t="str">
        <f t="shared" si="2224"/>
        <v>суббота</v>
      </c>
      <c s="71" t="str">
        <f>VLOOKUP(A71225,Подписчики!A:C,2,0)</f>
        <v>UTC+3</v>
      </c>
      <c s="71" t="str">
        <f t="shared" si="2225"/>
        <v>Московское время</v>
      </c>
      <c s="71"/>
    </row>
    <row r="71226" spans="1:10" ht="15">
      <c r="A71226">
        <v>177080</v>
      </c>
      <c>
        <v>94222</v>
      </c>
      <c s="2">
        <v>44338.611499374369</v>
      </c>
      <c>
        <v>471403</v>
      </c>
      <c s="71">
        <v>7</v>
      </c>
      <c>
        <v>14</v>
      </c>
      <c s="71" t="str">
        <f t="shared" si="2224"/>
        <v>суббота</v>
      </c>
      <c s="71" t="str">
        <f>VLOOKUP(A71226,Подписчики!A:C,2,0)</f>
        <v>UTC+3</v>
      </c>
      <c s="71" t="str">
        <f t="shared" si="2225"/>
        <v>Московское время</v>
      </c>
      <c s="71"/>
    </row>
    <row r="71227" spans="1:10" ht="15">
      <c r="A71227">
        <v>177080</v>
      </c>
      <c>
        <v>126825</v>
      </c>
      <c s="2">
        <v>44347.671304207121</v>
      </c>
      <c>
        <v>294042</v>
      </c>
      <c s="71">
        <v>2</v>
      </c>
      <c>
        <v>16</v>
      </c>
      <c s="71" t="str">
        <f t="shared" si="2224"/>
        <v>понедельник</v>
      </c>
      <c s="71" t="str">
        <f>VLOOKUP(A71227,Подписчики!A:C,2,0)</f>
        <v>UTC+3</v>
      </c>
      <c s="71" t="str">
        <f t="shared" si="2225"/>
        <v>Московское время</v>
      </c>
      <c s="71"/>
    </row>
    <row r="71228" spans="1:10" ht="15">
      <c r="A71228">
        <v>177080</v>
      </c>
      <c>
        <v>131426</v>
      </c>
      <c s="2">
        <v>44349.54185436893</v>
      </c>
      <c>
        <v>250679</v>
      </c>
      <c s="71">
        <v>4</v>
      </c>
      <c>
        <v>13</v>
      </c>
      <c s="71" t="str">
        <f t="shared" si="2224"/>
        <v>среда</v>
      </c>
      <c s="71" t="str">
        <f>VLOOKUP(A71228,Подписчики!A:C,2,0)</f>
        <v>UTC+3</v>
      </c>
      <c s="71" t="str">
        <f t="shared" si="2225"/>
        <v>Московское время</v>
      </c>
      <c s="71"/>
    </row>
    <row r="71229" spans="1:10" ht="15">
      <c r="A71229">
        <v>177080</v>
      </c>
      <c>
        <v>253832</v>
      </c>
      <c s="2">
        <v>44384.825025889964</v>
      </c>
      <c>
        <v>250679</v>
      </c>
      <c s="71">
        <v>4</v>
      </c>
      <c>
        <v>19</v>
      </c>
      <c s="71" t="str">
        <f t="shared" si="2224"/>
        <v>среда</v>
      </c>
      <c s="71" t="str">
        <f>VLOOKUP(A71229,Подписчики!A:C,2,0)</f>
        <v>UTC+3</v>
      </c>
      <c s="71" t="str">
        <f t="shared" si="2225"/>
        <v>Московское время</v>
      </c>
      <c s="71"/>
    </row>
    <row r="71230" spans="1:10" ht="15">
      <c r="A71230">
        <v>177080</v>
      </c>
      <c>
        <v>256836</v>
      </c>
      <c s="2">
        <v>44385.969038834948</v>
      </c>
      <c>
        <v>111368</v>
      </c>
      <c s="71">
        <v>5</v>
      </c>
      <c>
        <v>23</v>
      </c>
      <c s="71" t="str">
        <f t="shared" si="2224"/>
        <v>четверг</v>
      </c>
      <c s="71" t="str">
        <f>VLOOKUP(A71230,Подписчики!A:C,2,0)</f>
        <v>UTC+3</v>
      </c>
      <c s="71" t="str">
        <f t="shared" si="2225"/>
        <v>Московское время</v>
      </c>
      <c s="71"/>
    </row>
    <row r="71231" spans="1:10" ht="15">
      <c r="A71231">
        <v>177080</v>
      </c>
      <c>
        <v>293815</v>
      </c>
      <c s="2">
        <v>44396.559653721684</v>
      </c>
      <c>
        <v>347008</v>
      </c>
      <c s="71">
        <v>2</v>
      </c>
      <c>
        <v>13</v>
      </c>
      <c s="71" t="str">
        <f t="shared" si="2224"/>
        <v>понедельник</v>
      </c>
      <c s="71" t="str">
        <f>VLOOKUP(A71231,Подписчики!A:C,2,0)</f>
        <v>UTC+3</v>
      </c>
      <c s="71" t="str">
        <f t="shared" si="2225"/>
        <v>Московское время</v>
      </c>
      <c s="71"/>
    </row>
    <row r="71232" spans="1:10" ht="15">
      <c r="A71232">
        <v>177080</v>
      </c>
      <c>
        <v>296648</v>
      </c>
      <c s="2">
        <v>44397.569362459544</v>
      </c>
      <c>
        <v>69722</v>
      </c>
      <c s="71">
        <v>3</v>
      </c>
      <c>
        <v>13</v>
      </c>
      <c s="71" t="str">
        <f t="shared" si="2224"/>
        <v>вторник</v>
      </c>
      <c s="71" t="str">
        <f>VLOOKUP(A71232,Подписчики!A:C,2,0)</f>
        <v>UTC+3</v>
      </c>
      <c s="71" t="str">
        <f t="shared" si="2225"/>
        <v>Московское время</v>
      </c>
      <c s="71"/>
    </row>
    <row r="71233" spans="1:10" ht="15">
      <c r="A71233">
        <v>177080</v>
      </c>
      <c>
        <v>328357</v>
      </c>
      <c s="2">
        <v>44406.792663430424</v>
      </c>
      <c>
        <v>81226</v>
      </c>
      <c s="71">
        <v>5</v>
      </c>
      <c>
        <v>19</v>
      </c>
      <c s="71" t="str">
        <f t="shared" si="2224"/>
        <v>четверг</v>
      </c>
      <c s="71" t="str">
        <f>VLOOKUP(A71233,Подписчики!A:C,2,0)</f>
        <v>UTC+3</v>
      </c>
      <c s="71" t="str">
        <f t="shared" si="2225"/>
        <v>Московское время</v>
      </c>
      <c s="71"/>
    </row>
    <row r="71234" spans="1:10" ht="15">
      <c r="A71234">
        <v>177135</v>
      </c>
      <c>
        <v>297428</v>
      </c>
      <c s="2">
        <v>44397.694000000003</v>
      </c>
      <c>
        <v>262099</v>
      </c>
      <c s="71">
        <v>3</v>
      </c>
      <c>
        <v>16</v>
      </c>
      <c s="71" t="str">
        <f t="shared" si="2224"/>
        <v>вторник</v>
      </c>
      <c s="71" t="str">
        <f>VLOOKUP(A71234,Подписчики!A:C,2,0)</f>
        <v>UTC+3</v>
      </c>
      <c s="71" t="str">
        <f t="shared" si="2225"/>
        <v>Московское время</v>
      </c>
      <c s="71"/>
    </row>
    <row r="71235" spans="1:10" ht="15">
      <c r="A71235">
        <v>177135</v>
      </c>
      <c>
        <v>313791</v>
      </c>
      <c s="2">
        <v>44402.28780906149</v>
      </c>
      <c>
        <v>430433</v>
      </c>
      <c s="71">
        <v>1</v>
      </c>
      <c>
        <v>6</v>
      </c>
      <c s="71" t="str">
        <f t="shared" si="2226" ref="G71235:G71298">TEXT(C71235,"дддд")</f>
        <v>воскресенье</v>
      </c>
      <c s="71" t="str">
        <f>VLOOKUP(A71235,Подписчики!A:C,2,0)</f>
        <v>UTC+3</v>
      </c>
      <c s="71" t="str">
        <f t="shared" si="2227" ref="I71235:I71298">IF(H71235="UTC+1","Центральноевропейское время",IF(H71235="UTC+2","Калиниградское время",IF(H71235="UTC+3","Московское время",IF(H71235="UTC+4","Самарское время",IF(H71235="UTC+5","Екатеринбургское время",IF(H71235="UTC+6","Омское время",IF(H71235="UTC+7","Красноярское время",IF(H71235="UTC+8","Иркутское время",IF(H71235="UTC+9","Якутское время",IF(H71235="UTC+10","Владивостокское время",IF(H71235="UTC+11","Магаданское время",IF(H71235="UTC+12","Камчатское время",IF(H71235="UTC+0","Запределами России",IF(H71235="UTC-1","Запределами России",IF(H71235="UTC-2","Запределами России",IF(H71235="UTC-3","Запределами России",IF(H71235="UTC-4","Запределами России",IF(H71235="UTC-5","Запределами России",IF(H71235="UTC-6","Запределами России",IF(H71235="UTC-7","Запределами России",IF(H71235="UTC-8","Запределами России",IF(H71235="UTC-9","Запределами России",0))))))))))))))))))))))</f>
        <v>Московское время</v>
      </c>
      <c s="71"/>
    </row>
    <row r="71236" spans="1:10" ht="15">
      <c r="A71236">
        <v>177135</v>
      </c>
      <c>
        <v>321001</v>
      </c>
      <c s="2">
        <v>44404.596870550158</v>
      </c>
      <c>
        <v>370223</v>
      </c>
      <c s="71">
        <v>3</v>
      </c>
      <c>
        <v>14</v>
      </c>
      <c s="71" t="str">
        <f t="shared" si="2226"/>
        <v>вторник</v>
      </c>
      <c s="71" t="str">
        <f>VLOOKUP(A71236,Подписчики!A:C,2,0)</f>
        <v>UTC+3</v>
      </c>
      <c s="71" t="str">
        <f t="shared" si="2227"/>
        <v>Московское время</v>
      </c>
      <c s="71"/>
    </row>
    <row r="71237" spans="1:10" ht="15">
      <c r="A71237">
        <v>177135</v>
      </c>
      <c>
        <v>330810</v>
      </c>
      <c s="2">
        <v>44407.739265372169</v>
      </c>
      <c>
        <v>202865</v>
      </c>
      <c s="71">
        <v>6</v>
      </c>
      <c>
        <v>17</v>
      </c>
      <c s="71" t="str">
        <f t="shared" si="2226"/>
        <v>пятница</v>
      </c>
      <c s="71" t="str">
        <f>VLOOKUP(A71237,Подписчики!A:C,2,0)</f>
        <v>UTC+3</v>
      </c>
      <c s="71" t="str">
        <f t="shared" si="2227"/>
        <v>Московское время</v>
      </c>
      <c s="71"/>
    </row>
    <row r="71238" spans="1:10" ht="15">
      <c r="A71238">
        <v>177211</v>
      </c>
      <c>
        <v>120259</v>
      </c>
      <c s="2">
        <v>44345.884762108217</v>
      </c>
      <c>
        <v>411922</v>
      </c>
      <c s="71">
        <v>7</v>
      </c>
      <c>
        <v>21</v>
      </c>
      <c s="71" t="str">
        <f t="shared" si="2226"/>
        <v>суббота</v>
      </c>
      <c s="71" t="str">
        <f>VLOOKUP(A71238,Подписчики!A:C,2,0)</f>
        <v>UTC+2</v>
      </c>
      <c s="71" t="str">
        <f t="shared" si="2227"/>
        <v>Калиниградское время</v>
      </c>
      <c s="71"/>
    </row>
    <row r="71239" spans="1:10" ht="15">
      <c r="A71239">
        <v>177211</v>
      </c>
      <c>
        <v>123819</v>
      </c>
      <c s="2">
        <v>44346.758278317153</v>
      </c>
      <c>
        <v>258219</v>
      </c>
      <c s="71">
        <v>1</v>
      </c>
      <c>
        <v>18</v>
      </c>
      <c s="71" t="str">
        <f t="shared" si="2226"/>
        <v>воскресенье</v>
      </c>
      <c s="71" t="str">
        <f>VLOOKUP(A71239,Подписчики!A:C,2,0)</f>
        <v>UTC+2</v>
      </c>
      <c s="71" t="str">
        <f t="shared" si="2227"/>
        <v>Калиниградское время</v>
      </c>
      <c s="71"/>
    </row>
    <row r="71240" spans="1:10" ht="15">
      <c r="A71240">
        <v>177211</v>
      </c>
      <c>
        <v>129747</v>
      </c>
      <c s="2">
        <v>44348.729152103559</v>
      </c>
      <c>
        <v>182648</v>
      </c>
      <c s="71">
        <v>3</v>
      </c>
      <c>
        <v>17</v>
      </c>
      <c s="71" t="str">
        <f t="shared" si="2226"/>
        <v>вторник</v>
      </c>
      <c s="71" t="str">
        <f>VLOOKUP(A71240,Подписчики!A:C,2,0)</f>
        <v>UTC+2</v>
      </c>
      <c s="71" t="str">
        <f t="shared" si="2227"/>
        <v>Калиниградское время</v>
      </c>
      <c s="71"/>
    </row>
    <row r="71241" spans="1:10" ht="15">
      <c r="A71241">
        <v>177211</v>
      </c>
      <c>
        <v>140185</v>
      </c>
      <c s="2">
        <v>44352.127201147494</v>
      </c>
      <c>
        <v>227775</v>
      </c>
      <c s="71">
        <v>7</v>
      </c>
      <c>
        <v>3</v>
      </c>
      <c s="71" t="str">
        <f t="shared" si="2226"/>
        <v>суббота</v>
      </c>
      <c s="71" t="str">
        <f>VLOOKUP(A71241,Подписчики!A:C,2,0)</f>
        <v>UTC+2</v>
      </c>
      <c s="71" t="str">
        <f t="shared" si="2227"/>
        <v>Калиниградское время</v>
      </c>
      <c s="71"/>
    </row>
    <row r="71242" spans="1:10" ht="15">
      <c r="A71242">
        <v>177211</v>
      </c>
      <c>
        <v>146967</v>
      </c>
      <c s="2">
        <v>44353.817666666662</v>
      </c>
      <c>
        <v>343624</v>
      </c>
      <c s="71">
        <v>1</v>
      </c>
      <c>
        <v>19</v>
      </c>
      <c s="71" t="str">
        <f t="shared" si="2226"/>
        <v>воскресенье</v>
      </c>
      <c s="71" t="str">
        <f>VLOOKUP(A71242,Подписчики!A:C,2,0)</f>
        <v>UTC+2</v>
      </c>
      <c s="71" t="str">
        <f t="shared" si="2227"/>
        <v>Калиниградское время</v>
      </c>
      <c s="71"/>
    </row>
    <row r="71243" spans="1:10" ht="15">
      <c r="A71243">
        <v>177211</v>
      </c>
      <c>
        <v>185150</v>
      </c>
      <c s="2">
        <v>44365.611029126208</v>
      </c>
      <c>
        <v>271435</v>
      </c>
      <c s="71">
        <v>6</v>
      </c>
      <c>
        <v>14</v>
      </c>
      <c s="71" t="str">
        <f t="shared" si="2226"/>
        <v>пятница</v>
      </c>
      <c s="71" t="str">
        <f>VLOOKUP(A71243,Подписчики!A:C,2,0)</f>
        <v>UTC+2</v>
      </c>
      <c s="71" t="str">
        <f t="shared" si="2227"/>
        <v>Калиниградское время</v>
      </c>
      <c s="71"/>
    </row>
    <row r="71244" spans="1:10" ht="15">
      <c r="A71244">
        <v>177211</v>
      </c>
      <c>
        <v>192476</v>
      </c>
      <c s="2">
        <v>44366.911999999997</v>
      </c>
      <c>
        <v>117886</v>
      </c>
      <c s="71">
        <v>7</v>
      </c>
      <c>
        <v>21</v>
      </c>
      <c s="71" t="str">
        <f t="shared" si="2226"/>
        <v>суббота</v>
      </c>
      <c s="71" t="str">
        <f>VLOOKUP(A71244,Подписчики!A:C,2,0)</f>
        <v>UTC+2</v>
      </c>
      <c s="71" t="str">
        <f t="shared" si="2227"/>
        <v>Калиниградское время</v>
      </c>
      <c s="71"/>
    </row>
    <row r="71245" spans="1:10" ht="15">
      <c r="A71245">
        <v>177211</v>
      </c>
      <c>
        <v>276386</v>
      </c>
      <c s="2">
        <v>44391.546304207121</v>
      </c>
      <c>
        <v>147928</v>
      </c>
      <c s="71">
        <v>4</v>
      </c>
      <c>
        <v>13</v>
      </c>
      <c s="71" t="str">
        <f t="shared" si="2226"/>
        <v>среда</v>
      </c>
      <c s="71" t="str">
        <f>VLOOKUP(A71245,Подписчики!A:C,2,0)</f>
        <v>UTC+2</v>
      </c>
      <c s="71" t="str">
        <f t="shared" si="2227"/>
        <v>Калиниградское время</v>
      </c>
      <c s="71"/>
    </row>
    <row r="71246" spans="1:10" ht="15">
      <c r="A71246">
        <v>177211</v>
      </c>
      <c>
        <v>303645</v>
      </c>
      <c s="2">
        <v>44399.746951456305</v>
      </c>
      <c>
        <v>122902</v>
      </c>
      <c s="71">
        <v>5</v>
      </c>
      <c>
        <v>17</v>
      </c>
      <c s="71" t="str">
        <f t="shared" si="2226"/>
        <v>четверг</v>
      </c>
      <c s="71" t="str">
        <f>VLOOKUP(A71246,Подписчики!A:C,2,0)</f>
        <v>UTC+2</v>
      </c>
      <c s="71" t="str">
        <f t="shared" si="2227"/>
        <v>Калиниградское время</v>
      </c>
      <c s="71"/>
    </row>
    <row r="71247" spans="1:10" ht="15">
      <c r="A71247">
        <v>177211</v>
      </c>
      <c>
        <v>312348</v>
      </c>
      <c s="2">
        <v>44401.864666666661</v>
      </c>
      <c>
        <v>250679</v>
      </c>
      <c s="71">
        <v>7</v>
      </c>
      <c>
        <v>20</v>
      </c>
      <c s="71" t="str">
        <f t="shared" si="2226"/>
        <v>суббота</v>
      </c>
      <c s="71" t="str">
        <f>VLOOKUP(A71247,Подписчики!A:C,2,0)</f>
        <v>UTC+2</v>
      </c>
      <c s="71" t="str">
        <f t="shared" si="2227"/>
        <v>Калиниградское время</v>
      </c>
      <c s="71"/>
    </row>
    <row r="71248" spans="1:10" ht="15">
      <c r="A71248">
        <v>177211</v>
      </c>
      <c>
        <v>379578</v>
      </c>
      <c s="2">
        <v>44421.793877022654</v>
      </c>
      <c>
        <v>266342</v>
      </c>
      <c s="71">
        <v>6</v>
      </c>
      <c>
        <v>19</v>
      </c>
      <c s="71" t="str">
        <f t="shared" si="2226"/>
        <v>пятница</v>
      </c>
      <c s="71" t="str">
        <f>VLOOKUP(A71248,Подписчики!A:C,2,0)</f>
        <v>UTC+2</v>
      </c>
      <c s="71" t="str">
        <f t="shared" si="2227"/>
        <v>Калиниградское время</v>
      </c>
      <c s="71"/>
    </row>
    <row r="71249" spans="1:10" ht="15">
      <c r="A71249">
        <v>177211</v>
      </c>
      <c>
        <v>383540</v>
      </c>
      <c s="2">
        <v>44422.716238898895</v>
      </c>
      <c>
        <v>475425</v>
      </c>
      <c s="71">
        <v>7</v>
      </c>
      <c>
        <v>17</v>
      </c>
      <c s="71" t="str">
        <f t="shared" si="2226"/>
        <v>суббота</v>
      </c>
      <c s="71" t="str">
        <f>VLOOKUP(A71249,Подписчики!A:C,2,0)</f>
        <v>UTC+2</v>
      </c>
      <c s="71" t="str">
        <f t="shared" si="2227"/>
        <v>Калиниградское время</v>
      </c>
      <c s="71"/>
    </row>
    <row r="71250" spans="1:10" ht="15">
      <c r="A71250">
        <v>177211</v>
      </c>
      <c>
        <v>398638</v>
      </c>
      <c s="2">
        <v>44427.884491909383</v>
      </c>
      <c>
        <v>305103</v>
      </c>
      <c s="71">
        <v>5</v>
      </c>
      <c>
        <v>21</v>
      </c>
      <c s="71" t="str">
        <f t="shared" si="2226"/>
        <v>четверг</v>
      </c>
      <c s="71" t="str">
        <f>VLOOKUP(A71250,Подписчики!A:C,2,0)</f>
        <v>UTC+2</v>
      </c>
      <c s="71" t="str">
        <f t="shared" si="2227"/>
        <v>Калиниградское время</v>
      </c>
      <c s="71"/>
    </row>
    <row r="71251" spans="1:10" ht="15">
      <c r="A71251">
        <v>177211</v>
      </c>
      <c>
        <v>419055</v>
      </c>
      <c s="2">
        <v>44434.538213592234</v>
      </c>
      <c>
        <v>323966</v>
      </c>
      <c s="71">
        <v>5</v>
      </c>
      <c>
        <v>12</v>
      </c>
      <c s="71" t="str">
        <f t="shared" si="2226"/>
        <v>четверг</v>
      </c>
      <c s="71" t="str">
        <f>VLOOKUP(A71251,Подписчики!A:C,2,0)</f>
        <v>UTC+2</v>
      </c>
      <c s="71" t="str">
        <f t="shared" si="2227"/>
        <v>Калиниградское время</v>
      </c>
      <c s="71"/>
    </row>
    <row r="71252" spans="1:10" ht="15">
      <c r="A71252">
        <v>177241</v>
      </c>
      <c>
        <v>210229</v>
      </c>
      <c s="2">
        <v>44372.491692556636</v>
      </c>
      <c>
        <v>374837</v>
      </c>
      <c s="71">
        <v>6</v>
      </c>
      <c>
        <v>11</v>
      </c>
      <c s="71" t="str">
        <f t="shared" si="2226"/>
        <v>пятница</v>
      </c>
      <c s="71" t="str">
        <f>VLOOKUP(A71252,Подписчики!A:C,2,0)</f>
        <v>UTC+3</v>
      </c>
      <c s="71" t="str">
        <f t="shared" si="2227"/>
        <v>Московское время</v>
      </c>
      <c s="71"/>
    </row>
    <row r="71253" spans="1:10" ht="15">
      <c r="A71253">
        <v>177241</v>
      </c>
      <c>
        <v>296966</v>
      </c>
      <c s="2">
        <v>44397.621142394819</v>
      </c>
      <c>
        <v>14478</v>
      </c>
      <c s="71">
        <v>3</v>
      </c>
      <c>
        <v>14</v>
      </c>
      <c s="71" t="str">
        <f t="shared" si="2226"/>
        <v>вторник</v>
      </c>
      <c s="71" t="str">
        <f>VLOOKUP(A71253,Подписчики!A:C,2,0)</f>
        <v>UTC+3</v>
      </c>
      <c s="71" t="str">
        <f t="shared" si="2227"/>
        <v>Московское время</v>
      </c>
      <c s="71"/>
    </row>
    <row r="71254" spans="1:10" ht="15">
      <c r="A71254">
        <v>177241</v>
      </c>
      <c>
        <v>342887</v>
      </c>
      <c s="2">
        <v>44410.465802588995</v>
      </c>
      <c>
        <v>250679</v>
      </c>
      <c s="71">
        <v>2</v>
      </c>
      <c>
        <v>11</v>
      </c>
      <c s="71" t="str">
        <f t="shared" si="2226"/>
        <v>понедельник</v>
      </c>
      <c s="71" t="str">
        <f>VLOOKUP(A71254,Подписчики!A:C,2,0)</f>
        <v>UTC+3</v>
      </c>
      <c s="71" t="str">
        <f t="shared" si="2227"/>
        <v>Московское время</v>
      </c>
      <c s="71"/>
    </row>
    <row r="71255" spans="1:10" ht="15">
      <c r="A71255">
        <v>177241</v>
      </c>
      <c>
        <v>349541</v>
      </c>
      <c s="2">
        <v>44412.748974110029</v>
      </c>
      <c>
        <v>372101</v>
      </c>
      <c s="71">
        <v>4</v>
      </c>
      <c>
        <v>17</v>
      </c>
      <c s="71" t="str">
        <f t="shared" si="2226"/>
        <v>среда</v>
      </c>
      <c s="71" t="str">
        <f>VLOOKUP(A71255,Подписчики!A:C,2,0)</f>
        <v>UTC+3</v>
      </c>
      <c s="71" t="str">
        <f t="shared" si="2227"/>
        <v>Московское время</v>
      </c>
      <c s="71"/>
    </row>
    <row r="71256" spans="1:10" ht="15">
      <c r="A71256">
        <v>177241</v>
      </c>
      <c>
        <v>356948</v>
      </c>
      <c s="2">
        <v>44414.935058252428</v>
      </c>
      <c>
        <v>412213</v>
      </c>
      <c s="71">
        <v>6</v>
      </c>
      <c>
        <v>22</v>
      </c>
      <c s="71" t="str">
        <f t="shared" si="2226"/>
        <v>пятница</v>
      </c>
      <c s="71" t="str">
        <f>VLOOKUP(A71256,Подписчики!A:C,2,0)</f>
        <v>UTC+3</v>
      </c>
      <c s="71" t="str">
        <f t="shared" si="2227"/>
        <v>Московское время</v>
      </c>
      <c s="71"/>
    </row>
    <row r="71257" spans="1:10" ht="15">
      <c r="A71257">
        <v>177241</v>
      </c>
      <c>
        <v>362358</v>
      </c>
      <c s="2">
        <v>44415.978999999999</v>
      </c>
      <c>
        <v>21760</v>
      </c>
      <c s="71">
        <v>7</v>
      </c>
      <c>
        <v>23</v>
      </c>
      <c s="71" t="str">
        <f t="shared" si="2226"/>
        <v>суббота</v>
      </c>
      <c s="71" t="str">
        <f>VLOOKUP(A71257,Подписчики!A:C,2,0)</f>
        <v>UTC+3</v>
      </c>
      <c s="71" t="str">
        <f t="shared" si="2227"/>
        <v>Московское время</v>
      </c>
      <c s="71"/>
    </row>
    <row r="71258" spans="1:10" ht="15">
      <c r="A71258">
        <v>177241</v>
      </c>
      <c>
        <v>367733</v>
      </c>
      <c s="2">
        <v>44417.651886731393</v>
      </c>
      <c>
        <v>336616</v>
      </c>
      <c s="71">
        <v>2</v>
      </c>
      <c>
        <v>15</v>
      </c>
      <c s="71" t="str">
        <f t="shared" si="2226"/>
        <v>понедельник</v>
      </c>
      <c s="71" t="str">
        <f>VLOOKUP(A71258,Подписчики!A:C,2,0)</f>
        <v>UTC+3</v>
      </c>
      <c s="71" t="str">
        <f t="shared" si="2227"/>
        <v>Московское время</v>
      </c>
      <c s="71"/>
    </row>
    <row r="71259" spans="1:10" ht="15">
      <c r="A71259">
        <v>177253</v>
      </c>
      <c>
        <v>126903</v>
      </c>
      <c s="2">
        <v>44347.684249190941</v>
      </c>
      <c>
        <v>347008</v>
      </c>
      <c s="71">
        <v>2</v>
      </c>
      <c>
        <v>16</v>
      </c>
      <c s="71" t="str">
        <f t="shared" si="2226"/>
        <v>понедельник</v>
      </c>
      <c s="71" t="str">
        <f>VLOOKUP(A71259,Подписчики!A:C,2,0)</f>
        <v>UTC+3</v>
      </c>
      <c s="71" t="str">
        <f t="shared" si="2227"/>
        <v>Московское время</v>
      </c>
      <c s="71"/>
    </row>
    <row r="71260" spans="1:10" ht="15">
      <c r="A71260">
        <v>177253</v>
      </c>
      <c>
        <v>142619</v>
      </c>
      <c s="2">
        <v>44352.768822290716</v>
      </c>
      <c>
        <v>343500</v>
      </c>
      <c s="71">
        <v>7</v>
      </c>
      <c>
        <v>18</v>
      </c>
      <c s="71" t="str">
        <f t="shared" si="2226"/>
        <v>суббота</v>
      </c>
      <c s="71" t="str">
        <f>VLOOKUP(A71260,Подписчики!A:C,2,0)</f>
        <v>UTC+3</v>
      </c>
      <c s="71" t="str">
        <f t="shared" si="2227"/>
        <v>Московское время</v>
      </c>
      <c s="71"/>
    </row>
    <row r="71261" spans="1:10" ht="15">
      <c r="A71261">
        <v>177253</v>
      </c>
      <c>
        <v>153800</v>
      </c>
      <c s="2">
        <v>44356.50787378641</v>
      </c>
      <c>
        <v>411922</v>
      </c>
      <c s="71">
        <v>4</v>
      </c>
      <c>
        <v>12</v>
      </c>
      <c s="71" t="str">
        <f t="shared" si="2226"/>
        <v>среда</v>
      </c>
      <c s="71" t="str">
        <f>VLOOKUP(A71261,Подписчики!A:C,2,0)</f>
        <v>UTC+3</v>
      </c>
      <c s="71" t="str">
        <f t="shared" si="2227"/>
        <v>Московское время</v>
      </c>
      <c s="71"/>
    </row>
    <row r="71262" spans="1:10" ht="15">
      <c r="A71262">
        <v>177253</v>
      </c>
      <c>
        <v>166827</v>
      </c>
      <c s="2">
        <v>44359.78780906149</v>
      </c>
      <c>
        <v>21760</v>
      </c>
      <c s="71">
        <v>7</v>
      </c>
      <c>
        <v>18</v>
      </c>
      <c s="71" t="str">
        <f t="shared" si="2226"/>
        <v>суббота</v>
      </c>
      <c s="71" t="str">
        <f>VLOOKUP(A71262,Подписчики!A:C,2,0)</f>
        <v>UTC+3</v>
      </c>
      <c s="71" t="str">
        <f t="shared" si="2227"/>
        <v>Московское время</v>
      </c>
      <c s="71"/>
    </row>
    <row r="71263" spans="1:10" ht="15">
      <c r="A71263">
        <v>177253</v>
      </c>
      <c>
        <v>213305</v>
      </c>
      <c s="2">
        <v>44373.008545182653</v>
      </c>
      <c>
        <v>132866</v>
      </c>
      <c s="71">
        <v>7</v>
      </c>
      <c>
        <v>0</v>
      </c>
      <c s="71" t="str">
        <f t="shared" si="2226"/>
        <v>суббота</v>
      </c>
      <c s="71" t="str">
        <f>VLOOKUP(A71263,Подписчики!A:C,2,0)</f>
        <v>UTC+3</v>
      </c>
      <c s="71" t="str">
        <f t="shared" si="2227"/>
        <v>Московское время</v>
      </c>
      <c s="71"/>
    </row>
    <row r="71264" spans="1:10" ht="15">
      <c r="A71264">
        <v>177253</v>
      </c>
      <c>
        <v>220553</v>
      </c>
      <c s="2">
        <v>44374.645893734552</v>
      </c>
      <c>
        <v>316541</v>
      </c>
      <c s="71">
        <v>1</v>
      </c>
      <c>
        <v>15</v>
      </c>
      <c s="71" t="str">
        <f t="shared" si="2226"/>
        <v>воскресенье</v>
      </c>
      <c s="71" t="str">
        <f>VLOOKUP(A71264,Подписчики!A:C,2,0)</f>
        <v>UTC+3</v>
      </c>
      <c s="71" t="str">
        <f t="shared" si="2227"/>
        <v>Московское время</v>
      </c>
      <c s="71"/>
    </row>
    <row r="71265" spans="1:10" ht="15">
      <c r="A71265">
        <v>177253</v>
      </c>
      <c>
        <v>245663</v>
      </c>
      <c s="2">
        <v>44381.743156224249</v>
      </c>
      <c>
        <v>104958</v>
      </c>
      <c s="71">
        <v>1</v>
      </c>
      <c>
        <v>17</v>
      </c>
      <c s="71" t="str">
        <f t="shared" si="2226"/>
        <v>воскресенье</v>
      </c>
      <c s="71" t="str">
        <f>VLOOKUP(A71265,Подписчики!A:C,2,0)</f>
        <v>UTC+3</v>
      </c>
      <c s="71" t="str">
        <f t="shared" si="2227"/>
        <v>Московское время</v>
      </c>
      <c s="71"/>
    </row>
    <row r="71266" spans="1:10" ht="15">
      <c r="A71266">
        <v>177253</v>
      </c>
      <c>
        <v>253102</v>
      </c>
      <c s="2">
        <v>44384.625996763752</v>
      </c>
      <c>
        <v>158978</v>
      </c>
      <c s="71">
        <v>4</v>
      </c>
      <c>
        <v>15</v>
      </c>
      <c s="71" t="str">
        <f t="shared" si="2226"/>
        <v>среда</v>
      </c>
      <c s="71" t="str">
        <f>VLOOKUP(A71266,Подписчики!A:C,2,0)</f>
        <v>UTC+3</v>
      </c>
      <c s="71" t="str">
        <f t="shared" si="2227"/>
        <v>Московское время</v>
      </c>
      <c s="71"/>
    </row>
    <row r="71267" spans="1:10" ht="15">
      <c r="A71267">
        <v>177253</v>
      </c>
      <c>
        <v>271260</v>
      </c>
      <c s="2">
        <v>44389.687485436894</v>
      </c>
      <c>
        <v>4199</v>
      </c>
      <c s="71">
        <v>2</v>
      </c>
      <c>
        <v>16</v>
      </c>
      <c s="71" t="str">
        <f t="shared" si="2226"/>
        <v>понедельник</v>
      </c>
      <c s="71" t="str">
        <f>VLOOKUP(A71267,Подписчики!A:C,2,0)</f>
        <v>UTC+3</v>
      </c>
      <c s="71" t="str">
        <f t="shared" si="2227"/>
        <v>Московское время</v>
      </c>
      <c s="71"/>
    </row>
    <row r="71268" spans="1:10" ht="15">
      <c r="A71268">
        <v>177253</v>
      </c>
      <c>
        <v>284424</v>
      </c>
      <c s="2">
        <v>44393.846061488672</v>
      </c>
      <c>
        <v>182191</v>
      </c>
      <c s="71">
        <v>6</v>
      </c>
      <c>
        <v>20</v>
      </c>
      <c s="71" t="str">
        <f t="shared" si="2226"/>
        <v>пятница</v>
      </c>
      <c s="71" t="str">
        <f>VLOOKUP(A71268,Подписчики!A:C,2,0)</f>
        <v>UTC+3</v>
      </c>
      <c s="71" t="str">
        <f t="shared" si="2227"/>
        <v>Московское время</v>
      </c>
      <c s="71"/>
    </row>
    <row r="71269" spans="1:10" ht="15">
      <c r="A71269">
        <v>177253</v>
      </c>
      <c>
        <v>311489</v>
      </c>
      <c s="2">
        <v>44401.76918851283</v>
      </c>
      <c>
        <v>304722</v>
      </c>
      <c s="71">
        <v>7</v>
      </c>
      <c>
        <v>18</v>
      </c>
      <c s="71" t="str">
        <f t="shared" si="2226"/>
        <v>суббота</v>
      </c>
      <c s="71" t="str">
        <f>VLOOKUP(A71269,Подписчики!A:C,2,0)</f>
        <v>UTC+3</v>
      </c>
      <c s="71" t="str">
        <f t="shared" si="2227"/>
        <v>Московское время</v>
      </c>
      <c s="71"/>
    </row>
    <row r="71270" spans="1:10" ht="15">
      <c r="A71270">
        <v>177253</v>
      </c>
      <c>
        <v>366663</v>
      </c>
      <c s="2">
        <v>44417.144</v>
      </c>
      <c>
        <v>316071</v>
      </c>
      <c s="71">
        <v>2</v>
      </c>
      <c>
        <v>3</v>
      </c>
      <c s="71" t="str">
        <f t="shared" si="2226"/>
        <v>понедельник</v>
      </c>
      <c s="71" t="str">
        <f>VLOOKUP(A71270,Подписчики!A:C,2,0)</f>
        <v>UTC+3</v>
      </c>
      <c s="71" t="str">
        <f t="shared" si="2227"/>
        <v>Московское время</v>
      </c>
      <c s="71"/>
    </row>
    <row r="71271" spans="1:10" ht="15">
      <c r="A71271">
        <v>177253</v>
      </c>
      <c>
        <v>395742</v>
      </c>
      <c s="2">
        <v>44426.778100323623</v>
      </c>
      <c>
        <v>250679</v>
      </c>
      <c s="71">
        <v>4</v>
      </c>
      <c>
        <v>18</v>
      </c>
      <c s="71" t="str">
        <f t="shared" si="2226"/>
        <v>среда</v>
      </c>
      <c s="71" t="str">
        <f>VLOOKUP(A71271,Подписчики!A:C,2,0)</f>
        <v>UTC+3</v>
      </c>
      <c s="71" t="str">
        <f t="shared" si="2227"/>
        <v>Московское время</v>
      </c>
      <c s="71"/>
    </row>
    <row r="71272" spans="1:10" ht="15">
      <c r="A71272">
        <v>177253</v>
      </c>
      <c>
        <v>400872</v>
      </c>
      <c s="2">
        <v>44428.687485436894</v>
      </c>
      <c>
        <v>396686</v>
      </c>
      <c s="71">
        <v>6</v>
      </c>
      <c>
        <v>16</v>
      </c>
      <c s="71" t="str">
        <f t="shared" si="2226"/>
        <v>пятница</v>
      </c>
      <c s="71" t="str">
        <f>VLOOKUP(A71272,Подписчики!A:C,2,0)</f>
        <v>UTC+3</v>
      </c>
      <c s="71" t="str">
        <f t="shared" si="2227"/>
        <v>Московское время</v>
      </c>
      <c s="71"/>
    </row>
    <row r="71273" spans="1:10" ht="15">
      <c r="A71273">
        <v>177253</v>
      </c>
      <c>
        <v>414205</v>
      </c>
      <c s="2">
        <v>44432.485220064722</v>
      </c>
      <c>
        <v>436459</v>
      </c>
      <c s="71">
        <v>3</v>
      </c>
      <c>
        <v>11</v>
      </c>
      <c s="71" t="str">
        <f t="shared" si="2226"/>
        <v>вторник</v>
      </c>
      <c s="71" t="str">
        <f>VLOOKUP(A71273,Подписчики!A:C,2,0)</f>
        <v>UTC+3</v>
      </c>
      <c s="71" t="str">
        <f t="shared" si="2227"/>
        <v>Московское время</v>
      </c>
      <c s="71"/>
    </row>
    <row r="71274" spans="1:10" ht="15">
      <c r="A71274">
        <v>177253</v>
      </c>
      <c>
        <v>420453</v>
      </c>
      <c s="2">
        <v>44434.820171521038</v>
      </c>
      <c>
        <v>472712</v>
      </c>
      <c s="71">
        <v>5</v>
      </c>
      <c>
        <v>19</v>
      </c>
      <c s="71" t="str">
        <f t="shared" si="2226"/>
        <v>четверг</v>
      </c>
      <c s="71" t="str">
        <f>VLOOKUP(A71274,Подписчики!A:C,2,0)</f>
        <v>UTC+3</v>
      </c>
      <c s="71" t="str">
        <f t="shared" si="2227"/>
        <v>Московское время</v>
      </c>
      <c s="71"/>
    </row>
    <row r="71275" spans="1:10" ht="15">
      <c r="A71275">
        <v>177253</v>
      </c>
      <c>
        <v>423765</v>
      </c>
      <c s="2">
        <v>44437.734411003235</v>
      </c>
      <c>
        <v>217307</v>
      </c>
      <c s="71">
        <v>1</v>
      </c>
      <c>
        <v>17</v>
      </c>
      <c s="71" t="str">
        <f t="shared" si="2226"/>
        <v>воскресенье</v>
      </c>
      <c s="71" t="str">
        <f>VLOOKUP(A71275,Подписчики!A:C,2,0)</f>
        <v>UTC+3</v>
      </c>
      <c s="71" t="str">
        <f t="shared" si="2227"/>
        <v>Московское время</v>
      </c>
      <c s="71"/>
    </row>
    <row r="71276" spans="1:10" ht="15">
      <c r="A71276">
        <v>177268</v>
      </c>
      <c>
        <v>43036</v>
      </c>
      <c s="2">
        <v>44318.802372168284</v>
      </c>
      <c>
        <v>289660</v>
      </c>
      <c s="71">
        <v>1</v>
      </c>
      <c>
        <v>19</v>
      </c>
      <c s="71" t="str">
        <f t="shared" si="2226"/>
        <v>воскресенье</v>
      </c>
      <c s="71" t="str">
        <f>VLOOKUP(A71276,Подписчики!A:C,2,0)</f>
        <v>UTC+3</v>
      </c>
      <c s="71" t="str">
        <f t="shared" si="2227"/>
        <v>Московское время</v>
      </c>
      <c s="71"/>
    </row>
    <row r="71277" spans="1:10" ht="15">
      <c r="A71277">
        <v>177268</v>
      </c>
      <c>
        <v>59029</v>
      </c>
      <c s="2">
        <v>44325.734411003235</v>
      </c>
      <c>
        <v>172251</v>
      </c>
      <c s="71">
        <v>1</v>
      </c>
      <c>
        <v>17</v>
      </c>
      <c s="71" t="str">
        <f t="shared" si="2226"/>
        <v>воскресенье</v>
      </c>
      <c s="71" t="str">
        <f>VLOOKUP(A71277,Подписчики!A:C,2,0)</f>
        <v>UTC+3</v>
      </c>
      <c s="71" t="str">
        <f t="shared" si="2227"/>
        <v>Московское время</v>
      </c>
      <c s="71"/>
    </row>
    <row r="71278" spans="1:10" ht="15">
      <c r="A71278">
        <v>177268</v>
      </c>
      <c>
        <v>83436</v>
      </c>
      <c s="2">
        <v>44334.876805825246</v>
      </c>
      <c>
        <v>343491</v>
      </c>
      <c s="71">
        <v>3</v>
      </c>
      <c>
        <v>21</v>
      </c>
      <c s="71" t="str">
        <f t="shared" si="2226"/>
        <v>вторник</v>
      </c>
      <c s="71" t="str">
        <f>VLOOKUP(A71278,Подписчики!A:C,2,0)</f>
        <v>UTC+3</v>
      </c>
      <c s="71" t="str">
        <f t="shared" si="2227"/>
        <v>Московское время</v>
      </c>
      <c s="71"/>
    </row>
    <row r="71279" spans="1:10" ht="15">
      <c r="A71279">
        <v>177268</v>
      </c>
      <c>
        <v>83899</v>
      </c>
      <c s="2">
        <v>44335.213000000003</v>
      </c>
      <c>
        <v>180863</v>
      </c>
      <c s="71">
        <v>4</v>
      </c>
      <c>
        <v>5</v>
      </c>
      <c s="71" t="str">
        <f t="shared" si="2226"/>
        <v>среда</v>
      </c>
      <c s="71" t="str">
        <f>VLOOKUP(A71279,Подписчики!A:C,2,0)</f>
        <v>UTC+3</v>
      </c>
      <c s="71" t="str">
        <f t="shared" si="2227"/>
        <v>Московское время</v>
      </c>
      <c s="71"/>
    </row>
    <row r="71280" spans="1:10" ht="15">
      <c r="A71280">
        <v>177268</v>
      </c>
      <c>
        <v>106290</v>
      </c>
      <c s="2">
        <v>44342.598488673138</v>
      </c>
      <c>
        <v>242428</v>
      </c>
      <c s="71">
        <v>4</v>
      </c>
      <c>
        <v>14</v>
      </c>
      <c s="71" t="str">
        <f t="shared" si="2226"/>
        <v>среда</v>
      </c>
      <c s="71" t="str">
        <f>VLOOKUP(A71280,Подписчики!A:C,2,0)</f>
        <v>UTC+3</v>
      </c>
      <c s="71" t="str">
        <f t="shared" si="2227"/>
        <v>Московское время</v>
      </c>
      <c s="71"/>
    </row>
    <row r="71281" spans="1:10" ht="15">
      <c r="A71281">
        <v>177268</v>
      </c>
      <c>
        <v>118815</v>
      </c>
      <c s="2">
        <v>44345.724702265376</v>
      </c>
      <c>
        <v>460633</v>
      </c>
      <c s="71">
        <v>7</v>
      </c>
      <c>
        <v>17</v>
      </c>
      <c s="71" t="str">
        <f t="shared" si="2226"/>
        <v>суббота</v>
      </c>
      <c s="71" t="str">
        <f>VLOOKUP(A71281,Подписчики!A:C,2,0)</f>
        <v>UTC+3</v>
      </c>
      <c s="71" t="str">
        <f t="shared" si="2227"/>
        <v>Московское время</v>
      </c>
      <c s="71"/>
    </row>
    <row r="71282" spans="1:10" ht="15">
      <c r="A71282">
        <v>177268</v>
      </c>
      <c>
        <v>127523</v>
      </c>
      <c s="2">
        <v>44347.778100323623</v>
      </c>
      <c>
        <v>215130</v>
      </c>
      <c s="71">
        <v>2</v>
      </c>
      <c>
        <v>18</v>
      </c>
      <c s="71" t="str">
        <f t="shared" si="2226"/>
        <v>понедельник</v>
      </c>
      <c s="71" t="str">
        <f>VLOOKUP(A71282,Подписчики!A:C,2,0)</f>
        <v>UTC+3</v>
      </c>
      <c s="71" t="str">
        <f t="shared" si="2227"/>
        <v>Московское время</v>
      </c>
      <c s="71"/>
    </row>
    <row r="71283" spans="1:10" ht="15">
      <c r="A71283">
        <v>177268</v>
      </c>
      <c>
        <v>151926</v>
      </c>
      <c s="2">
        <v>44355.719847896442</v>
      </c>
      <c>
        <v>458519</v>
      </c>
      <c s="71">
        <v>3</v>
      </c>
      <c>
        <v>17</v>
      </c>
      <c s="71" t="str">
        <f t="shared" si="2226"/>
        <v>вторник</v>
      </c>
      <c s="71" t="str">
        <f>VLOOKUP(A71283,Подписчики!A:C,2,0)</f>
        <v>UTC+3</v>
      </c>
      <c s="71" t="str">
        <f t="shared" si="2227"/>
        <v>Московское время</v>
      </c>
      <c s="71"/>
    </row>
    <row r="71284" spans="1:10" ht="15">
      <c r="A71284">
        <v>177268</v>
      </c>
      <c>
        <v>181456</v>
      </c>
      <c s="2">
        <v>44364.593634304205</v>
      </c>
      <c>
        <v>44035</v>
      </c>
      <c s="71">
        <v>5</v>
      </c>
      <c>
        <v>14</v>
      </c>
      <c s="71" t="str">
        <f t="shared" si="2226"/>
        <v>четверг</v>
      </c>
      <c s="71" t="str">
        <f>VLOOKUP(A71284,Подписчики!A:C,2,0)</f>
        <v>UTC+3</v>
      </c>
      <c s="71" t="str">
        <f t="shared" si="2227"/>
        <v>Московское время</v>
      </c>
      <c s="71"/>
    </row>
    <row r="71285" spans="1:10" ht="15">
      <c r="A71285">
        <v>177268</v>
      </c>
      <c>
        <v>197986</v>
      </c>
      <c s="2">
        <v>44368.575834951458</v>
      </c>
      <c>
        <v>227775</v>
      </c>
      <c s="71">
        <v>2</v>
      </c>
      <c>
        <v>13</v>
      </c>
      <c s="71" t="str">
        <f t="shared" si="2226"/>
        <v>понедельник</v>
      </c>
      <c s="71" t="str">
        <f>VLOOKUP(A71285,Подписчики!A:C,2,0)</f>
        <v>UTC+3</v>
      </c>
      <c s="71" t="str">
        <f t="shared" si="2227"/>
        <v>Московское время</v>
      </c>
      <c s="71"/>
    </row>
    <row r="71286" spans="1:10" ht="15">
      <c r="A71286">
        <v>177268</v>
      </c>
      <c>
        <v>246568</v>
      </c>
      <c s="2">
        <v>44381.928585760521</v>
      </c>
      <c>
        <v>325852</v>
      </c>
      <c s="71">
        <v>1</v>
      </c>
      <c>
        <v>22</v>
      </c>
      <c s="71" t="str">
        <f t="shared" si="2226"/>
        <v>воскресенье</v>
      </c>
      <c s="71" t="str">
        <f>VLOOKUP(A71286,Подписчики!A:C,2,0)</f>
        <v>UTC+3</v>
      </c>
      <c s="71" t="str">
        <f t="shared" si="2227"/>
        <v>Московское время</v>
      </c>
      <c s="71"/>
    </row>
    <row r="71287" spans="1:10" ht="15">
      <c r="A71287">
        <v>177268</v>
      </c>
      <c>
        <v>321521</v>
      </c>
      <c s="2">
        <v>44404.689103559867</v>
      </c>
      <c>
        <v>294042</v>
      </c>
      <c s="71">
        <v>3</v>
      </c>
      <c>
        <v>16</v>
      </c>
      <c s="71" t="str">
        <f t="shared" si="2226"/>
        <v>вторник</v>
      </c>
      <c s="71" t="str">
        <f>VLOOKUP(A71287,Подписчики!A:C,2,0)</f>
        <v>UTC+3</v>
      </c>
      <c s="71" t="str">
        <f t="shared" si="2227"/>
        <v>Московское время</v>
      </c>
      <c s="71"/>
    </row>
    <row r="71288" spans="1:10" ht="15">
      <c r="A71288">
        <v>177268</v>
      </c>
      <c>
        <v>366411</v>
      </c>
      <c s="2">
        <v>44416.951239482201</v>
      </c>
      <c>
        <v>94400</v>
      </c>
      <c s="71">
        <v>1</v>
      </c>
      <c>
        <v>22</v>
      </c>
      <c s="71" t="str">
        <f t="shared" si="2226"/>
        <v>воскресенье</v>
      </c>
      <c s="71" t="str">
        <f>VLOOKUP(A71288,Подписчики!A:C,2,0)</f>
        <v>UTC+3</v>
      </c>
      <c s="71" t="str">
        <f t="shared" si="2227"/>
        <v>Московское время</v>
      </c>
      <c s="71"/>
    </row>
    <row r="71289" spans="1:10" ht="15">
      <c r="A71289">
        <v>177268</v>
      </c>
      <c>
        <v>414600</v>
      </c>
      <c s="2">
        <v>44432.616288025893</v>
      </c>
      <c>
        <v>411922</v>
      </c>
      <c s="71">
        <v>3</v>
      </c>
      <c>
        <v>14</v>
      </c>
      <c s="71" t="str">
        <f t="shared" si="2226"/>
        <v>вторник</v>
      </c>
      <c s="71" t="str">
        <f>VLOOKUP(A71289,Подписчики!A:C,2,0)</f>
        <v>UTC+3</v>
      </c>
      <c s="71" t="str">
        <f t="shared" si="2227"/>
        <v>Московское время</v>
      </c>
      <c s="71"/>
    </row>
    <row r="71290" spans="1:10" ht="15">
      <c r="A71290">
        <v>177268</v>
      </c>
      <c>
        <v>419212</v>
      </c>
      <c s="2">
        <v>44434.598488673138</v>
      </c>
      <c>
        <v>126090</v>
      </c>
      <c s="71">
        <v>5</v>
      </c>
      <c>
        <v>14</v>
      </c>
      <c s="71" t="str">
        <f t="shared" si="2226"/>
        <v>четверг</v>
      </c>
      <c s="71" t="str">
        <f>VLOOKUP(A71290,Подписчики!A:C,2,0)</f>
        <v>UTC+3</v>
      </c>
      <c s="71" t="str">
        <f t="shared" si="2227"/>
        <v>Московское время</v>
      </c>
      <c s="71"/>
    </row>
    <row r="71291" spans="1:10" ht="15">
      <c r="A71291">
        <v>177268</v>
      </c>
      <c>
        <v>422960</v>
      </c>
      <c s="2">
        <v>44436.784572815537</v>
      </c>
      <c>
        <v>182841</v>
      </c>
      <c s="71">
        <v>7</v>
      </c>
      <c>
        <v>18</v>
      </c>
      <c s="71" t="str">
        <f t="shared" si="2226"/>
        <v>суббота</v>
      </c>
      <c s="71" t="str">
        <f>VLOOKUP(A71291,Подписчики!A:C,2,0)</f>
        <v>UTC+3</v>
      </c>
      <c s="71" t="str">
        <f t="shared" si="2227"/>
        <v>Московское время</v>
      </c>
      <c s="71"/>
    </row>
    <row r="71292" spans="1:10" ht="15">
      <c r="A71292">
        <v>177274</v>
      </c>
      <c>
        <v>222893</v>
      </c>
      <c s="2">
        <v>44375.016773462783</v>
      </c>
      <c>
        <v>411922</v>
      </c>
      <c s="71">
        <v>2</v>
      </c>
      <c>
        <v>0</v>
      </c>
      <c s="71" t="str">
        <f t="shared" si="2226"/>
        <v>понедельник</v>
      </c>
      <c s="71" t="str">
        <f>VLOOKUP(A71292,Подписчики!A:C,2,0)</f>
        <v>UTC+1</v>
      </c>
      <c s="71" t="str">
        <f t="shared" si="2227"/>
        <v>Центральноевропейское время</v>
      </c>
      <c s="71"/>
    </row>
    <row r="71293" spans="1:10" ht="15">
      <c r="A71293">
        <v>177274</v>
      </c>
      <c>
        <v>228439</v>
      </c>
      <c s="2">
        <v>44376.832307443365</v>
      </c>
      <c>
        <v>273920</v>
      </c>
      <c s="71">
        <v>3</v>
      </c>
      <c>
        <v>19</v>
      </c>
      <c s="71" t="str">
        <f t="shared" si="2226"/>
        <v>вторник</v>
      </c>
      <c s="71" t="str">
        <f>VLOOKUP(A71293,Подписчики!A:C,2,0)</f>
        <v>UTC+1</v>
      </c>
      <c s="71" t="str">
        <f t="shared" si="2227"/>
        <v>Центральноевропейское время</v>
      </c>
      <c s="71"/>
    </row>
    <row r="71294" spans="1:10" ht="15">
      <c r="A71294">
        <v>177274</v>
      </c>
      <c>
        <v>233743</v>
      </c>
      <c s="2">
        <v>44378.76920064725</v>
      </c>
      <c>
        <v>347008</v>
      </c>
      <c s="71">
        <v>5</v>
      </c>
      <c>
        <v>18</v>
      </c>
      <c s="71" t="str">
        <f t="shared" si="2226"/>
        <v>четверг</v>
      </c>
      <c s="71" t="str">
        <f>VLOOKUP(A71294,Подписчики!A:C,2,0)</f>
        <v>UTC+1</v>
      </c>
      <c s="71" t="str">
        <f t="shared" si="2227"/>
        <v>Центральноевропейское время</v>
      </c>
      <c s="71"/>
    </row>
    <row r="71295" spans="1:10" ht="15">
      <c r="A71295">
        <v>177274</v>
      </c>
      <c>
        <v>290043</v>
      </c>
      <c s="2">
        <v>44395.116794335765</v>
      </c>
      <c>
        <v>293021</v>
      </c>
      <c s="71">
        <v>1</v>
      </c>
      <c>
        <v>2</v>
      </c>
      <c s="71" t="str">
        <f t="shared" si="2226"/>
        <v>воскресенье</v>
      </c>
      <c s="71" t="str">
        <f>VLOOKUP(A71295,Подписчики!A:C,2,0)</f>
        <v>UTC+1</v>
      </c>
      <c s="71" t="str">
        <f t="shared" si="2227"/>
        <v>Центральноевропейское время</v>
      </c>
      <c s="71"/>
    </row>
    <row r="71296" spans="1:10" ht="15">
      <c r="A71296">
        <v>177274</v>
      </c>
      <c>
        <v>299917</v>
      </c>
      <c s="2">
        <v>44398.636514563106</v>
      </c>
      <c>
        <v>341842</v>
      </c>
      <c s="71">
        <v>4</v>
      </c>
      <c>
        <v>15</v>
      </c>
      <c s="71" t="str">
        <f t="shared" si="2226"/>
        <v>среда</v>
      </c>
      <c s="71" t="str">
        <f>VLOOKUP(A71296,Подписчики!A:C,2,0)</f>
        <v>UTC+1</v>
      </c>
      <c s="71" t="str">
        <f t="shared" si="2227"/>
        <v>Центральноевропейское время</v>
      </c>
      <c s="71"/>
    </row>
    <row r="71297" spans="1:10" ht="15">
      <c r="A71297">
        <v>177274</v>
      </c>
      <c>
        <v>322826</v>
      </c>
      <c s="2">
        <v>44404.900268608413</v>
      </c>
      <c>
        <v>118549</v>
      </c>
      <c s="71">
        <v>3</v>
      </c>
      <c>
        <v>21</v>
      </c>
      <c s="71" t="str">
        <f t="shared" si="2226"/>
        <v>вторник</v>
      </c>
      <c s="71" t="str">
        <f>VLOOKUP(A71297,Подписчики!A:C,2,0)</f>
        <v>UTC+1</v>
      </c>
      <c s="71" t="str">
        <f t="shared" si="2227"/>
        <v>Центральноевропейское время</v>
      </c>
      <c s="71"/>
    </row>
    <row r="71298" spans="1:10" ht="15">
      <c r="A71298">
        <v>177274</v>
      </c>
      <c>
        <v>360728</v>
      </c>
      <c s="2">
        <v>44415.743310679616</v>
      </c>
      <c>
        <v>329362</v>
      </c>
      <c s="71">
        <v>7</v>
      </c>
      <c>
        <v>17</v>
      </c>
      <c s="71" t="str">
        <f t="shared" si="2226"/>
        <v>суббота</v>
      </c>
      <c s="71" t="str">
        <f>VLOOKUP(A71298,Подписчики!A:C,2,0)</f>
        <v>UTC+1</v>
      </c>
      <c s="71" t="str">
        <f t="shared" si="2227"/>
        <v>Центральноевропейское время</v>
      </c>
      <c s="71"/>
    </row>
    <row r="71299" spans="1:10" ht="15">
      <c r="A71299">
        <v>177274</v>
      </c>
      <c>
        <v>373218</v>
      </c>
      <c s="2">
        <v>44419.717420711975</v>
      </c>
      <c>
        <v>55481</v>
      </c>
      <c s="71">
        <v>4</v>
      </c>
      <c>
        <v>17</v>
      </c>
      <c s="71" t="str">
        <f t="shared" si="2228" ref="G71299:G71362">TEXT(C71299,"дддд")</f>
        <v>среда</v>
      </c>
      <c s="71" t="str">
        <f>VLOOKUP(A71299,Подписчики!A:C,2,0)</f>
        <v>UTC+1</v>
      </c>
      <c s="71" t="str">
        <f t="shared" si="2229" ref="I71299:I71362">IF(H71299="UTC+1","Центральноевропейское время",IF(H71299="UTC+2","Калиниградское время",IF(H71299="UTC+3","Московское время",IF(H71299="UTC+4","Самарское время",IF(H71299="UTC+5","Екатеринбургское время",IF(H71299="UTC+6","Омское время",IF(H71299="UTC+7","Красноярское время",IF(H71299="UTC+8","Иркутское время",IF(H71299="UTC+9","Якутское время",IF(H71299="UTC+10","Владивостокское время",IF(H71299="UTC+11","Магаданское время",IF(H71299="UTC+12","Камчатское время",IF(H71299="UTC+0","Запределами России",IF(H71299="UTC-1","Запределами России",IF(H71299="UTC-2","Запределами России",IF(H71299="UTC-3","Запределами России",IF(H71299="UTC-4","Запределами России",IF(H71299="UTC-5","Запределами России",IF(H71299="UTC-6","Запределами России",IF(H71299="UTC-7","Запределами России",IF(H71299="UTC-8","Запределами России",IF(H71299="UTC-9","Запределами России",0))))))))))))))))))))))</f>
        <v>Центральноевропейское время</v>
      </c>
      <c s="71"/>
    </row>
    <row r="71300" spans="1:10" ht="15">
      <c r="A71300">
        <v>177274</v>
      </c>
      <c>
        <v>416525</v>
      </c>
      <c s="2">
        <v>44433.609006472492</v>
      </c>
      <c>
        <v>343712</v>
      </c>
      <c s="71">
        <v>4</v>
      </c>
      <c>
        <v>14</v>
      </c>
      <c s="71" t="str">
        <f t="shared" si="2228"/>
        <v>среда</v>
      </c>
      <c s="71" t="str">
        <f>VLOOKUP(A71300,Подписчики!A:C,2,0)</f>
        <v>UTC+1</v>
      </c>
      <c s="71" t="str">
        <f t="shared" si="2229"/>
        <v>Центральноевропейское время</v>
      </c>
      <c s="71"/>
    </row>
    <row r="71301" spans="1:10" ht="15">
      <c r="A71301">
        <v>177284</v>
      </c>
      <c>
        <v>33247</v>
      </c>
      <c s="2">
        <v>44315.544281553397</v>
      </c>
      <c>
        <v>95092</v>
      </c>
      <c s="71">
        <v>5</v>
      </c>
      <c>
        <v>13</v>
      </c>
      <c s="71" t="str">
        <f t="shared" si="2228"/>
        <v>четверг</v>
      </c>
      <c s="71" t="str">
        <f>VLOOKUP(A71301,Подписчики!A:C,2,0)</f>
        <v>UTC+1</v>
      </c>
      <c s="71" t="str">
        <f t="shared" si="2229"/>
        <v>Центральноевропейское время</v>
      </c>
      <c s="71"/>
    </row>
    <row r="71302" spans="1:10" ht="15">
      <c r="A71302">
        <v>177284</v>
      </c>
      <c>
        <v>39001</v>
      </c>
      <c s="2">
        <v>44317.523245954697</v>
      </c>
      <c>
        <v>294042</v>
      </c>
      <c s="71">
        <v>7</v>
      </c>
      <c>
        <v>12</v>
      </c>
      <c s="71" t="str">
        <f t="shared" si="2228"/>
        <v>суббота</v>
      </c>
      <c s="71" t="str">
        <f>VLOOKUP(A71302,Подписчики!A:C,2,0)</f>
        <v>UTC+1</v>
      </c>
      <c s="71" t="str">
        <f t="shared" si="2229"/>
        <v>Центральноевропейское время</v>
      </c>
      <c s="71"/>
    </row>
    <row r="71303" spans="1:10" ht="15">
      <c r="A71303">
        <v>177284</v>
      </c>
      <c>
        <v>61350</v>
      </c>
      <c s="2">
        <v>44326.733601941749</v>
      </c>
      <c>
        <v>472712</v>
      </c>
      <c s="71">
        <v>2</v>
      </c>
      <c>
        <v>17</v>
      </c>
      <c s="71" t="str">
        <f t="shared" si="2228"/>
        <v>понедельник</v>
      </c>
      <c s="71" t="str">
        <f>VLOOKUP(A71303,Подписчики!A:C,2,0)</f>
        <v>UTC+1</v>
      </c>
      <c s="71" t="str">
        <f t="shared" si="2229"/>
        <v>Центральноевропейское время</v>
      </c>
      <c s="71"/>
    </row>
    <row r="71304" spans="1:10" ht="15">
      <c r="A71304">
        <v>177284</v>
      </c>
      <c>
        <v>89942</v>
      </c>
      <c s="2">
        <v>44337.744928802589</v>
      </c>
      <c>
        <v>351192</v>
      </c>
      <c s="71">
        <v>6</v>
      </c>
      <c>
        <v>17</v>
      </c>
      <c s="71" t="str">
        <f t="shared" si="2228"/>
        <v>пятница</v>
      </c>
      <c s="71" t="str">
        <f>VLOOKUP(A71304,Подписчики!A:C,2,0)</f>
        <v>UTC+1</v>
      </c>
      <c s="71" t="str">
        <f t="shared" si="2229"/>
        <v>Центральноевропейское время</v>
      </c>
      <c s="71"/>
    </row>
    <row r="71305" spans="1:10" ht="15">
      <c r="A71305">
        <v>177284</v>
      </c>
      <c>
        <v>91720</v>
      </c>
      <c s="2">
        <v>44337.922333333336</v>
      </c>
      <c>
        <v>347008</v>
      </c>
      <c s="71">
        <v>6</v>
      </c>
      <c>
        <v>22</v>
      </c>
      <c s="71" t="str">
        <f t="shared" si="2228"/>
        <v>пятница</v>
      </c>
      <c s="71" t="str">
        <f>VLOOKUP(A71305,Подписчики!A:C,2,0)</f>
        <v>UTC+1</v>
      </c>
      <c s="71" t="str">
        <f t="shared" si="2229"/>
        <v>Центральноевропейское время</v>
      </c>
      <c s="71"/>
    </row>
    <row r="71306" spans="1:10" ht="15">
      <c r="A71306">
        <v>177284</v>
      </c>
      <c>
        <v>92853</v>
      </c>
      <c s="2">
        <v>44338.219397564622</v>
      </c>
      <c>
        <v>258219</v>
      </c>
      <c s="71">
        <v>7</v>
      </c>
      <c>
        <v>5</v>
      </c>
      <c s="71" t="str">
        <f t="shared" si="2228"/>
        <v>суббота</v>
      </c>
      <c s="71" t="str">
        <f>VLOOKUP(A71306,Подписчики!A:C,2,0)</f>
        <v>UTC+1</v>
      </c>
      <c s="71" t="str">
        <f t="shared" si="2229"/>
        <v>Центральноевропейское время</v>
      </c>
      <c s="71"/>
    </row>
    <row r="71307" spans="1:10" ht="15">
      <c r="A71307">
        <v>177284</v>
      </c>
      <c>
        <v>94191</v>
      </c>
      <c s="2">
        <v>44338.607388349519</v>
      </c>
      <c>
        <v>432277</v>
      </c>
      <c s="71">
        <v>7</v>
      </c>
      <c>
        <v>14</v>
      </c>
      <c s="71" t="str">
        <f t="shared" si="2228"/>
        <v>суббота</v>
      </c>
      <c s="71" t="str">
        <f>VLOOKUP(A71307,Подписчики!A:C,2,0)</f>
        <v>UTC+1</v>
      </c>
      <c s="71" t="str">
        <f t="shared" si="2229"/>
        <v>Центральноевропейское время</v>
      </c>
      <c s="71"/>
    </row>
    <row r="71308" spans="1:10" ht="15">
      <c r="A71308">
        <v>177284</v>
      </c>
      <c>
        <v>103579</v>
      </c>
      <c s="2">
        <v>44341.414831715214</v>
      </c>
      <c>
        <v>411922</v>
      </c>
      <c s="71">
        <v>3</v>
      </c>
      <c>
        <v>9</v>
      </c>
      <c s="71" t="str">
        <f t="shared" si="2228"/>
        <v>вторник</v>
      </c>
      <c s="71" t="str">
        <f>VLOOKUP(A71308,Подписчики!A:C,2,0)</f>
        <v>UTC+1</v>
      </c>
      <c s="71" t="str">
        <f t="shared" si="2229"/>
        <v>Центральноевропейское время</v>
      </c>
      <c s="71"/>
    </row>
    <row r="71309" spans="1:10" ht="15">
      <c r="A71309">
        <v>177284</v>
      </c>
      <c>
        <v>140934</v>
      </c>
      <c s="2">
        <v>44352.456333333335</v>
      </c>
      <c>
        <v>409782</v>
      </c>
      <c s="71">
        <v>7</v>
      </c>
      <c>
        <v>10</v>
      </c>
      <c s="71" t="str">
        <f t="shared" si="2228"/>
        <v>суббота</v>
      </c>
      <c s="71" t="str">
        <f>VLOOKUP(A71309,Подписчики!A:C,2,0)</f>
        <v>UTC+1</v>
      </c>
      <c s="71" t="str">
        <f t="shared" si="2229"/>
        <v>Центральноевропейское время</v>
      </c>
      <c s="71"/>
    </row>
    <row r="71310" spans="1:10" ht="15">
      <c r="A71310">
        <v>177284</v>
      </c>
      <c>
        <v>171004</v>
      </c>
      <c s="2">
        <v>44360.664022653727</v>
      </c>
      <c>
        <v>254768</v>
      </c>
      <c s="71">
        <v>1</v>
      </c>
      <c>
        <v>15</v>
      </c>
      <c s="71" t="str">
        <f t="shared" si="2228"/>
        <v>воскресенье</v>
      </c>
      <c s="71" t="str">
        <f>VLOOKUP(A71310,Подписчики!A:C,2,0)</f>
        <v>UTC+1</v>
      </c>
      <c s="71" t="str">
        <f t="shared" si="2229"/>
        <v>Центральноевропейское время</v>
      </c>
      <c s="71"/>
    </row>
    <row r="71311" spans="1:10" ht="15">
      <c r="A71311">
        <v>177284</v>
      </c>
      <c>
        <v>220443</v>
      </c>
      <c s="2">
        <v>44374.633278317153</v>
      </c>
      <c>
        <v>226229</v>
      </c>
      <c s="71">
        <v>1</v>
      </c>
      <c>
        <v>15</v>
      </c>
      <c s="71" t="str">
        <f t="shared" si="2228"/>
        <v>воскресенье</v>
      </c>
      <c s="71" t="str">
        <f>VLOOKUP(A71311,Подписчики!A:C,2,0)</f>
        <v>UTC+1</v>
      </c>
      <c s="71" t="str">
        <f t="shared" si="2229"/>
        <v>Центральноевропейское время</v>
      </c>
      <c s="71"/>
    </row>
    <row r="71312" spans="1:10" ht="15">
      <c r="A71312">
        <v>177284</v>
      </c>
      <c>
        <v>255841</v>
      </c>
      <c s="2">
        <v>44385.756255663429</v>
      </c>
      <c>
        <v>376706</v>
      </c>
      <c s="71">
        <v>5</v>
      </c>
      <c>
        <v>18</v>
      </c>
      <c s="71" t="str">
        <f t="shared" si="2228"/>
        <v>четверг</v>
      </c>
      <c s="71" t="str">
        <f>VLOOKUP(A71312,Подписчики!A:C,2,0)</f>
        <v>UTC+1</v>
      </c>
      <c s="71" t="str">
        <f t="shared" si="2229"/>
        <v>Центральноевропейское время</v>
      </c>
      <c s="71"/>
    </row>
    <row r="71313" spans="1:10" ht="15">
      <c r="A71313">
        <v>177284</v>
      </c>
      <c>
        <v>268957</v>
      </c>
      <c s="2">
        <v>44388.835871456038</v>
      </c>
      <c>
        <v>401945</v>
      </c>
      <c s="71">
        <v>1</v>
      </c>
      <c>
        <v>20</v>
      </c>
      <c s="71" t="str">
        <f t="shared" si="2228"/>
        <v>воскресенье</v>
      </c>
      <c s="71" t="str">
        <f>VLOOKUP(A71313,Подписчики!A:C,2,0)</f>
        <v>UTC+1</v>
      </c>
      <c s="71" t="str">
        <f t="shared" si="2229"/>
        <v>Центральноевропейское время</v>
      </c>
      <c s="71"/>
    </row>
    <row r="71314" spans="1:10" ht="15">
      <c r="A71314">
        <v>177284</v>
      </c>
      <c>
        <v>282779</v>
      </c>
      <c s="2">
        <v>44393.618715210359</v>
      </c>
      <c>
        <v>50669</v>
      </c>
      <c s="71">
        <v>6</v>
      </c>
      <c>
        <v>14</v>
      </c>
      <c s="71" t="str">
        <f t="shared" si="2228"/>
        <v>пятница</v>
      </c>
      <c s="71" t="str">
        <f>VLOOKUP(A71314,Подписчики!A:C,2,0)</f>
        <v>UTC+1</v>
      </c>
      <c s="71" t="str">
        <f t="shared" si="2229"/>
        <v>Центральноевропейское время</v>
      </c>
      <c s="71"/>
    </row>
    <row r="71315" spans="1:10" ht="15">
      <c r="A71315">
        <v>177284</v>
      </c>
      <c>
        <v>335870</v>
      </c>
      <c s="2">
        <v>44408.715802589002</v>
      </c>
      <c>
        <v>62570</v>
      </c>
      <c s="71">
        <v>7</v>
      </c>
      <c>
        <v>17</v>
      </c>
      <c s="71" t="str">
        <f t="shared" si="2228"/>
        <v>суббота</v>
      </c>
      <c s="71" t="str">
        <f>VLOOKUP(A71315,Подписчики!A:C,2,0)</f>
        <v>UTC+1</v>
      </c>
      <c s="71" t="str">
        <f t="shared" si="2229"/>
        <v>Центральноевропейское время</v>
      </c>
      <c s="71"/>
    </row>
    <row r="71316" spans="1:10" ht="15">
      <c r="A71316">
        <v>177284</v>
      </c>
      <c>
        <v>337334</v>
      </c>
      <c s="2">
        <v>44408.901886731393</v>
      </c>
      <c>
        <v>154256</v>
      </c>
      <c s="71">
        <v>7</v>
      </c>
      <c>
        <v>21</v>
      </c>
      <c s="71" t="str">
        <f t="shared" si="2228"/>
        <v>суббота</v>
      </c>
      <c s="71" t="str">
        <f>VLOOKUP(A71316,Подписчики!A:C,2,0)</f>
        <v>UTC+1</v>
      </c>
      <c s="71" t="str">
        <f t="shared" si="2229"/>
        <v>Центральноевропейское время</v>
      </c>
      <c s="71"/>
    </row>
    <row r="71317" spans="1:10" ht="15">
      <c r="A71317">
        <v>177284</v>
      </c>
      <c>
        <v>365067</v>
      </c>
      <c s="2">
        <v>44416.723893203889</v>
      </c>
      <c>
        <v>323966</v>
      </c>
      <c s="71">
        <v>1</v>
      </c>
      <c>
        <v>17</v>
      </c>
      <c s="71" t="str">
        <f t="shared" si="2228"/>
        <v>воскресенье</v>
      </c>
      <c s="71" t="str">
        <f>VLOOKUP(A71317,Подписчики!A:C,2,0)</f>
        <v>UTC+1</v>
      </c>
      <c s="71" t="str">
        <f t="shared" si="2229"/>
        <v>Центральноевропейское время</v>
      </c>
      <c s="71"/>
    </row>
    <row r="71318" spans="1:10" ht="15">
      <c r="A71318">
        <v>177284</v>
      </c>
      <c>
        <v>397078</v>
      </c>
      <c s="2">
        <v>44427.578333333338</v>
      </c>
      <c>
        <v>118549</v>
      </c>
      <c s="71">
        <v>5</v>
      </c>
      <c>
        <v>13</v>
      </c>
      <c s="71" t="str">
        <f t="shared" si="2228"/>
        <v>четверг</v>
      </c>
      <c s="71" t="str">
        <f>VLOOKUP(A71318,Подписчики!A:C,2,0)</f>
        <v>UTC+1</v>
      </c>
      <c s="71" t="str">
        <f t="shared" si="2229"/>
        <v>Центральноевропейское время</v>
      </c>
      <c s="71"/>
    </row>
    <row r="71319" spans="1:10" ht="15">
      <c r="A71319">
        <v>177302</v>
      </c>
      <c>
        <v>84774</v>
      </c>
      <c s="2">
        <v>44335.701239482201</v>
      </c>
      <c>
        <v>281236</v>
      </c>
      <c s="71">
        <v>4</v>
      </c>
      <c>
        <v>16</v>
      </c>
      <c s="71" t="str">
        <f t="shared" si="2228"/>
        <v>среда</v>
      </c>
      <c s="71" t="str">
        <f>VLOOKUP(A71319,Подписчики!A:C,2,0)</f>
        <v>UTC+5</v>
      </c>
      <c s="71" t="str">
        <f t="shared" si="2229"/>
        <v>Екатеринбургское время</v>
      </c>
      <c s="71"/>
    </row>
    <row r="71320" spans="1:10" ht="15">
      <c r="A71320">
        <v>177302</v>
      </c>
      <c>
        <v>86336</v>
      </c>
      <c s="2">
        <v>44336.440721682848</v>
      </c>
      <c>
        <v>158978</v>
      </c>
      <c s="71">
        <v>5</v>
      </c>
      <c>
        <v>10</v>
      </c>
      <c s="71" t="str">
        <f t="shared" si="2228"/>
        <v>четверг</v>
      </c>
      <c s="71" t="str">
        <f>VLOOKUP(A71320,Подписчики!A:C,2,0)</f>
        <v>UTC+5</v>
      </c>
      <c s="71" t="str">
        <f t="shared" si="2229"/>
        <v>Екатеринбургское время</v>
      </c>
      <c s="71"/>
    </row>
    <row r="71321" spans="1:10" ht="15">
      <c r="A71321">
        <v>177302</v>
      </c>
      <c>
        <v>87134</v>
      </c>
      <c s="2">
        <v>44336.723893203882</v>
      </c>
      <c>
        <v>347393</v>
      </c>
      <c s="71">
        <v>5</v>
      </c>
      <c>
        <v>17</v>
      </c>
      <c s="71" t="str">
        <f t="shared" si="2228"/>
        <v>четверг</v>
      </c>
      <c s="71" t="str">
        <f>VLOOKUP(A71321,Подписчики!A:C,2,0)</f>
        <v>UTC+5</v>
      </c>
      <c s="71" t="str">
        <f t="shared" si="2229"/>
        <v>Екатеринбургское время</v>
      </c>
      <c s="71"/>
    </row>
    <row r="71322" spans="1:10" ht="15">
      <c r="A71322">
        <v>177302</v>
      </c>
      <c>
        <v>93605</v>
      </c>
      <c s="2">
        <v>44338.464993527508</v>
      </c>
      <c>
        <v>165821</v>
      </c>
      <c s="71">
        <v>7</v>
      </c>
      <c>
        <v>11</v>
      </c>
      <c s="71" t="str">
        <f t="shared" si="2228"/>
        <v>суббота</v>
      </c>
      <c s="71" t="str">
        <f>VLOOKUP(A71322,Подписчики!A:C,2,0)</f>
        <v>UTC+5</v>
      </c>
      <c s="71" t="str">
        <f t="shared" si="2229"/>
        <v>Екатеринбургское время</v>
      </c>
      <c s="71"/>
    </row>
    <row r="71323" spans="1:10" ht="15">
      <c r="A71323">
        <v>177302</v>
      </c>
      <c>
        <v>216870</v>
      </c>
      <c s="2">
        <v>44373.754997405929</v>
      </c>
      <c>
        <v>5121</v>
      </c>
      <c s="71">
        <v>7</v>
      </c>
      <c>
        <v>18</v>
      </c>
      <c s="71" t="str">
        <f t="shared" si="2228"/>
        <v>суббота</v>
      </c>
      <c s="71" t="str">
        <f>VLOOKUP(A71323,Подписчики!A:C,2,0)</f>
        <v>UTC+5</v>
      </c>
      <c s="71" t="str">
        <f t="shared" si="2229"/>
        <v>Екатеринбургское время</v>
      </c>
      <c s="71"/>
    </row>
    <row r="71324" spans="1:10" ht="15">
      <c r="A71324">
        <v>177318</v>
      </c>
      <c>
        <v>10613</v>
      </c>
      <c s="2">
        <v>44301.701644012945</v>
      </c>
      <c>
        <v>36482</v>
      </c>
      <c s="71">
        <v>5</v>
      </c>
      <c>
        <v>16</v>
      </c>
      <c s="71" t="str">
        <f t="shared" si="2228"/>
        <v>четверг</v>
      </c>
      <c s="71" t="str">
        <f>VLOOKUP(A71324,Подписчики!A:C,2,0)</f>
        <v>UTC+2</v>
      </c>
      <c s="71" t="str">
        <f t="shared" si="2229"/>
        <v>Калиниградское время</v>
      </c>
      <c s="71"/>
    </row>
    <row r="71325" spans="1:10" ht="15">
      <c r="A71325">
        <v>177318</v>
      </c>
      <c>
        <v>21030</v>
      </c>
      <c s="2">
        <v>44309.700025889964</v>
      </c>
      <c>
        <v>439981</v>
      </c>
      <c s="71">
        <v>6</v>
      </c>
      <c>
        <v>16</v>
      </c>
      <c s="71" t="str">
        <f t="shared" si="2228"/>
        <v>пятница</v>
      </c>
      <c s="71" t="str">
        <f>VLOOKUP(A71325,Подписчики!A:C,2,0)</f>
        <v>UTC+2</v>
      </c>
      <c s="71" t="str">
        <f t="shared" si="2229"/>
        <v>Калиниградское время</v>
      </c>
      <c s="71"/>
    </row>
    <row r="71326" spans="1:10" ht="15">
      <c r="A71326">
        <v>177318</v>
      </c>
      <c>
        <v>47441</v>
      </c>
      <c s="2">
        <v>44320.832711974108</v>
      </c>
      <c>
        <v>118549</v>
      </c>
      <c s="71">
        <v>3</v>
      </c>
      <c>
        <v>19</v>
      </c>
      <c s="71" t="str">
        <f t="shared" si="2228"/>
        <v>вторник</v>
      </c>
      <c s="71" t="str">
        <f>VLOOKUP(A71326,Подписчики!A:C,2,0)</f>
        <v>UTC+2</v>
      </c>
      <c s="71" t="str">
        <f t="shared" si="2229"/>
        <v>Калиниградское время</v>
      </c>
      <c s="71"/>
    </row>
    <row r="71327" spans="1:10" ht="15">
      <c r="A71327">
        <v>177318</v>
      </c>
      <c>
        <v>60367</v>
      </c>
      <c s="2">
        <v>44326.188666666661</v>
      </c>
      <c>
        <v>412213</v>
      </c>
      <c s="71">
        <v>2</v>
      </c>
      <c>
        <v>4</v>
      </c>
      <c s="71" t="str">
        <f t="shared" si="2228"/>
        <v>понедельник</v>
      </c>
      <c s="71" t="str">
        <f>VLOOKUP(A71327,Подписчики!A:C,2,0)</f>
        <v>UTC+2</v>
      </c>
      <c s="71" t="str">
        <f t="shared" si="2229"/>
        <v>Калиниградское время</v>
      </c>
      <c s="71"/>
    </row>
    <row r="71328" spans="1:10" ht="15">
      <c r="A71328">
        <v>177318</v>
      </c>
      <c>
        <v>70960</v>
      </c>
      <c s="2">
        <v>44330.750187702266</v>
      </c>
      <c>
        <v>371795</v>
      </c>
      <c s="71">
        <v>6</v>
      </c>
      <c>
        <v>18</v>
      </c>
      <c s="71" t="str">
        <f t="shared" si="2228"/>
        <v>пятница</v>
      </c>
      <c s="71" t="str">
        <f>VLOOKUP(A71328,Подписчики!A:C,2,0)</f>
        <v>UTC+2</v>
      </c>
      <c s="71" t="str">
        <f t="shared" si="2229"/>
        <v>Калиниградское время</v>
      </c>
      <c s="71"/>
    </row>
    <row r="71329" spans="1:10" ht="15">
      <c r="A71329">
        <v>177318</v>
      </c>
      <c>
        <v>75743</v>
      </c>
      <c s="2">
        <v>44331.921708737864</v>
      </c>
      <c>
        <v>89017</v>
      </c>
      <c s="71">
        <v>7</v>
      </c>
      <c>
        <v>22</v>
      </c>
      <c s="71" t="str">
        <f t="shared" si="2228"/>
        <v>суббота</v>
      </c>
      <c s="71" t="str">
        <f>VLOOKUP(A71329,Подписчики!A:C,2,0)</f>
        <v>UTC+2</v>
      </c>
      <c s="71" t="str">
        <f t="shared" si="2229"/>
        <v>Калиниградское время</v>
      </c>
      <c s="71"/>
    </row>
    <row r="71330" spans="1:10" ht="15">
      <c r="A71330">
        <v>177318</v>
      </c>
      <c>
        <v>77743</v>
      </c>
      <c s="2">
        <v>44332.666045307444</v>
      </c>
      <c>
        <v>80850</v>
      </c>
      <c s="71">
        <v>1</v>
      </c>
      <c>
        <v>15</v>
      </c>
      <c s="71" t="str">
        <f t="shared" si="2228"/>
        <v>воскресенье</v>
      </c>
      <c s="71" t="str">
        <f>VLOOKUP(A71330,Подписчики!A:C,2,0)</f>
        <v>UTC+2</v>
      </c>
      <c s="71" t="str">
        <f t="shared" si="2229"/>
        <v>Калиниградское время</v>
      </c>
      <c s="71"/>
    </row>
    <row r="71331" spans="1:10" ht="15">
      <c r="A71331">
        <v>177318</v>
      </c>
      <c>
        <v>151737</v>
      </c>
      <c s="2">
        <v>44355.683666666664</v>
      </c>
      <c>
        <v>433247</v>
      </c>
      <c s="71">
        <v>3</v>
      </c>
      <c>
        <v>16</v>
      </c>
      <c s="71" t="str">
        <f t="shared" si="2228"/>
        <v>вторник</v>
      </c>
      <c s="71" t="str">
        <f>VLOOKUP(A71331,Подписчики!A:C,2,0)</f>
        <v>UTC+2</v>
      </c>
      <c s="71" t="str">
        <f t="shared" si="2229"/>
        <v>Калиниградское время</v>
      </c>
      <c s="71"/>
    </row>
    <row r="71332" spans="1:10" ht="15">
      <c r="A71332">
        <v>177318</v>
      </c>
      <c>
        <v>169796</v>
      </c>
      <c s="2">
        <v>44360.482558671836</v>
      </c>
      <c>
        <v>347008</v>
      </c>
      <c s="71">
        <v>1</v>
      </c>
      <c>
        <v>11</v>
      </c>
      <c s="71" t="str">
        <f t="shared" si="2228"/>
        <v>воскресенье</v>
      </c>
      <c s="71" t="str">
        <f>VLOOKUP(A71332,Подписчики!A:C,2,0)</f>
        <v>UTC+2</v>
      </c>
      <c s="71" t="str">
        <f t="shared" si="2229"/>
        <v>Калиниградское время</v>
      </c>
      <c s="71"/>
    </row>
    <row r="71333" spans="1:10" ht="15">
      <c r="A71333">
        <v>177318</v>
      </c>
      <c>
        <v>176301</v>
      </c>
      <c s="2">
        <v>44362.622355987056</v>
      </c>
      <c>
        <v>241927</v>
      </c>
      <c s="71">
        <v>3</v>
      </c>
      <c>
        <v>14</v>
      </c>
      <c s="71" t="str">
        <f t="shared" si="2228"/>
        <v>вторник</v>
      </c>
      <c s="71" t="str">
        <f>VLOOKUP(A71333,Подписчики!A:C,2,0)</f>
        <v>UTC+2</v>
      </c>
      <c s="71" t="str">
        <f t="shared" si="2229"/>
        <v>Калиниградское время</v>
      </c>
      <c s="71"/>
    </row>
    <row r="71334" spans="1:10" ht="15">
      <c r="A71334">
        <v>177318</v>
      </c>
      <c>
        <v>196151</v>
      </c>
      <c s="2">
        <v>44367.80034951456</v>
      </c>
      <c>
        <v>158978</v>
      </c>
      <c s="71">
        <v>1</v>
      </c>
      <c>
        <v>19</v>
      </c>
      <c s="71" t="str">
        <f t="shared" si="2228"/>
        <v>воскресенье</v>
      </c>
      <c s="71" t="str">
        <f>VLOOKUP(A71334,Подписчики!A:C,2,0)</f>
        <v>UTC+2</v>
      </c>
      <c s="71" t="str">
        <f t="shared" si="2229"/>
        <v>Калиниградское время</v>
      </c>
      <c s="71"/>
    </row>
    <row r="71335" spans="1:10" ht="15">
      <c r="A71335">
        <v>177318</v>
      </c>
      <c>
        <v>214461</v>
      </c>
      <c s="2">
        <v>44373.412762840664</v>
      </c>
      <c>
        <v>42035</v>
      </c>
      <c s="71">
        <v>7</v>
      </c>
      <c>
        <v>9</v>
      </c>
      <c s="71" t="str">
        <f t="shared" si="2228"/>
        <v>суббота</v>
      </c>
      <c s="71" t="str">
        <f>VLOOKUP(A71335,Подписчики!A:C,2,0)</f>
        <v>UTC+2</v>
      </c>
      <c s="71" t="str">
        <f t="shared" si="2229"/>
        <v>Калиниградское время</v>
      </c>
      <c s="71"/>
    </row>
    <row r="71336" spans="1:10" ht="15">
      <c r="A71336">
        <v>177318</v>
      </c>
      <c>
        <v>280389</v>
      </c>
      <c s="2">
        <v>44392.721061488672</v>
      </c>
      <c>
        <v>7084</v>
      </c>
      <c s="71">
        <v>5</v>
      </c>
      <c>
        <v>17</v>
      </c>
      <c s="71" t="str">
        <f t="shared" si="2228"/>
        <v>четверг</v>
      </c>
      <c s="71" t="str">
        <f>VLOOKUP(A71336,Подписчики!A:C,2,0)</f>
        <v>UTC+2</v>
      </c>
      <c s="71" t="str">
        <f t="shared" si="2229"/>
        <v>Калиниградское время</v>
      </c>
      <c s="71"/>
    </row>
    <row r="71337" spans="1:10" ht="15">
      <c r="A71337">
        <v>177318</v>
      </c>
      <c>
        <v>300378</v>
      </c>
      <c s="2">
        <v>44398.696789644011</v>
      </c>
      <c>
        <v>119030</v>
      </c>
      <c s="71">
        <v>4</v>
      </c>
      <c>
        <v>16</v>
      </c>
      <c s="71" t="str">
        <f t="shared" si="2228"/>
        <v>среда</v>
      </c>
      <c s="71" t="str">
        <f>VLOOKUP(A71337,Подписчики!A:C,2,0)</f>
        <v>UTC+2</v>
      </c>
      <c s="71" t="str">
        <f t="shared" si="2229"/>
        <v>Калиниградское время</v>
      </c>
      <c s="71"/>
    </row>
    <row r="71338" spans="1:10" ht="15">
      <c r="A71338">
        <v>177324</v>
      </c>
      <c>
        <v>9694</v>
      </c>
      <c s="2">
        <v>44300.577857605182</v>
      </c>
      <c>
        <v>147566</v>
      </c>
      <c s="71">
        <v>4</v>
      </c>
      <c>
        <v>13</v>
      </c>
      <c s="71" t="str">
        <f t="shared" si="2228"/>
        <v>среда</v>
      </c>
      <c s="71" t="str">
        <f>VLOOKUP(A71338,Подписчики!A:C,2,0)</f>
        <v>UTC+4</v>
      </c>
      <c s="71" t="str">
        <f t="shared" si="2229"/>
        <v>Самарское время</v>
      </c>
      <c s="71"/>
    </row>
    <row r="71339" spans="1:10" ht="15">
      <c r="A71339">
        <v>177324</v>
      </c>
      <c>
        <v>20291</v>
      </c>
      <c s="2">
        <v>44308.77365048544</v>
      </c>
      <c>
        <v>230507</v>
      </c>
      <c s="71">
        <v>5</v>
      </c>
      <c>
        <v>18</v>
      </c>
      <c s="71" t="str">
        <f t="shared" si="2228"/>
        <v>четверг</v>
      </c>
      <c s="71" t="str">
        <f>VLOOKUP(A71339,Подписчики!A:C,2,0)</f>
        <v>UTC+4</v>
      </c>
      <c s="71" t="str">
        <f t="shared" si="2229"/>
        <v>Самарское время</v>
      </c>
      <c s="71"/>
    </row>
    <row r="71340" spans="1:10" ht="15">
      <c r="A71340">
        <v>177324</v>
      </c>
      <c>
        <v>25298</v>
      </c>
      <c s="2">
        <v>44310.910580767239</v>
      </c>
      <c>
        <v>5151</v>
      </c>
      <c s="71">
        <v>7</v>
      </c>
      <c>
        <v>21</v>
      </c>
      <c s="71" t="str">
        <f t="shared" si="2228"/>
        <v>суббота</v>
      </c>
      <c s="71" t="str">
        <f>VLOOKUP(A71340,Подписчики!A:C,2,0)</f>
        <v>UTC+4</v>
      </c>
      <c s="71" t="str">
        <f t="shared" si="2229"/>
        <v>Самарское время</v>
      </c>
      <c s="71"/>
    </row>
    <row r="71341" spans="1:10" ht="15">
      <c r="A71341">
        <v>177324</v>
      </c>
      <c>
        <v>31803</v>
      </c>
      <c s="2">
        <v>44314.717016181232</v>
      </c>
      <c>
        <v>250679</v>
      </c>
      <c s="71">
        <v>4</v>
      </c>
      <c>
        <v>17</v>
      </c>
      <c s="71" t="str">
        <f t="shared" si="2228"/>
        <v>среда</v>
      </c>
      <c s="71" t="str">
        <f>VLOOKUP(A71341,Подписчики!A:C,2,0)</f>
        <v>UTC+4</v>
      </c>
      <c s="71" t="str">
        <f t="shared" si="2229"/>
        <v>Самарское время</v>
      </c>
      <c s="71"/>
    </row>
    <row r="71342" spans="1:10" ht="15">
      <c r="A71342">
        <v>177324</v>
      </c>
      <c>
        <v>39390</v>
      </c>
      <c s="2">
        <v>44317.624783171523</v>
      </c>
      <c>
        <v>347393</v>
      </c>
      <c s="71">
        <v>7</v>
      </c>
      <c>
        <v>14</v>
      </c>
      <c s="71" t="str">
        <f t="shared" si="2228"/>
        <v>суббота</v>
      </c>
      <c s="71" t="str">
        <f>VLOOKUP(A71342,Подписчики!A:C,2,0)</f>
        <v>UTC+4</v>
      </c>
      <c s="71" t="str">
        <f t="shared" si="2229"/>
        <v>Самарское время</v>
      </c>
      <c s="71"/>
    </row>
    <row r="71343" spans="1:10" ht="15">
      <c r="A71343">
        <v>177324</v>
      </c>
      <c>
        <v>43112</v>
      </c>
      <c s="2">
        <v>44318.815721682848</v>
      </c>
      <c>
        <v>312886</v>
      </c>
      <c s="71">
        <v>1</v>
      </c>
      <c>
        <v>19</v>
      </c>
      <c s="71" t="str">
        <f t="shared" si="2228"/>
        <v>воскресенье</v>
      </c>
      <c s="71" t="str">
        <f>VLOOKUP(A71343,Подписчики!A:C,2,0)</f>
        <v>UTC+4</v>
      </c>
      <c s="71" t="str">
        <f t="shared" si="2229"/>
        <v>Самарское время</v>
      </c>
      <c s="71"/>
    </row>
    <row r="71344" spans="1:10" ht="15">
      <c r="A71344">
        <v>177324</v>
      </c>
      <c>
        <v>67277</v>
      </c>
      <c s="2">
        <v>44329.500187702266</v>
      </c>
      <c>
        <v>94400</v>
      </c>
      <c s="71">
        <v>5</v>
      </c>
      <c>
        <v>12</v>
      </c>
      <c s="71" t="str">
        <f t="shared" si="2228"/>
        <v>четверг</v>
      </c>
      <c s="71" t="str">
        <f>VLOOKUP(A71344,Подписчики!A:C,2,0)</f>
        <v>UTC+4</v>
      </c>
      <c s="71" t="str">
        <f t="shared" si="2229"/>
        <v>Самарское время</v>
      </c>
      <c s="71"/>
    </row>
    <row r="71345" spans="1:10" ht="15">
      <c r="A71345">
        <v>177324</v>
      </c>
      <c>
        <v>93577</v>
      </c>
      <c s="2">
        <v>44338.461352750812</v>
      </c>
      <c>
        <v>281236</v>
      </c>
      <c s="71">
        <v>7</v>
      </c>
      <c>
        <v>11</v>
      </c>
      <c s="71" t="str">
        <f t="shared" si="2228"/>
        <v>суббота</v>
      </c>
      <c s="71" t="str">
        <f>VLOOKUP(A71345,Подписчики!A:C,2,0)</f>
        <v>UTC+4</v>
      </c>
      <c s="71" t="str">
        <f t="shared" si="2229"/>
        <v>Самарское время</v>
      </c>
      <c s="71"/>
    </row>
    <row r="71346" spans="1:10" ht="15">
      <c r="A71346">
        <v>177324</v>
      </c>
      <c>
        <v>115620</v>
      </c>
      <c s="2">
        <v>44345.025360881373</v>
      </c>
      <c>
        <v>66215</v>
      </c>
      <c s="71">
        <v>7</v>
      </c>
      <c>
        <v>0</v>
      </c>
      <c s="71" t="str">
        <f t="shared" si="2228"/>
        <v>суббота</v>
      </c>
      <c s="71" t="str">
        <f>VLOOKUP(A71346,Подписчики!A:C,2,0)</f>
        <v>UTC+4</v>
      </c>
      <c s="71" t="str">
        <f t="shared" si="2229"/>
        <v>Самарское время</v>
      </c>
      <c s="71"/>
    </row>
    <row r="71347" spans="1:10" ht="15">
      <c r="A71347">
        <v>177324</v>
      </c>
      <c>
        <v>153702</v>
      </c>
      <c s="2">
        <v>44356.461352750812</v>
      </c>
      <c>
        <v>81226</v>
      </c>
      <c s="71">
        <v>4</v>
      </c>
      <c>
        <v>11</v>
      </c>
      <c s="71" t="str">
        <f t="shared" si="2228"/>
        <v>среда</v>
      </c>
      <c s="71" t="str">
        <f>VLOOKUP(A71347,Подписчики!A:C,2,0)</f>
        <v>UTC+4</v>
      </c>
      <c s="71" t="str">
        <f t="shared" si="2229"/>
        <v>Самарское время</v>
      </c>
      <c s="71"/>
    </row>
    <row r="71348" spans="1:10" ht="15">
      <c r="A71348">
        <v>177324</v>
      </c>
      <c>
        <v>154549</v>
      </c>
      <c s="2">
        <v>44356.668472491911</v>
      </c>
      <c>
        <v>182191</v>
      </c>
      <c s="71">
        <v>4</v>
      </c>
      <c>
        <v>16</v>
      </c>
      <c s="71" t="str">
        <f t="shared" si="2228"/>
        <v>среда</v>
      </c>
      <c s="71" t="str">
        <f>VLOOKUP(A71348,Подписчики!A:C,2,0)</f>
        <v>UTC+4</v>
      </c>
      <c s="71" t="str">
        <f t="shared" si="2229"/>
        <v>Самарское время</v>
      </c>
      <c s="71"/>
    </row>
    <row r="71349" spans="1:10" ht="15">
      <c r="A71349">
        <v>177324</v>
      </c>
      <c>
        <v>173824</v>
      </c>
      <c s="2">
        <v>44361.653909385117</v>
      </c>
      <c>
        <v>217246</v>
      </c>
      <c s="71">
        <v>2</v>
      </c>
      <c>
        <v>15</v>
      </c>
      <c s="71" t="str">
        <f t="shared" si="2228"/>
        <v>понедельник</v>
      </c>
      <c s="71" t="str">
        <f>VLOOKUP(A71349,Подписчики!A:C,2,0)</f>
        <v>UTC+4</v>
      </c>
      <c s="71" t="str">
        <f t="shared" si="2229"/>
        <v>Самарское время</v>
      </c>
      <c s="71"/>
    </row>
    <row r="71350" spans="1:10" ht="15">
      <c r="A71350">
        <v>177327</v>
      </c>
      <c>
        <v>223870</v>
      </c>
      <c s="2">
        <v>44375.575025889972</v>
      </c>
      <c>
        <v>77413</v>
      </c>
      <c s="71">
        <v>2</v>
      </c>
      <c>
        <v>13</v>
      </c>
      <c s="71" t="str">
        <f t="shared" si="2228"/>
        <v>понедельник</v>
      </c>
      <c s="71" t="str">
        <f>VLOOKUP(A71350,Подписчики!A:C,2,0)</f>
        <v>UTC+1</v>
      </c>
      <c s="71" t="str">
        <f t="shared" si="2229"/>
        <v>Центральноевропейское время</v>
      </c>
      <c s="71"/>
    </row>
    <row r="71351" spans="1:10" ht="15">
      <c r="A71351">
        <v>177327</v>
      </c>
      <c>
        <v>258341</v>
      </c>
      <c s="2">
        <v>44386.649459546927</v>
      </c>
      <c>
        <v>285680</v>
      </c>
      <c s="71">
        <v>6</v>
      </c>
      <c>
        <v>15</v>
      </c>
      <c s="71" t="str">
        <f t="shared" si="2228"/>
        <v>пятница</v>
      </c>
      <c s="71" t="str">
        <f>VLOOKUP(A71351,Подписчики!A:C,2,0)</f>
        <v>UTC+1</v>
      </c>
      <c s="71" t="str">
        <f t="shared" si="2229"/>
        <v>Центральноевропейское время</v>
      </c>
      <c s="71"/>
    </row>
    <row r="71352" spans="1:10" ht="15">
      <c r="A71352">
        <v>177327</v>
      </c>
      <c>
        <v>291657</v>
      </c>
      <c s="2">
        <v>44395.710948220069</v>
      </c>
      <c>
        <v>217504</v>
      </c>
      <c s="71">
        <v>1</v>
      </c>
      <c>
        <v>17</v>
      </c>
      <c s="71" t="str">
        <f t="shared" si="2228"/>
        <v>воскресенье</v>
      </c>
      <c s="71" t="str">
        <f>VLOOKUP(A71352,Подписчики!A:C,2,0)</f>
        <v>UTC+1</v>
      </c>
      <c s="71" t="str">
        <f t="shared" si="2229"/>
        <v>Центральноевропейское время</v>
      </c>
      <c s="71"/>
    </row>
    <row r="71353" spans="1:10" ht="15">
      <c r="A71353">
        <v>177327</v>
      </c>
      <c>
        <v>295580</v>
      </c>
      <c s="2">
        <v>44396.871142394826</v>
      </c>
      <c>
        <v>397390</v>
      </c>
      <c s="71">
        <v>2</v>
      </c>
      <c>
        <v>20</v>
      </c>
      <c s="71" t="str">
        <f t="shared" si="2228"/>
        <v>понедельник</v>
      </c>
      <c s="71" t="str">
        <f>VLOOKUP(A71353,Подписчики!A:C,2,0)</f>
        <v>UTC+1</v>
      </c>
      <c s="71" t="str">
        <f t="shared" si="2229"/>
        <v>Центральноевропейское время</v>
      </c>
      <c s="71"/>
    </row>
    <row r="71354" spans="1:10" ht="15">
      <c r="A71354">
        <v>177327</v>
      </c>
      <c>
        <v>301150</v>
      </c>
      <c s="2">
        <v>44398.819362459551</v>
      </c>
      <c>
        <v>411922</v>
      </c>
      <c s="71">
        <v>4</v>
      </c>
      <c>
        <v>19</v>
      </c>
      <c s="71" t="str">
        <f t="shared" si="2228"/>
        <v>среда</v>
      </c>
      <c s="71" t="str">
        <f>VLOOKUP(A71354,Подписчики!A:C,2,0)</f>
        <v>UTC+1</v>
      </c>
      <c s="71" t="str">
        <f t="shared" si="2229"/>
        <v>Центральноевропейское время</v>
      </c>
      <c s="71"/>
    </row>
    <row r="71355" spans="1:10" ht="15">
      <c r="A71355">
        <v>177327</v>
      </c>
      <c>
        <v>310287</v>
      </c>
      <c s="2">
        <v>44401.568553398058</v>
      </c>
      <c>
        <v>233494</v>
      </c>
      <c s="71">
        <v>7</v>
      </c>
      <c>
        <v>13</v>
      </c>
      <c s="71" t="str">
        <f t="shared" si="2228"/>
        <v>суббота</v>
      </c>
      <c s="71" t="str">
        <f>VLOOKUP(A71355,Подписчики!A:C,2,0)</f>
        <v>UTC+1</v>
      </c>
      <c s="71" t="str">
        <f t="shared" si="2229"/>
        <v>Центральноевропейское время</v>
      </c>
      <c s="71"/>
    </row>
    <row r="71356" spans="1:10" ht="15">
      <c r="A71356">
        <v>177327</v>
      </c>
      <c>
        <v>315226</v>
      </c>
      <c s="2">
        <v>44402.693148867314</v>
      </c>
      <c>
        <v>250679</v>
      </c>
      <c s="71">
        <v>1</v>
      </c>
      <c>
        <v>16</v>
      </c>
      <c s="71" t="str">
        <f t="shared" si="2228"/>
        <v>воскресенье</v>
      </c>
      <c s="71" t="str">
        <f>VLOOKUP(A71356,Подписчики!A:C,2,0)</f>
        <v>UTC+1</v>
      </c>
      <c s="71" t="str">
        <f t="shared" si="2229"/>
        <v>Центральноевропейское время</v>
      </c>
      <c s="71"/>
    </row>
    <row r="71357" spans="1:10" ht="15">
      <c r="A71357">
        <v>177332</v>
      </c>
      <c>
        <v>12915</v>
      </c>
      <c s="2">
        <v>44303.580767235326</v>
      </c>
      <c>
        <v>30276</v>
      </c>
      <c s="71">
        <v>7</v>
      </c>
      <c>
        <v>13</v>
      </c>
      <c s="71" t="str">
        <f t="shared" si="2228"/>
        <v>суббота</v>
      </c>
      <c s="71" t="str">
        <f>VLOOKUP(A71357,Подписчики!A:C,2,0)</f>
        <v>UTC+3</v>
      </c>
      <c s="71" t="str">
        <f t="shared" si="2229"/>
        <v>Московское время</v>
      </c>
      <c s="71"/>
    </row>
    <row r="71358" spans="1:10" ht="15">
      <c r="A71358">
        <v>177332</v>
      </c>
      <c>
        <v>18548</v>
      </c>
      <c s="2">
        <v>44307.761919093849</v>
      </c>
      <c>
        <v>83136</v>
      </c>
      <c s="71">
        <v>4</v>
      </c>
      <c>
        <v>18</v>
      </c>
      <c s="71" t="str">
        <f t="shared" si="2228"/>
        <v>среда</v>
      </c>
      <c s="71" t="str">
        <f>VLOOKUP(A71358,Подписчики!A:C,2,0)</f>
        <v>UTC+3</v>
      </c>
      <c s="71" t="str">
        <f t="shared" si="2229"/>
        <v>Московское время</v>
      </c>
      <c s="71"/>
    </row>
    <row r="71359" spans="1:10" ht="15">
      <c r="A71359">
        <v>177332</v>
      </c>
      <c>
        <v>35889</v>
      </c>
      <c s="2">
        <v>44316.609815533979</v>
      </c>
      <c>
        <v>102524</v>
      </c>
      <c s="71">
        <v>6</v>
      </c>
      <c>
        <v>14</v>
      </c>
      <c s="71" t="str">
        <f t="shared" si="2228"/>
        <v>пятница</v>
      </c>
      <c s="71" t="str">
        <f>VLOOKUP(A71359,Подписчики!A:C,2,0)</f>
        <v>UTC+3</v>
      </c>
      <c s="71" t="str">
        <f t="shared" si="2229"/>
        <v>Московское время</v>
      </c>
      <c s="71"/>
    </row>
    <row r="71360" spans="1:10" ht="15">
      <c r="A71360">
        <v>177332</v>
      </c>
      <c>
        <v>68145</v>
      </c>
      <c s="2">
        <v>44329.766773462783</v>
      </c>
      <c>
        <v>158978</v>
      </c>
      <c s="71">
        <v>5</v>
      </c>
      <c>
        <v>18</v>
      </c>
      <c s="71" t="str">
        <f t="shared" si="2228"/>
        <v>четверг</v>
      </c>
      <c s="71" t="str">
        <f>VLOOKUP(A71360,Подписчики!A:C,2,0)</f>
        <v>UTC+3</v>
      </c>
      <c s="71" t="str">
        <f t="shared" si="2229"/>
        <v>Московское время</v>
      </c>
      <c s="71"/>
    </row>
    <row r="71361" spans="1:10" ht="15">
      <c r="A71361">
        <v>177332</v>
      </c>
      <c>
        <v>69179</v>
      </c>
      <c s="2">
        <v>44330.265155339803</v>
      </c>
      <c>
        <v>229106</v>
      </c>
      <c s="71">
        <v>6</v>
      </c>
      <c>
        <v>6</v>
      </c>
      <c s="71" t="str">
        <f t="shared" si="2228"/>
        <v>пятница</v>
      </c>
      <c s="71" t="str">
        <f>VLOOKUP(A71361,Подписчики!A:C,2,0)</f>
        <v>UTC+3</v>
      </c>
      <c s="71" t="str">
        <f t="shared" si="2229"/>
        <v>Московское время</v>
      </c>
      <c s="71"/>
    </row>
    <row r="71362" spans="1:10" ht="15">
      <c r="A71362">
        <v>177332</v>
      </c>
      <c>
        <v>84006</v>
      </c>
      <c s="2">
        <v>44335.39136893204</v>
      </c>
      <c>
        <v>251574</v>
      </c>
      <c s="71">
        <v>4</v>
      </c>
      <c>
        <v>9</v>
      </c>
      <c s="71" t="str">
        <f t="shared" si="2228"/>
        <v>среда</v>
      </c>
      <c s="71" t="str">
        <f>VLOOKUP(A71362,Подписчики!A:C,2,0)</f>
        <v>UTC+3</v>
      </c>
      <c s="71" t="str">
        <f t="shared" si="2229"/>
        <v>Московское время</v>
      </c>
      <c s="71"/>
    </row>
    <row r="71363" spans="1:10" ht="15">
      <c r="A71363">
        <v>177332</v>
      </c>
      <c>
        <v>93972</v>
      </c>
      <c s="2">
        <v>44338.552110354933</v>
      </c>
      <c>
        <v>112334</v>
      </c>
      <c s="71">
        <v>7</v>
      </c>
      <c>
        <v>13</v>
      </c>
      <c s="71" t="str">
        <f t="shared" si="2230" ref="G71363:G71426">TEXT(C71363,"дддд")</f>
        <v>суббота</v>
      </c>
      <c s="71" t="str">
        <f>VLOOKUP(A71363,Подписчики!A:C,2,0)</f>
        <v>UTC+3</v>
      </c>
      <c s="71" t="str">
        <f t="shared" si="2231" ref="I71363:I71426">IF(H71363="UTC+1","Центральноевропейское время",IF(H71363="UTC+2","Калиниградское время",IF(H71363="UTC+3","Московское время",IF(H71363="UTC+4","Самарское время",IF(H71363="UTC+5","Екатеринбургское время",IF(H71363="UTC+6","Омское время",IF(H71363="UTC+7","Красноярское время",IF(H71363="UTC+8","Иркутское время",IF(H71363="UTC+9","Якутское время",IF(H71363="UTC+10","Владивостокское время",IF(H71363="UTC+11","Магаданское время",IF(H71363="UTC+12","Камчатское время",IF(H71363="UTC+0","Запределами России",IF(H71363="UTC-1","Запределами России",IF(H71363="UTC-2","Запределами России",IF(H71363="UTC-3","Запределами России",IF(H71363="UTC-4","Запределами России",IF(H71363="UTC-5","Запределами России",IF(H71363="UTC-6","Запределами России",IF(H71363="UTC-7","Запределами России",IF(H71363="UTC-8","Запределами России",IF(H71363="UTC-9","Запределами России",0))))))))))))))))))))))</f>
        <v>Московское время</v>
      </c>
      <c s="71"/>
    </row>
    <row r="71364" spans="1:10" ht="15">
      <c r="A71364">
        <v>177332</v>
      </c>
      <c>
        <v>129821</v>
      </c>
      <c s="2">
        <v>44348.744119741103</v>
      </c>
      <c>
        <v>472712</v>
      </c>
      <c s="71">
        <v>3</v>
      </c>
      <c>
        <v>17</v>
      </c>
      <c s="71" t="str">
        <f t="shared" si="2230"/>
        <v>вторник</v>
      </c>
      <c s="71" t="str">
        <f>VLOOKUP(A71364,Подписчики!A:C,2,0)</f>
        <v>UTC+3</v>
      </c>
      <c s="71" t="str">
        <f t="shared" si="2231"/>
        <v>Московское время</v>
      </c>
      <c s="71"/>
    </row>
    <row r="71365" spans="1:10" ht="15">
      <c r="A71365">
        <v>177332</v>
      </c>
      <c>
        <v>207137</v>
      </c>
      <c s="2">
        <v>44371.549944983817</v>
      </c>
      <c>
        <v>405774</v>
      </c>
      <c s="71">
        <v>5</v>
      </c>
      <c>
        <v>13</v>
      </c>
      <c s="71" t="str">
        <f t="shared" si="2230"/>
        <v>четверг</v>
      </c>
      <c s="71" t="str">
        <f>VLOOKUP(A71365,Подписчики!A:C,2,0)</f>
        <v>UTC+3</v>
      </c>
      <c s="71" t="str">
        <f t="shared" si="2231"/>
        <v>Московское время</v>
      </c>
      <c s="71"/>
    </row>
    <row r="71366" spans="1:10" ht="15">
      <c r="A71366">
        <v>177332</v>
      </c>
      <c>
        <v>233154</v>
      </c>
      <c s="2">
        <v>44378.66968608414</v>
      </c>
      <c>
        <v>7650</v>
      </c>
      <c s="71">
        <v>5</v>
      </c>
      <c>
        <v>16</v>
      </c>
      <c s="71" t="str">
        <f t="shared" si="2230"/>
        <v>четверг</v>
      </c>
      <c s="71" t="str">
        <f>VLOOKUP(A71366,Подписчики!A:C,2,0)</f>
        <v>UTC+3</v>
      </c>
      <c s="71" t="str">
        <f t="shared" si="2231"/>
        <v>Московское время</v>
      </c>
      <c s="71"/>
    </row>
    <row r="71367" spans="1:10" ht="15">
      <c r="A71367">
        <v>177332</v>
      </c>
      <c>
        <v>263733</v>
      </c>
      <c s="2">
        <v>44387.714993527508</v>
      </c>
      <c>
        <v>210854</v>
      </c>
      <c s="71">
        <v>7</v>
      </c>
      <c>
        <v>17</v>
      </c>
      <c s="71" t="str">
        <f t="shared" si="2230"/>
        <v>суббота</v>
      </c>
      <c s="71" t="str">
        <f>VLOOKUP(A71367,Подписчики!A:C,2,0)</f>
        <v>UTC+3</v>
      </c>
      <c s="71" t="str">
        <f t="shared" si="2231"/>
        <v>Московское время</v>
      </c>
      <c s="71"/>
    </row>
    <row r="71368" spans="1:10" ht="15">
      <c r="A71368">
        <v>177332</v>
      </c>
      <c>
        <v>321265</v>
      </c>
      <c s="2">
        <v>44404.64541423948</v>
      </c>
      <c>
        <v>154256</v>
      </c>
      <c s="71">
        <v>3</v>
      </c>
      <c>
        <v>15</v>
      </c>
      <c s="71" t="str">
        <f t="shared" si="2230"/>
        <v>вторник</v>
      </c>
      <c s="71" t="str">
        <f>VLOOKUP(A71368,Подписчики!A:C,2,0)</f>
        <v>UTC+3</v>
      </c>
      <c s="71" t="str">
        <f t="shared" si="2231"/>
        <v>Московское время</v>
      </c>
      <c s="71"/>
    </row>
    <row r="71369" spans="1:10" ht="15">
      <c r="A71369">
        <v>177332</v>
      </c>
      <c>
        <v>331798</v>
      </c>
      <c s="2">
        <v>44407.834734627831</v>
      </c>
      <c>
        <v>438887</v>
      </c>
      <c s="71">
        <v>6</v>
      </c>
      <c>
        <v>20</v>
      </c>
      <c s="71" t="str">
        <f t="shared" si="2230"/>
        <v>пятница</v>
      </c>
      <c s="71" t="str">
        <f>VLOOKUP(A71369,Подписчики!A:C,2,0)</f>
        <v>UTC+3</v>
      </c>
      <c s="71" t="str">
        <f t="shared" si="2231"/>
        <v>Московское время</v>
      </c>
      <c s="71"/>
    </row>
    <row r="71370" spans="1:10" ht="15">
      <c r="A71370">
        <v>177347</v>
      </c>
      <c>
        <v>3501</v>
      </c>
      <c s="2">
        <v>44286.578262135925</v>
      </c>
      <c>
        <v>411922</v>
      </c>
      <c s="71">
        <v>4</v>
      </c>
      <c>
        <v>13</v>
      </c>
      <c s="71" t="str">
        <f t="shared" si="2230"/>
        <v>среда</v>
      </c>
      <c s="71" t="str">
        <f>VLOOKUP(A71370,Подписчики!A:C,2,0)</f>
        <v>UTC+1</v>
      </c>
      <c s="71" t="str">
        <f t="shared" si="2231"/>
        <v>Центральноевропейское время</v>
      </c>
      <c s="71"/>
    </row>
    <row r="71371" spans="1:10" ht="15">
      <c r="A71371">
        <v>177347</v>
      </c>
      <c>
        <v>5445</v>
      </c>
      <c s="2">
        <v>44294.089333333337</v>
      </c>
      <c>
        <v>158978</v>
      </c>
      <c s="71">
        <v>5</v>
      </c>
      <c>
        <v>2</v>
      </c>
      <c s="71" t="str">
        <f t="shared" si="2230"/>
        <v>четверг</v>
      </c>
      <c s="71" t="str">
        <f>VLOOKUP(A71371,Подписчики!A:C,2,0)</f>
        <v>UTC+1</v>
      </c>
      <c s="71" t="str">
        <f t="shared" si="2231"/>
        <v>Центральноевропейское время</v>
      </c>
      <c s="71"/>
    </row>
    <row r="71372" spans="1:10" ht="15">
      <c r="A71372">
        <v>177347</v>
      </c>
      <c>
        <v>6029</v>
      </c>
      <c s="2">
        <v>44295.597679611652</v>
      </c>
      <c>
        <v>327968</v>
      </c>
      <c s="71">
        <v>6</v>
      </c>
      <c>
        <v>14</v>
      </c>
      <c s="71" t="str">
        <f t="shared" si="2230"/>
        <v>пятница</v>
      </c>
      <c s="71" t="str">
        <f>VLOOKUP(A71372,Подписчики!A:C,2,0)</f>
        <v>UTC+1</v>
      </c>
      <c s="71" t="str">
        <f t="shared" si="2231"/>
        <v>Центральноевропейское время</v>
      </c>
      <c s="71"/>
    </row>
    <row r="71373" spans="1:10" ht="15">
      <c r="A71373">
        <v>177347</v>
      </c>
      <c>
        <v>10878</v>
      </c>
      <c s="2">
        <v>44301.829071197411</v>
      </c>
      <c>
        <v>351192</v>
      </c>
      <c s="71">
        <v>5</v>
      </c>
      <c>
        <v>19</v>
      </c>
      <c s="71" t="str">
        <f t="shared" si="2230"/>
        <v>четверг</v>
      </c>
      <c s="71" t="str">
        <f>VLOOKUP(A71373,Подписчики!A:C,2,0)</f>
        <v>UTC+1</v>
      </c>
      <c s="71" t="str">
        <f t="shared" si="2231"/>
        <v>Центральноевропейское время</v>
      </c>
      <c s="71"/>
    </row>
    <row r="71374" spans="1:10" ht="15">
      <c r="A71374">
        <v>177347</v>
      </c>
      <c>
        <v>13566</v>
      </c>
      <c s="2">
        <v>44303.785381877024</v>
      </c>
      <c>
        <v>471403</v>
      </c>
      <c s="71">
        <v>7</v>
      </c>
      <c>
        <v>18</v>
      </c>
      <c s="71" t="str">
        <f t="shared" si="2230"/>
        <v>суббота</v>
      </c>
      <c s="71" t="str">
        <f>VLOOKUP(A71374,Подписчики!A:C,2,0)</f>
        <v>UTC+1</v>
      </c>
      <c s="71" t="str">
        <f t="shared" si="2231"/>
        <v>Центральноевропейское время</v>
      </c>
      <c s="71"/>
    </row>
    <row r="71375" spans="1:10" ht="15">
      <c r="A71375">
        <v>177347</v>
      </c>
      <c>
        <v>15108</v>
      </c>
      <c s="2">
        <v>44304.791222876673</v>
      </c>
      <c>
        <v>250679</v>
      </c>
      <c s="71">
        <v>1</v>
      </c>
      <c>
        <v>18</v>
      </c>
      <c s="71" t="str">
        <f t="shared" si="2230"/>
        <v>воскресенье</v>
      </c>
      <c s="71" t="str">
        <f>VLOOKUP(A71375,Подписчики!A:C,2,0)</f>
        <v>UTC+1</v>
      </c>
      <c s="71" t="str">
        <f t="shared" si="2231"/>
        <v>Центральноевропейское время</v>
      </c>
      <c s="71"/>
    </row>
    <row r="71376" spans="1:10" ht="15">
      <c r="A71376">
        <v>177347</v>
      </c>
      <c>
        <v>15717</v>
      </c>
      <c s="2">
        <v>44305.393333333333</v>
      </c>
      <c>
        <v>267952</v>
      </c>
      <c s="71">
        <v>2</v>
      </c>
      <c>
        <v>9</v>
      </c>
      <c s="71" t="str">
        <f t="shared" si="2230"/>
        <v>понедельник</v>
      </c>
      <c s="71" t="str">
        <f>VLOOKUP(A71376,Подписчики!A:C,2,0)</f>
        <v>UTC+1</v>
      </c>
      <c s="71" t="str">
        <f t="shared" si="2231"/>
        <v>Центральноевропейское время</v>
      </c>
      <c s="71"/>
    </row>
    <row r="71377" spans="1:10" ht="15">
      <c r="A71377">
        <v>177347</v>
      </c>
      <c>
        <v>20113</v>
      </c>
      <c s="2">
        <v>44308.689333333336</v>
      </c>
      <c>
        <v>230507</v>
      </c>
      <c s="71">
        <v>5</v>
      </c>
      <c>
        <v>16</v>
      </c>
      <c s="71" t="str">
        <f t="shared" si="2230"/>
        <v>четверг</v>
      </c>
      <c s="71" t="str">
        <f>VLOOKUP(A71377,Подписчики!A:C,2,0)</f>
        <v>UTC+1</v>
      </c>
      <c s="71" t="str">
        <f t="shared" si="2231"/>
        <v>Центральноевропейское время</v>
      </c>
      <c s="71"/>
    </row>
    <row r="71378" spans="1:10" ht="15">
      <c r="A71378">
        <v>177347</v>
      </c>
      <c>
        <v>80262</v>
      </c>
      <c s="2">
        <v>44333.615478964406</v>
      </c>
      <c>
        <v>394819</v>
      </c>
      <c s="71">
        <v>2</v>
      </c>
      <c>
        <v>14</v>
      </c>
      <c s="71" t="str">
        <f t="shared" si="2230"/>
        <v>понедельник</v>
      </c>
      <c s="71" t="str">
        <f>VLOOKUP(A71378,Подписчики!A:C,2,0)</f>
        <v>UTC+1</v>
      </c>
      <c s="71" t="str">
        <f t="shared" si="2231"/>
        <v>Центральноевропейское время</v>
      </c>
      <c s="71"/>
    </row>
    <row r="71379" spans="1:10" ht="15">
      <c r="A71379">
        <v>177347</v>
      </c>
      <c>
        <v>82266</v>
      </c>
      <c s="2">
        <v>44334.651077669907</v>
      </c>
      <c>
        <v>293657</v>
      </c>
      <c s="71">
        <v>3</v>
      </c>
      <c>
        <v>15</v>
      </c>
      <c s="71" t="str">
        <f t="shared" si="2230"/>
        <v>вторник</v>
      </c>
      <c s="71" t="str">
        <f>VLOOKUP(A71379,Подписчики!A:C,2,0)</f>
        <v>UTC+1</v>
      </c>
      <c s="71" t="str">
        <f t="shared" si="2231"/>
        <v>Центральноевропейское время</v>
      </c>
      <c s="71"/>
    </row>
    <row r="71380" spans="1:10" ht="15">
      <c r="A71380">
        <v>177347</v>
      </c>
      <c>
        <v>96980</v>
      </c>
      <c s="2">
        <v>44339.179333333333</v>
      </c>
      <c>
        <v>143150</v>
      </c>
      <c s="71">
        <v>1</v>
      </c>
      <c>
        <v>4</v>
      </c>
      <c s="71" t="str">
        <f t="shared" si="2230"/>
        <v>воскресенье</v>
      </c>
      <c s="71" t="str">
        <f>VLOOKUP(A71380,Подписчики!A:C,2,0)</f>
        <v>UTC+1</v>
      </c>
      <c s="71" t="str">
        <f t="shared" si="2231"/>
        <v>Центральноевропейское время</v>
      </c>
      <c s="71"/>
    </row>
    <row r="71381" spans="1:10" ht="15">
      <c r="A71381">
        <v>177347</v>
      </c>
      <c>
        <v>102848</v>
      </c>
      <c s="2">
        <v>44340.906741100327</v>
      </c>
      <c>
        <v>347393</v>
      </c>
      <c s="71">
        <v>2</v>
      </c>
      <c>
        <v>21</v>
      </c>
      <c s="71" t="str">
        <f t="shared" si="2230"/>
        <v>понедельник</v>
      </c>
      <c s="71" t="str">
        <f>VLOOKUP(A71381,Подписчики!A:C,2,0)</f>
        <v>UTC+1</v>
      </c>
      <c s="71" t="str">
        <f t="shared" si="2231"/>
        <v>Центральноевропейское время</v>
      </c>
      <c s="71"/>
    </row>
    <row r="71382" spans="1:10" ht="15">
      <c r="A71382">
        <v>177368</v>
      </c>
      <c>
        <v>146020</v>
      </c>
      <c s="2">
        <v>44353.671304207121</v>
      </c>
      <c>
        <v>7650</v>
      </c>
      <c s="71">
        <v>1</v>
      </c>
      <c>
        <v>16</v>
      </c>
      <c s="71" t="str">
        <f t="shared" si="2230"/>
        <v>воскресенье</v>
      </c>
      <c s="71" t="str">
        <f>VLOOKUP(A71382,Подписчики!A:C,2,0)</f>
        <v>UTC+3</v>
      </c>
      <c s="71" t="str">
        <f t="shared" si="2231"/>
        <v>Московское время</v>
      </c>
      <c s="71"/>
    </row>
    <row r="71383" spans="1:10" ht="15">
      <c r="A71383">
        <v>177368</v>
      </c>
      <c>
        <v>167419</v>
      </c>
      <c s="2">
        <v>44359.862999999998</v>
      </c>
      <c>
        <v>194315</v>
      </c>
      <c s="71">
        <v>7</v>
      </c>
      <c>
        <v>20</v>
      </c>
      <c s="71" t="str">
        <f t="shared" si="2230"/>
        <v>суббота</v>
      </c>
      <c s="71" t="str">
        <f>VLOOKUP(A71383,Подписчики!A:C,2,0)</f>
        <v>UTC+3</v>
      </c>
      <c s="71" t="str">
        <f t="shared" si="2231"/>
        <v>Московское время</v>
      </c>
      <c s="71"/>
    </row>
    <row r="71384" spans="1:10" ht="15">
      <c r="A71384">
        <v>177368</v>
      </c>
      <c>
        <v>176270</v>
      </c>
      <c s="2">
        <v>44362.614669902912</v>
      </c>
      <c>
        <v>411922</v>
      </c>
      <c s="71">
        <v>3</v>
      </c>
      <c>
        <v>14</v>
      </c>
      <c s="71" t="str">
        <f t="shared" si="2230"/>
        <v>вторник</v>
      </c>
      <c s="71" t="str">
        <f>VLOOKUP(A71384,Подписчики!A:C,2,0)</f>
        <v>UTC+3</v>
      </c>
      <c s="71" t="str">
        <f t="shared" si="2231"/>
        <v>Московское время</v>
      </c>
      <c s="71"/>
    </row>
    <row r="71385" spans="1:10" ht="15">
      <c r="A71385">
        <v>177368</v>
      </c>
      <c>
        <v>185071</v>
      </c>
      <c s="2">
        <v>44365.593634304205</v>
      </c>
      <c>
        <v>238989</v>
      </c>
      <c s="71">
        <v>6</v>
      </c>
      <c>
        <v>14</v>
      </c>
      <c s="71" t="str">
        <f t="shared" si="2230"/>
        <v>пятница</v>
      </c>
      <c s="71" t="str">
        <f>VLOOKUP(A71385,Подписчики!A:C,2,0)</f>
        <v>UTC+3</v>
      </c>
      <c s="71" t="str">
        <f t="shared" si="2231"/>
        <v>Московское время</v>
      </c>
      <c s="71"/>
    </row>
    <row r="71386" spans="1:10" ht="15">
      <c r="A71386">
        <v>177368</v>
      </c>
      <c>
        <v>186543</v>
      </c>
      <c s="2">
        <v>44365.760300970876</v>
      </c>
      <c>
        <v>154256</v>
      </c>
      <c s="71">
        <v>6</v>
      </c>
      <c>
        <v>18</v>
      </c>
      <c s="71" t="str">
        <f t="shared" si="2230"/>
        <v>пятница</v>
      </c>
      <c s="71" t="str">
        <f>VLOOKUP(A71386,Подписчики!A:C,2,0)</f>
        <v>UTC+3</v>
      </c>
      <c s="71" t="str">
        <f t="shared" si="2231"/>
        <v>Московское время</v>
      </c>
      <c s="71"/>
    </row>
    <row r="71387" spans="1:10" ht="15">
      <c r="A71387">
        <v>177368</v>
      </c>
      <c>
        <v>191478</v>
      </c>
      <c s="2">
        <v>44366.773999999998</v>
      </c>
      <c>
        <v>438599</v>
      </c>
      <c s="71">
        <v>7</v>
      </c>
      <c>
        <v>18</v>
      </c>
      <c s="71" t="str">
        <f t="shared" si="2230"/>
        <v>суббота</v>
      </c>
      <c s="71" t="str">
        <f>VLOOKUP(A71387,Подписчики!A:C,2,0)</f>
        <v>UTC+3</v>
      </c>
      <c s="71" t="str">
        <f t="shared" si="2231"/>
        <v>Московское время</v>
      </c>
      <c s="71"/>
    </row>
    <row r="71388" spans="1:10" ht="15">
      <c r="A71388">
        <v>177380</v>
      </c>
      <c>
        <v>36540</v>
      </c>
      <c s="2">
        <v>44316.706093851135</v>
      </c>
      <c>
        <v>196347</v>
      </c>
      <c s="71">
        <v>6</v>
      </c>
      <c>
        <v>16</v>
      </c>
      <c s="71" t="str">
        <f t="shared" si="2230"/>
        <v>пятница</v>
      </c>
      <c s="71" t="str">
        <f>VLOOKUP(A71388,Подписчики!A:C,2,0)</f>
        <v>UTC+1</v>
      </c>
      <c s="71" t="str">
        <f t="shared" si="2231"/>
        <v>Центральноевропейское время</v>
      </c>
      <c s="71"/>
    </row>
    <row r="71389" spans="1:10" ht="15">
      <c r="A71389">
        <v>177380</v>
      </c>
      <c>
        <v>54781</v>
      </c>
      <c s="2">
        <v>44324.447981200596</v>
      </c>
      <c>
        <v>445697</v>
      </c>
      <c s="71">
        <v>7</v>
      </c>
      <c>
        <v>10</v>
      </c>
      <c s="71" t="str">
        <f t="shared" si="2230"/>
        <v>суббота</v>
      </c>
      <c s="71" t="str">
        <f>VLOOKUP(A71389,Подписчики!A:C,2,0)</f>
        <v>UTC+1</v>
      </c>
      <c s="71" t="str">
        <f t="shared" si="2231"/>
        <v>Центральноевропейское время</v>
      </c>
      <c s="71"/>
    </row>
    <row r="71390" spans="1:10" ht="15">
      <c r="A71390">
        <v>177412</v>
      </c>
      <c>
        <v>225867</v>
      </c>
      <c s="2">
        <v>44376.006660194173</v>
      </c>
      <c>
        <v>347393</v>
      </c>
      <c s="71">
        <v>3</v>
      </c>
      <c>
        <v>0</v>
      </c>
      <c s="71" t="str">
        <f t="shared" si="2230"/>
        <v>вторник</v>
      </c>
      <c s="71" t="str">
        <f>VLOOKUP(A71390,Подписчики!A:C,2,0)</f>
        <v>UTC+0</v>
      </c>
      <c s="71" t="str">
        <f t="shared" si="2231"/>
        <v>Запределами России</v>
      </c>
      <c s="71"/>
    </row>
    <row r="71391" spans="1:10" ht="15">
      <c r="A71391">
        <v>177412</v>
      </c>
      <c>
        <v>241785</v>
      </c>
      <c s="2">
        <v>44380.78497734628</v>
      </c>
      <c>
        <v>241927</v>
      </c>
      <c s="71">
        <v>7</v>
      </c>
      <c>
        <v>18</v>
      </c>
      <c s="71" t="str">
        <f t="shared" si="2230"/>
        <v>суббота</v>
      </c>
      <c s="71" t="str">
        <f>VLOOKUP(A71391,Подписчики!A:C,2,0)</f>
        <v>UTC+0</v>
      </c>
      <c s="71" t="str">
        <f t="shared" si="2231"/>
        <v>Запределами России</v>
      </c>
      <c s="71"/>
    </row>
    <row r="71392" spans="1:10" ht="15">
      <c r="A71392">
        <v>177412</v>
      </c>
      <c>
        <v>306960</v>
      </c>
      <c s="2">
        <v>44400.718634304205</v>
      </c>
      <c>
        <v>111368</v>
      </c>
      <c s="71">
        <v>6</v>
      </c>
      <c>
        <v>17</v>
      </c>
      <c s="71" t="str">
        <f t="shared" si="2230"/>
        <v>пятница</v>
      </c>
      <c s="71" t="str">
        <f>VLOOKUP(A71392,Подписчики!A:C,2,0)</f>
        <v>UTC+0</v>
      </c>
      <c s="71" t="str">
        <f t="shared" si="2231"/>
        <v>Запределами России</v>
      </c>
      <c s="71"/>
    </row>
    <row r="71393" spans="1:10" ht="15">
      <c r="A71393">
        <v>177412</v>
      </c>
      <c>
        <v>317068</v>
      </c>
      <c s="2">
        <v>44402.932226537218</v>
      </c>
      <c>
        <v>463778</v>
      </c>
      <c s="71">
        <v>1</v>
      </c>
      <c>
        <v>22</v>
      </c>
      <c s="71" t="str">
        <f t="shared" si="2230"/>
        <v>воскресенье</v>
      </c>
      <c s="71" t="str">
        <f>VLOOKUP(A71393,Подписчики!A:C,2,0)</f>
        <v>UTC+0</v>
      </c>
      <c s="71" t="str">
        <f t="shared" si="2231"/>
        <v>Запределами России</v>
      </c>
      <c s="71"/>
    </row>
    <row r="71394" spans="1:10" ht="15">
      <c r="A71394">
        <v>177412</v>
      </c>
      <c>
        <v>335763</v>
      </c>
      <c s="2">
        <v>44408.707307443365</v>
      </c>
      <c>
        <v>191893</v>
      </c>
      <c s="71">
        <v>7</v>
      </c>
      <c>
        <v>16</v>
      </c>
      <c s="71" t="str">
        <f t="shared" si="2230"/>
        <v>суббота</v>
      </c>
      <c s="71" t="str">
        <f>VLOOKUP(A71394,Подписчики!A:C,2,0)</f>
        <v>UTC+0</v>
      </c>
      <c s="71" t="str">
        <f t="shared" si="2231"/>
        <v>Запределами России</v>
      </c>
      <c s="71"/>
    </row>
    <row r="71395" spans="1:10" ht="15">
      <c r="A71395">
        <v>177422</v>
      </c>
      <c>
        <v>138488</v>
      </c>
      <c s="2">
        <v>44351.777291262137</v>
      </c>
      <c>
        <v>218037</v>
      </c>
      <c s="71">
        <v>6</v>
      </c>
      <c>
        <v>18</v>
      </c>
      <c s="71" t="str">
        <f t="shared" si="2230"/>
        <v>пятница</v>
      </c>
      <c s="71" t="str">
        <f>VLOOKUP(A71395,Подписчики!A:C,2,0)</f>
        <v>UTC+1</v>
      </c>
      <c s="71" t="str">
        <f t="shared" si="2231"/>
        <v>Центральноевропейское время</v>
      </c>
      <c s="71"/>
    </row>
    <row r="71396" spans="1:10" ht="15">
      <c r="A71396">
        <v>177422</v>
      </c>
      <c>
        <v>181403</v>
      </c>
      <c s="2">
        <v>44364.581498381878</v>
      </c>
      <c>
        <v>104958</v>
      </c>
      <c s="71">
        <v>5</v>
      </c>
      <c>
        <v>13</v>
      </c>
      <c s="71" t="str">
        <f t="shared" si="2230"/>
        <v>четверг</v>
      </c>
      <c s="71" t="str">
        <f>VLOOKUP(A71396,Подписчики!A:C,2,0)</f>
        <v>UTC+1</v>
      </c>
      <c s="71" t="str">
        <f t="shared" si="2231"/>
        <v>Центральноевропейское время</v>
      </c>
      <c s="71"/>
    </row>
    <row r="71397" spans="1:10" ht="15">
      <c r="A71397">
        <v>177422</v>
      </c>
      <c>
        <v>190871</v>
      </c>
      <c s="2">
        <v>44366.696385113268</v>
      </c>
      <c>
        <v>384325</v>
      </c>
      <c s="71">
        <v>7</v>
      </c>
      <c>
        <v>16</v>
      </c>
      <c s="71" t="str">
        <f t="shared" si="2230"/>
        <v>суббота</v>
      </c>
      <c s="71" t="str">
        <f>VLOOKUP(A71397,Подписчики!A:C,2,0)</f>
        <v>UTC+1</v>
      </c>
      <c s="71" t="str">
        <f t="shared" si="2231"/>
        <v>Центральноевропейское время</v>
      </c>
      <c s="71"/>
    </row>
    <row r="71398" spans="1:10" ht="15">
      <c r="A71398">
        <v>177422</v>
      </c>
      <c>
        <v>202572</v>
      </c>
      <c s="2">
        <v>44369.804799352751</v>
      </c>
      <c>
        <v>119655</v>
      </c>
      <c s="71">
        <v>3</v>
      </c>
      <c>
        <v>19</v>
      </c>
      <c s="71" t="str">
        <f t="shared" si="2230"/>
        <v>вторник</v>
      </c>
      <c s="71" t="str">
        <f>VLOOKUP(A71398,Подписчики!A:C,2,0)</f>
        <v>UTC+1</v>
      </c>
      <c s="71" t="str">
        <f t="shared" si="2231"/>
        <v>Центральноевропейское время</v>
      </c>
      <c s="71"/>
    </row>
    <row r="71399" spans="1:10" ht="15">
      <c r="A71399">
        <v>177422</v>
      </c>
      <c>
        <v>204054</v>
      </c>
      <c s="2">
        <v>44370.544333333339</v>
      </c>
      <c>
        <v>251574</v>
      </c>
      <c s="71">
        <v>4</v>
      </c>
      <c>
        <v>13</v>
      </c>
      <c s="71" t="str">
        <f t="shared" si="2230"/>
        <v>среда</v>
      </c>
      <c s="71" t="str">
        <f>VLOOKUP(A71399,Подписчики!A:C,2,0)</f>
        <v>UTC+1</v>
      </c>
      <c s="71" t="str">
        <f t="shared" si="2231"/>
        <v>Центральноевропейское время</v>
      </c>
      <c s="71"/>
    </row>
    <row r="71400" spans="1:10" ht="15">
      <c r="A71400">
        <v>177422</v>
      </c>
      <c>
        <v>211471</v>
      </c>
      <c s="2">
        <v>44372.678585760521</v>
      </c>
      <c>
        <v>471403</v>
      </c>
      <c s="71">
        <v>6</v>
      </c>
      <c>
        <v>16</v>
      </c>
      <c s="71" t="str">
        <f t="shared" si="2230"/>
        <v>пятница</v>
      </c>
      <c s="71" t="str">
        <f>VLOOKUP(A71400,Подписчики!A:C,2,0)</f>
        <v>UTC+1</v>
      </c>
      <c s="71" t="str">
        <f t="shared" si="2231"/>
        <v>Центральноевропейское время</v>
      </c>
      <c s="71"/>
    </row>
    <row r="71401" spans="1:10" ht="15">
      <c r="A71401">
        <v>177422</v>
      </c>
      <c>
        <v>228300</v>
      </c>
      <c s="2">
        <v>44376.808035598711</v>
      </c>
      <c>
        <v>87018</v>
      </c>
      <c s="71">
        <v>3</v>
      </c>
      <c>
        <v>19</v>
      </c>
      <c s="71" t="str">
        <f t="shared" si="2230"/>
        <v>вторник</v>
      </c>
      <c s="71" t="str">
        <f>VLOOKUP(A71401,Подписчики!A:C,2,0)</f>
        <v>UTC+1</v>
      </c>
      <c s="71" t="str">
        <f t="shared" si="2231"/>
        <v>Центральноевропейское время</v>
      </c>
      <c s="71"/>
    </row>
    <row r="71402" spans="1:10" ht="15">
      <c r="A71402">
        <v>177422</v>
      </c>
      <c>
        <v>300720</v>
      </c>
      <c s="2">
        <v>44398.750333333337</v>
      </c>
      <c>
        <v>86587</v>
      </c>
      <c s="71">
        <v>4</v>
      </c>
      <c>
        <v>18</v>
      </c>
      <c s="71" t="str">
        <f t="shared" si="2230"/>
        <v>среда</v>
      </c>
      <c s="71" t="str">
        <f>VLOOKUP(A71402,Подписчики!A:C,2,0)</f>
        <v>UTC+1</v>
      </c>
      <c s="71" t="str">
        <f t="shared" si="2231"/>
        <v>Центральноевропейское время</v>
      </c>
      <c s="71"/>
    </row>
    <row r="71403" spans="1:10" ht="15">
      <c r="A71403">
        <v>177422</v>
      </c>
      <c>
        <v>308138</v>
      </c>
      <c s="2">
        <v>44400.922922330101</v>
      </c>
      <c>
        <v>230507</v>
      </c>
      <c s="71">
        <v>6</v>
      </c>
      <c>
        <v>22</v>
      </c>
      <c s="71" t="str">
        <f t="shared" si="2230"/>
        <v>пятница</v>
      </c>
      <c s="71" t="str">
        <f>VLOOKUP(A71403,Подписчики!A:C,2,0)</f>
        <v>UTC+1</v>
      </c>
      <c s="71" t="str">
        <f t="shared" si="2231"/>
        <v>Центральноевропейское время</v>
      </c>
      <c s="71"/>
    </row>
    <row r="71404" spans="1:10" ht="15">
      <c r="A71404">
        <v>177422</v>
      </c>
      <c>
        <v>332341</v>
      </c>
      <c s="2">
        <v>44407.877614886733</v>
      </c>
      <c>
        <v>250679</v>
      </c>
      <c s="71">
        <v>6</v>
      </c>
      <c>
        <v>21</v>
      </c>
      <c s="71" t="str">
        <f t="shared" si="2230"/>
        <v>пятница</v>
      </c>
      <c s="71" t="str">
        <f>VLOOKUP(A71404,Подписчики!A:C,2,0)</f>
        <v>UTC+1</v>
      </c>
      <c s="71" t="str">
        <f t="shared" si="2231"/>
        <v>Центральноевропейское время</v>
      </c>
      <c s="71"/>
    </row>
    <row r="71405" spans="1:10" ht="15">
      <c r="A71405">
        <v>177422</v>
      </c>
      <c>
        <v>410104</v>
      </c>
      <c s="2">
        <v>44430.756255663429</v>
      </c>
      <c>
        <v>158978</v>
      </c>
      <c s="71">
        <v>1</v>
      </c>
      <c>
        <v>18</v>
      </c>
      <c s="71" t="str">
        <f t="shared" si="2230"/>
        <v>воскресенье</v>
      </c>
      <c s="71" t="str">
        <f>VLOOKUP(A71405,Подписчики!A:C,2,0)</f>
        <v>UTC+1</v>
      </c>
      <c s="71" t="str">
        <f t="shared" si="2231"/>
        <v>Центральноевропейское время</v>
      </c>
      <c s="71"/>
    </row>
    <row r="71406" spans="1:10" ht="15">
      <c r="A71406">
        <v>177434</v>
      </c>
      <c>
        <v>94958</v>
      </c>
      <c s="2">
        <v>44338.720000000001</v>
      </c>
      <c>
        <v>246229</v>
      </c>
      <c s="71">
        <v>7</v>
      </c>
      <c>
        <v>17</v>
      </c>
      <c s="71" t="str">
        <f t="shared" si="2230"/>
        <v>суббота</v>
      </c>
      <c s="71" t="str">
        <f>VLOOKUP(A71406,Подписчики!A:C,2,0)</f>
        <v>UTC+0</v>
      </c>
      <c s="71" t="str">
        <f t="shared" si="2231"/>
        <v>Запределами России</v>
      </c>
      <c s="71"/>
    </row>
    <row r="71407" spans="1:10" ht="15">
      <c r="A71407">
        <v>177434</v>
      </c>
      <c>
        <v>113516</v>
      </c>
      <c s="2">
        <v>44344.742906148866</v>
      </c>
      <c>
        <v>182191</v>
      </c>
      <c s="71">
        <v>6</v>
      </c>
      <c>
        <v>17</v>
      </c>
      <c s="71" t="str">
        <f t="shared" si="2230"/>
        <v>пятница</v>
      </c>
      <c s="71" t="str">
        <f>VLOOKUP(A71407,Подписчики!A:C,2,0)</f>
        <v>UTC+0</v>
      </c>
      <c s="71" t="str">
        <f t="shared" si="2231"/>
        <v>Запределами России</v>
      </c>
      <c s="71"/>
    </row>
    <row r="71408" spans="1:10" ht="15">
      <c r="A71408">
        <v>177434</v>
      </c>
      <c>
        <v>116999</v>
      </c>
      <c s="2">
        <v>44345.500187702266</v>
      </c>
      <c>
        <v>145779</v>
      </c>
      <c s="71">
        <v>7</v>
      </c>
      <c>
        <v>12</v>
      </c>
      <c s="71" t="str">
        <f t="shared" si="2230"/>
        <v>суббота</v>
      </c>
      <c s="71" t="str">
        <f>VLOOKUP(A71408,Подписчики!A:C,2,0)</f>
        <v>UTC+0</v>
      </c>
      <c s="71" t="str">
        <f t="shared" si="2231"/>
        <v>Запределами России</v>
      </c>
      <c s="71"/>
    </row>
    <row r="71409" spans="1:10" ht="15">
      <c r="A71409">
        <v>177434</v>
      </c>
      <c>
        <v>152564</v>
      </c>
      <c s="2">
        <v>44355.807631067961</v>
      </c>
      <c>
        <v>418105</v>
      </c>
      <c s="71">
        <v>3</v>
      </c>
      <c>
        <v>19</v>
      </c>
      <c s="71" t="str">
        <f t="shared" si="2230"/>
        <v>вторник</v>
      </c>
      <c s="71" t="str">
        <f>VLOOKUP(A71409,Подписчики!A:C,2,0)</f>
        <v>UTC+0</v>
      </c>
      <c s="71" t="str">
        <f t="shared" si="2231"/>
        <v>Запределами России</v>
      </c>
      <c s="71"/>
    </row>
    <row r="71410" spans="1:10" ht="15">
      <c r="A71410">
        <v>177434</v>
      </c>
      <c>
        <v>163377</v>
      </c>
      <c s="2">
        <v>44358.998569579286</v>
      </c>
      <c>
        <v>347393</v>
      </c>
      <c s="71">
        <v>6</v>
      </c>
      <c>
        <v>23</v>
      </c>
      <c s="71" t="str">
        <f t="shared" si="2230"/>
        <v>пятница</v>
      </c>
      <c s="71" t="str">
        <f>VLOOKUP(A71410,Подписчики!A:C,2,0)</f>
        <v>UTC+0</v>
      </c>
      <c s="71" t="str">
        <f t="shared" si="2231"/>
        <v>Запределами России</v>
      </c>
      <c s="71"/>
    </row>
    <row r="71411" spans="1:10" ht="15">
      <c r="A71411">
        <v>177434</v>
      </c>
      <c>
        <v>175567</v>
      </c>
      <c s="2">
        <v>44361.980770226539</v>
      </c>
      <c>
        <v>334619</v>
      </c>
      <c s="71">
        <v>2</v>
      </c>
      <c>
        <v>23</v>
      </c>
      <c s="71" t="str">
        <f t="shared" si="2230"/>
        <v>понедельник</v>
      </c>
      <c s="71" t="str">
        <f>VLOOKUP(A71411,Подписчики!A:C,2,0)</f>
        <v>UTC+0</v>
      </c>
      <c s="71" t="str">
        <f t="shared" si="2231"/>
        <v>Запределами России</v>
      </c>
      <c s="71"/>
    </row>
    <row r="71412" spans="1:10" ht="15">
      <c r="A71412">
        <v>177434</v>
      </c>
      <c>
        <v>177602</v>
      </c>
      <c s="2">
        <v>44362.841611650489</v>
      </c>
      <c>
        <v>206501</v>
      </c>
      <c s="71">
        <v>3</v>
      </c>
      <c>
        <v>20</v>
      </c>
      <c s="71" t="str">
        <f t="shared" si="2230"/>
        <v>вторник</v>
      </c>
      <c s="71" t="str">
        <f>VLOOKUP(A71412,Подписчики!A:C,2,0)</f>
        <v>UTC+0</v>
      </c>
      <c s="71" t="str">
        <f t="shared" si="2231"/>
        <v>Запределами России</v>
      </c>
      <c s="71"/>
    </row>
    <row r="71413" spans="1:10" ht="15">
      <c r="A71413">
        <v>177434</v>
      </c>
      <c>
        <v>191533</v>
      </c>
      <c s="2">
        <v>44366.778504854366</v>
      </c>
      <c>
        <v>411922</v>
      </c>
      <c s="71">
        <v>7</v>
      </c>
      <c>
        <v>18</v>
      </c>
      <c s="71" t="str">
        <f t="shared" si="2230"/>
        <v>суббота</v>
      </c>
      <c s="71" t="str">
        <f>VLOOKUP(A71413,Подписчики!A:C,2,0)</f>
        <v>UTC+0</v>
      </c>
      <c s="71" t="str">
        <f t="shared" si="2231"/>
        <v>Запределами России</v>
      </c>
      <c s="71"/>
    </row>
    <row r="71414" spans="1:10" ht="15">
      <c r="A71414">
        <v>177434</v>
      </c>
      <c>
        <v>194594</v>
      </c>
      <c s="2">
        <v>44367.584330097088</v>
      </c>
      <c>
        <v>54565</v>
      </c>
      <c s="71">
        <v>1</v>
      </c>
      <c>
        <v>14</v>
      </c>
      <c s="71" t="str">
        <f t="shared" si="2230"/>
        <v>воскресенье</v>
      </c>
      <c s="71" t="str">
        <f>VLOOKUP(A71414,Подписчики!A:C,2,0)</f>
        <v>UTC+0</v>
      </c>
      <c s="71" t="str">
        <f t="shared" si="2231"/>
        <v>Запределами России</v>
      </c>
      <c s="71"/>
    </row>
    <row r="71415" spans="1:10" ht="15">
      <c r="A71415">
        <v>177434</v>
      </c>
      <c>
        <v>219820</v>
      </c>
      <c s="2">
        <v>44374.528702658165</v>
      </c>
      <c>
        <v>406570</v>
      </c>
      <c s="71">
        <v>1</v>
      </c>
      <c>
        <v>12</v>
      </c>
      <c s="71" t="str">
        <f t="shared" si="2230"/>
        <v>воскресенье</v>
      </c>
      <c s="71" t="str">
        <f>VLOOKUP(A71415,Подписчики!A:C,2,0)</f>
        <v>UTC+0</v>
      </c>
      <c s="71" t="str">
        <f t="shared" si="2231"/>
        <v>Запределами России</v>
      </c>
      <c s="71"/>
    </row>
    <row r="71416" spans="1:10" ht="15">
      <c r="A71416">
        <v>177434</v>
      </c>
      <c>
        <v>295914</v>
      </c>
      <c s="2">
        <v>44397.021223300973</v>
      </c>
      <c>
        <v>470762</v>
      </c>
      <c s="71">
        <v>3</v>
      </c>
      <c>
        <v>0</v>
      </c>
      <c s="71" t="str">
        <f t="shared" si="2230"/>
        <v>вторник</v>
      </c>
      <c s="71" t="str">
        <f>VLOOKUP(A71416,Подписчики!A:C,2,0)</f>
        <v>UTC+0</v>
      </c>
      <c s="71" t="str">
        <f t="shared" si="2231"/>
        <v>Запределами России</v>
      </c>
      <c s="71"/>
    </row>
    <row r="71417" spans="1:10" ht="15">
      <c r="A71417">
        <v>177434</v>
      </c>
      <c>
        <v>333178</v>
      </c>
      <c s="2">
        <v>44408.058440129447</v>
      </c>
      <c>
        <v>468237</v>
      </c>
      <c s="71">
        <v>7</v>
      </c>
      <c>
        <v>1</v>
      </c>
      <c s="71" t="str">
        <f t="shared" si="2230"/>
        <v>суббота</v>
      </c>
      <c s="71" t="str">
        <f>VLOOKUP(A71417,Подписчики!A:C,2,0)</f>
        <v>UTC+0</v>
      </c>
      <c s="71" t="str">
        <f t="shared" si="2231"/>
        <v>Запределами России</v>
      </c>
      <c s="71"/>
    </row>
    <row r="71418" spans="1:10" ht="15">
      <c r="A71418">
        <v>177434</v>
      </c>
      <c>
        <v>401252</v>
      </c>
      <c s="2">
        <v>44428.717016181232</v>
      </c>
      <c>
        <v>88863</v>
      </c>
      <c s="71">
        <v>6</v>
      </c>
      <c>
        <v>17</v>
      </c>
      <c s="71" t="str">
        <f t="shared" si="2230"/>
        <v>пятница</v>
      </c>
      <c s="71" t="str">
        <f>VLOOKUP(A71418,Подписчики!A:C,2,0)</f>
        <v>UTC+0</v>
      </c>
      <c s="71" t="str">
        <f t="shared" si="2231"/>
        <v>Запределами России</v>
      </c>
      <c s="71"/>
    </row>
    <row r="71419" spans="1:10" ht="15">
      <c r="A71419">
        <v>177434</v>
      </c>
      <c>
        <v>402439</v>
      </c>
      <c s="2">
        <v>44428.869119741103</v>
      </c>
      <c>
        <v>209122</v>
      </c>
      <c s="71">
        <v>6</v>
      </c>
      <c>
        <v>20</v>
      </c>
      <c s="71" t="str">
        <f t="shared" si="2230"/>
        <v>пятница</v>
      </c>
      <c s="71" t="str">
        <f>VLOOKUP(A71419,Подписчики!A:C,2,0)</f>
        <v>UTC+0</v>
      </c>
      <c s="71" t="str">
        <f t="shared" si="2231"/>
        <v>Запределами России</v>
      </c>
      <c s="71"/>
    </row>
    <row r="71420" spans="1:10" ht="15">
      <c r="A71420">
        <v>177453</v>
      </c>
      <c>
        <v>3971</v>
      </c>
      <c s="2">
        <v>44288.487647249196</v>
      </c>
      <c>
        <v>82850</v>
      </c>
      <c s="71">
        <v>6</v>
      </c>
      <c>
        <v>11</v>
      </c>
      <c s="71" t="str">
        <f t="shared" si="2230"/>
        <v>пятница</v>
      </c>
      <c s="71" t="str">
        <f>VLOOKUP(A71420,Подписчики!A:C,2,0)</f>
        <v>UTC+1</v>
      </c>
      <c s="71" t="str">
        <f t="shared" si="2231"/>
        <v>Центральноевропейское время</v>
      </c>
      <c s="71"/>
    </row>
    <row r="71421" spans="1:10" ht="15">
      <c r="A71421">
        <v>177453</v>
      </c>
      <c>
        <v>4321</v>
      </c>
      <c s="2">
        <v>44289.756255663429</v>
      </c>
      <c>
        <v>124253</v>
      </c>
      <c s="71">
        <v>7</v>
      </c>
      <c>
        <v>18</v>
      </c>
      <c s="71" t="str">
        <f t="shared" si="2230"/>
        <v>суббота</v>
      </c>
      <c s="71" t="str">
        <f>VLOOKUP(A71421,Подписчики!A:C,2,0)</f>
        <v>UTC+1</v>
      </c>
      <c s="71" t="str">
        <f t="shared" si="2231"/>
        <v>Центральноевропейское время</v>
      </c>
      <c s="71"/>
    </row>
    <row r="71422" spans="1:10" ht="15">
      <c r="A71422">
        <v>177453</v>
      </c>
      <c>
        <v>6123</v>
      </c>
      <c s="2">
        <v>44295.715802589002</v>
      </c>
      <c>
        <v>158978</v>
      </c>
      <c s="71">
        <v>6</v>
      </c>
      <c>
        <v>17</v>
      </c>
      <c s="71" t="str">
        <f t="shared" si="2230"/>
        <v>пятница</v>
      </c>
      <c s="71" t="str">
        <f>VLOOKUP(A71422,Подписчики!A:C,2,0)</f>
        <v>UTC+1</v>
      </c>
      <c s="71" t="str">
        <f t="shared" si="2231"/>
        <v>Центральноевропейское время</v>
      </c>
      <c s="71"/>
    </row>
    <row r="71423" spans="1:10" ht="15">
      <c r="A71423">
        <v>177453</v>
      </c>
      <c>
        <v>7502</v>
      </c>
      <c s="2">
        <v>44297.413953062533</v>
      </c>
      <c>
        <v>443594</v>
      </c>
      <c s="71">
        <v>1</v>
      </c>
      <c>
        <v>9</v>
      </c>
      <c s="71" t="str">
        <f t="shared" si="2230"/>
        <v>воскресенье</v>
      </c>
      <c s="71" t="str">
        <f>VLOOKUP(A71423,Подписчики!A:C,2,0)</f>
        <v>UTC+1</v>
      </c>
      <c s="71" t="str">
        <f t="shared" si="2231"/>
        <v>Центральноевропейское время</v>
      </c>
      <c s="71"/>
    </row>
    <row r="71424" spans="1:10" ht="15">
      <c r="A71424">
        <v>177453</v>
      </c>
      <c>
        <v>14339</v>
      </c>
      <c s="2">
        <v>44304.384136478773</v>
      </c>
      <c>
        <v>250679</v>
      </c>
      <c s="71">
        <v>1</v>
      </c>
      <c>
        <v>9</v>
      </c>
      <c s="71" t="str">
        <f t="shared" si="2230"/>
        <v>воскресенье</v>
      </c>
      <c s="71" t="str">
        <f>VLOOKUP(A71424,Подписчики!A:C,2,0)</f>
        <v>UTC+1</v>
      </c>
      <c s="71" t="str">
        <f t="shared" si="2231"/>
        <v>Центральноевропейское время</v>
      </c>
      <c s="71"/>
    </row>
    <row r="71425" spans="1:10" ht="15">
      <c r="A71425">
        <v>177453</v>
      </c>
      <c>
        <v>18002</v>
      </c>
      <c s="2">
        <v>44307.576644012945</v>
      </c>
      <c>
        <v>432277</v>
      </c>
      <c s="71">
        <v>4</v>
      </c>
      <c>
        <v>13</v>
      </c>
      <c s="71" t="str">
        <f t="shared" si="2230"/>
        <v>среда</v>
      </c>
      <c s="71" t="str">
        <f>VLOOKUP(A71425,Подписчики!A:C,2,0)</f>
        <v>UTC+1</v>
      </c>
      <c s="71" t="str">
        <f t="shared" si="2231"/>
        <v>Центральноевропейское время</v>
      </c>
      <c s="71"/>
    </row>
    <row r="71426" spans="1:10" ht="15">
      <c r="A71426">
        <v>177453</v>
      </c>
      <c>
        <v>34810</v>
      </c>
      <c s="2">
        <v>44316.00221035599</v>
      </c>
      <c>
        <v>411922</v>
      </c>
      <c s="71">
        <v>6</v>
      </c>
      <c>
        <v>0</v>
      </c>
      <c s="71" t="str">
        <f t="shared" si="2230"/>
        <v>пятница</v>
      </c>
      <c s="71" t="str">
        <f>VLOOKUP(A71426,Подписчики!A:C,2,0)</f>
        <v>UTC+1</v>
      </c>
      <c s="71" t="str">
        <f t="shared" si="2231"/>
        <v>Центральноевропейское время</v>
      </c>
      <c s="71"/>
    </row>
    <row r="71427" spans="1:10" ht="15">
      <c r="A71427">
        <v>177453</v>
      </c>
      <c>
        <v>64552</v>
      </c>
      <c s="2">
        <v>44328.045333333335</v>
      </c>
      <c>
        <v>385477</v>
      </c>
      <c s="71">
        <v>4</v>
      </c>
      <c>
        <v>1</v>
      </c>
      <c s="71" t="str">
        <f t="shared" si="2232" ref="G71427:G71490">TEXT(C71427,"дддд")</f>
        <v>среда</v>
      </c>
      <c s="71" t="str">
        <f>VLOOKUP(A71427,Подписчики!A:C,2,0)</f>
        <v>UTC+1</v>
      </c>
      <c s="71" t="str">
        <f t="shared" si="2233" ref="I71427:I71490">IF(H71427="UTC+1","Центральноевропейское время",IF(H71427="UTC+2","Калиниградское время",IF(H71427="UTC+3","Московское время",IF(H71427="UTC+4","Самарское время",IF(H71427="UTC+5","Екатеринбургское время",IF(H71427="UTC+6","Омское время",IF(H71427="UTC+7","Красноярское время",IF(H71427="UTC+8","Иркутское время",IF(H71427="UTC+9","Якутское время",IF(H71427="UTC+10","Владивостокское время",IF(H71427="UTC+11","Магаданское время",IF(H71427="UTC+12","Камчатское время",IF(H71427="UTC+0","Запределами России",IF(H71427="UTC-1","Запределами России",IF(H71427="UTC-2","Запределами России",IF(H71427="UTC-3","Запределами России",IF(H71427="UTC-4","Запределами России",IF(H71427="UTC-5","Запределами России",IF(H71427="UTC-6","Запределами России",IF(H71427="UTC-7","Запределами России",IF(H71427="UTC-8","Запределами России",IF(H71427="UTC-9","Запределами России",0))))))))))))))))))))))</f>
        <v>Центральноевропейское время</v>
      </c>
      <c s="71"/>
    </row>
    <row r="71428" spans="1:10" ht="15">
      <c r="A71428">
        <v>177453</v>
      </c>
      <c>
        <v>89031</v>
      </c>
      <c s="2">
        <v>44337.591207119745</v>
      </c>
      <c>
        <v>459455</v>
      </c>
      <c s="71">
        <v>6</v>
      </c>
      <c>
        <v>14</v>
      </c>
      <c s="71" t="str">
        <f t="shared" si="2232"/>
        <v>пятница</v>
      </c>
      <c s="71" t="str">
        <f>VLOOKUP(A71428,Подписчики!A:C,2,0)</f>
        <v>UTC+1</v>
      </c>
      <c s="71" t="str">
        <f t="shared" si="2233"/>
        <v>Центральноевропейское время</v>
      </c>
      <c s="71"/>
    </row>
    <row r="71429" spans="1:10" ht="15">
      <c r="A71429">
        <v>177453</v>
      </c>
      <c>
        <v>93248</v>
      </c>
      <c s="2">
        <v>44338.373302407912</v>
      </c>
      <c>
        <v>258251</v>
      </c>
      <c s="71">
        <v>7</v>
      </c>
      <c>
        <v>8</v>
      </c>
      <c s="71" t="str">
        <f t="shared" si="2232"/>
        <v>суббота</v>
      </c>
      <c s="71" t="str">
        <f>VLOOKUP(A71429,Подписчики!A:C,2,0)</f>
        <v>UTC+1</v>
      </c>
      <c s="71" t="str">
        <f t="shared" si="2233"/>
        <v>Центральноевропейское время</v>
      </c>
      <c s="71"/>
    </row>
    <row r="71430" spans="1:10" ht="15">
      <c r="A71430">
        <v>177453</v>
      </c>
      <c>
        <v>153161</v>
      </c>
      <c s="2">
        <v>44355.948812297735</v>
      </c>
      <c>
        <v>272503</v>
      </c>
      <c s="71">
        <v>3</v>
      </c>
      <c>
        <v>22</v>
      </c>
      <c s="71" t="str">
        <f t="shared" si="2232"/>
        <v>вторник</v>
      </c>
      <c s="71" t="str">
        <f>VLOOKUP(A71430,Подписчики!A:C,2,0)</f>
        <v>UTC+1</v>
      </c>
      <c s="71" t="str">
        <f t="shared" si="2233"/>
        <v>Центральноевропейское время</v>
      </c>
      <c s="71"/>
    </row>
    <row r="71431" spans="1:10" ht="15">
      <c r="A71431">
        <v>177453</v>
      </c>
      <c>
        <v>167614</v>
      </c>
      <c s="2">
        <v>44359.89865048544</v>
      </c>
      <c>
        <v>301748</v>
      </c>
      <c s="71">
        <v>7</v>
      </c>
      <c>
        <v>21</v>
      </c>
      <c s="71" t="str">
        <f t="shared" si="2232"/>
        <v>суббота</v>
      </c>
      <c s="71" t="str">
        <f>VLOOKUP(A71431,Подписчики!A:C,2,0)</f>
        <v>UTC+1</v>
      </c>
      <c s="71" t="str">
        <f t="shared" si="2233"/>
        <v>Центральноевропейское время</v>
      </c>
      <c s="71"/>
    </row>
    <row r="71432" spans="1:10" ht="15">
      <c r="A71432">
        <v>177453</v>
      </c>
      <c>
        <v>169497</v>
      </c>
      <c s="2">
        <v>44360.427350688195</v>
      </c>
      <c>
        <v>58674</v>
      </c>
      <c s="71">
        <v>1</v>
      </c>
      <c>
        <v>10</v>
      </c>
      <c s="71" t="str">
        <f t="shared" si="2232"/>
        <v>воскресенье</v>
      </c>
      <c s="71" t="str">
        <f>VLOOKUP(A71432,Подписчики!A:C,2,0)</f>
        <v>UTC+1</v>
      </c>
      <c s="71" t="str">
        <f t="shared" si="2233"/>
        <v>Центральноевропейское время</v>
      </c>
      <c s="71"/>
    </row>
    <row r="71433" spans="1:10" ht="15">
      <c r="A71433">
        <v>177453</v>
      </c>
      <c>
        <v>177110</v>
      </c>
      <c s="2">
        <v>44362.756255663429</v>
      </c>
      <c>
        <v>128523</v>
      </c>
      <c s="71">
        <v>3</v>
      </c>
      <c>
        <v>18</v>
      </c>
      <c s="71" t="str">
        <f t="shared" si="2232"/>
        <v>вторник</v>
      </c>
      <c s="71" t="str">
        <f>VLOOKUP(A71433,Подписчики!A:C,2,0)</f>
        <v>UTC+1</v>
      </c>
      <c s="71" t="str">
        <f t="shared" si="2233"/>
        <v>Центральноевропейское время</v>
      </c>
      <c s="71"/>
    </row>
    <row r="71434" spans="1:10" ht="15">
      <c r="A71434">
        <v>177453</v>
      </c>
      <c>
        <v>199293</v>
      </c>
      <c s="2">
        <v>44368.795090614891</v>
      </c>
      <c>
        <v>230507</v>
      </c>
      <c s="71">
        <v>2</v>
      </c>
      <c>
        <v>19</v>
      </c>
      <c s="71" t="str">
        <f t="shared" si="2232"/>
        <v>понедельник</v>
      </c>
      <c s="71" t="str">
        <f>VLOOKUP(A71434,Подписчики!A:C,2,0)</f>
        <v>UTC+1</v>
      </c>
      <c s="71" t="str">
        <f t="shared" si="2233"/>
        <v>Центральноевропейское время</v>
      </c>
      <c s="71"/>
    </row>
    <row r="71435" spans="1:10" ht="15">
      <c r="A71435">
        <v>177453</v>
      </c>
      <c>
        <v>204080</v>
      </c>
      <c s="2">
        <v>44370.553990291264</v>
      </c>
      <c>
        <v>471403</v>
      </c>
      <c s="71">
        <v>4</v>
      </c>
      <c>
        <v>13</v>
      </c>
      <c s="71" t="str">
        <f t="shared" si="2232"/>
        <v>среда</v>
      </c>
      <c s="71" t="str">
        <f>VLOOKUP(A71435,Подписчики!A:C,2,0)</f>
        <v>UTC+1</v>
      </c>
      <c s="71" t="str">
        <f t="shared" si="2233"/>
        <v>Центральноевропейское время</v>
      </c>
      <c s="71"/>
    </row>
    <row r="71436" spans="1:10" ht="15">
      <c r="A71436">
        <v>177470</v>
      </c>
      <c>
        <v>318870</v>
      </c>
      <c s="2">
        <v>44403.681822006474</v>
      </c>
      <c>
        <v>158978</v>
      </c>
      <c s="71">
        <v>2</v>
      </c>
      <c>
        <v>16</v>
      </c>
      <c s="71" t="str">
        <f t="shared" si="2232"/>
        <v>понедельник</v>
      </c>
      <c s="71" t="str">
        <f>VLOOKUP(A71436,Подписчики!A:C,2,0)</f>
        <v>UTC+1</v>
      </c>
      <c s="71" t="str">
        <f t="shared" si="2233"/>
        <v>Центральноевропейское время</v>
      </c>
      <c s="71"/>
    </row>
    <row r="71437" spans="1:10" ht="15">
      <c r="A71437">
        <v>177477</v>
      </c>
      <c>
        <v>12655</v>
      </c>
      <c s="2">
        <v>44303.482388349512</v>
      </c>
      <c>
        <v>250679</v>
      </c>
      <c s="71">
        <v>7</v>
      </c>
      <c>
        <v>11</v>
      </c>
      <c s="71" t="str">
        <f t="shared" si="2232"/>
        <v>суббота</v>
      </c>
      <c s="71" t="str">
        <f>VLOOKUP(A71437,Подписчики!A:C,2,0)</f>
        <v>UTC+8</v>
      </c>
      <c s="71" t="str">
        <f t="shared" si="2233"/>
        <v>Иркутское время</v>
      </c>
      <c s="71"/>
    </row>
    <row r="71438" spans="1:10" ht="15">
      <c r="A71438">
        <v>177477</v>
      </c>
      <c>
        <v>26698</v>
      </c>
      <c s="2">
        <v>44311.626401294496</v>
      </c>
      <c>
        <v>349368</v>
      </c>
      <c s="71">
        <v>1</v>
      </c>
      <c>
        <v>15</v>
      </c>
      <c s="71" t="str">
        <f t="shared" si="2232"/>
        <v>воскресенье</v>
      </c>
      <c s="71" t="str">
        <f>VLOOKUP(A71438,Подписчики!A:C,2,0)</f>
        <v>UTC+8</v>
      </c>
      <c s="71" t="str">
        <f t="shared" si="2233"/>
        <v>Иркутское время</v>
      </c>
      <c s="71"/>
    </row>
    <row r="71439" spans="1:10" ht="15">
      <c r="A71439">
        <v>177477</v>
      </c>
      <c>
        <v>41375</v>
      </c>
      <c s="2">
        <v>44318.370737864076</v>
      </c>
      <c>
        <v>423117</v>
      </c>
      <c s="71">
        <v>1</v>
      </c>
      <c>
        <v>8</v>
      </c>
      <c s="71" t="str">
        <f t="shared" si="2232"/>
        <v>воскресенье</v>
      </c>
      <c s="71" t="str">
        <f>VLOOKUP(A71439,Подписчики!A:C,2,0)</f>
        <v>UTC+8</v>
      </c>
      <c s="71" t="str">
        <f t="shared" si="2233"/>
        <v>Иркутское время</v>
      </c>
      <c s="71"/>
    </row>
    <row r="71440" spans="1:10" ht="15">
      <c r="A71440">
        <v>177477</v>
      </c>
      <c>
        <v>57481</v>
      </c>
      <c s="2">
        <v>44325.178014465775</v>
      </c>
      <c>
        <v>361821</v>
      </c>
      <c s="71">
        <v>1</v>
      </c>
      <c>
        <v>4</v>
      </c>
      <c s="71" t="str">
        <f t="shared" si="2232"/>
        <v>воскресенье</v>
      </c>
      <c s="71" t="str">
        <f>VLOOKUP(A71440,Подписчики!A:C,2,0)</f>
        <v>UTC+8</v>
      </c>
      <c s="71" t="str">
        <f t="shared" si="2233"/>
        <v>Иркутское время</v>
      </c>
      <c s="71"/>
    </row>
    <row r="71441" spans="1:10" ht="15">
      <c r="A71441">
        <v>177477</v>
      </c>
      <c>
        <v>83904</v>
      </c>
      <c s="2">
        <v>44335.217016181225</v>
      </c>
      <c>
        <v>140717</v>
      </c>
      <c s="71">
        <v>4</v>
      </c>
      <c>
        <v>5</v>
      </c>
      <c s="71" t="str">
        <f t="shared" si="2232"/>
        <v>среда</v>
      </c>
      <c s="71" t="str">
        <f>VLOOKUP(A71441,Подписчики!A:C,2,0)</f>
        <v>UTC+8</v>
      </c>
      <c s="71" t="str">
        <f t="shared" si="2233"/>
        <v>Иркутское время</v>
      </c>
      <c s="71"/>
    </row>
    <row r="71442" spans="1:10" ht="15">
      <c r="A71442">
        <v>177477</v>
      </c>
      <c>
        <v>97330</v>
      </c>
      <c s="2">
        <v>44339.378828478963</v>
      </c>
      <c>
        <v>21665</v>
      </c>
      <c s="71">
        <v>1</v>
      </c>
      <c>
        <v>9</v>
      </c>
      <c s="71" t="str">
        <f t="shared" si="2232"/>
        <v>воскресенье</v>
      </c>
      <c s="71" t="str">
        <f>VLOOKUP(A71442,Подписчики!A:C,2,0)</f>
        <v>UTC+8</v>
      </c>
      <c s="71" t="str">
        <f t="shared" si="2233"/>
        <v>Иркутское время</v>
      </c>
      <c s="71"/>
    </row>
    <row r="71443" spans="1:10" ht="15">
      <c r="A71443">
        <v>177477</v>
      </c>
      <c>
        <v>100717</v>
      </c>
      <c s="2">
        <v>44340.364265372169</v>
      </c>
      <c>
        <v>320940</v>
      </c>
      <c s="71">
        <v>2</v>
      </c>
      <c>
        <v>8</v>
      </c>
      <c s="71" t="str">
        <f t="shared" si="2232"/>
        <v>понедельник</v>
      </c>
      <c s="71" t="str">
        <f>VLOOKUP(A71443,Подписчики!A:C,2,0)</f>
        <v>UTC+8</v>
      </c>
      <c s="71" t="str">
        <f t="shared" si="2233"/>
        <v>Иркутское время</v>
      </c>
      <c s="71"/>
    </row>
    <row r="71444" spans="1:10" ht="15">
      <c r="A71444">
        <v>177477</v>
      </c>
      <c>
        <v>131179</v>
      </c>
      <c s="2">
        <v>44349.445171521031</v>
      </c>
      <c>
        <v>462574</v>
      </c>
      <c s="71">
        <v>4</v>
      </c>
      <c>
        <v>10</v>
      </c>
      <c s="71" t="str">
        <f t="shared" si="2232"/>
        <v>среда</v>
      </c>
      <c s="71" t="str">
        <f>VLOOKUP(A71444,Подписчики!A:C,2,0)</f>
        <v>UTC+8</v>
      </c>
      <c s="71" t="str">
        <f t="shared" si="2233"/>
        <v>Иркутское время</v>
      </c>
      <c s="71"/>
    </row>
    <row r="71445" spans="1:10" ht="15">
      <c r="A71445">
        <v>177477</v>
      </c>
      <c>
        <v>140979</v>
      </c>
      <c s="2">
        <v>44352.471061488672</v>
      </c>
      <c>
        <v>357547</v>
      </c>
      <c s="71">
        <v>7</v>
      </c>
      <c>
        <v>11</v>
      </c>
      <c s="71" t="str">
        <f t="shared" si="2232"/>
        <v>суббота</v>
      </c>
      <c s="71" t="str">
        <f>VLOOKUP(A71445,Подписчики!A:C,2,0)</f>
        <v>UTC+8</v>
      </c>
      <c s="71" t="str">
        <f t="shared" si="2233"/>
        <v>Иркутское время</v>
      </c>
      <c s="71"/>
    </row>
    <row r="71446" spans="1:10" ht="15">
      <c r="A71446">
        <v>177477</v>
      </c>
      <c>
        <v>145518</v>
      </c>
      <c s="2">
        <v>44353.556822006467</v>
      </c>
      <c>
        <v>27486</v>
      </c>
      <c s="71">
        <v>1</v>
      </c>
      <c>
        <v>13</v>
      </c>
      <c s="71" t="str">
        <f t="shared" si="2232"/>
        <v>воскресенье</v>
      </c>
      <c s="71" t="str">
        <f>VLOOKUP(A71446,Подписчики!A:C,2,0)</f>
        <v>UTC+8</v>
      </c>
      <c s="71" t="str">
        <f t="shared" si="2233"/>
        <v>Иркутское время</v>
      </c>
      <c s="71"/>
    </row>
    <row r="71447" spans="1:10" ht="15">
      <c r="A71447">
        <v>177477</v>
      </c>
      <c>
        <v>159708</v>
      </c>
      <c s="2">
        <v>44358.464666666667</v>
      </c>
      <c>
        <v>128523</v>
      </c>
      <c s="71">
        <v>6</v>
      </c>
      <c>
        <v>11</v>
      </c>
      <c s="71" t="str">
        <f t="shared" si="2232"/>
        <v>пятница</v>
      </c>
      <c s="71" t="str">
        <f>VLOOKUP(A71447,Подписчики!A:C,2,0)</f>
        <v>UTC+8</v>
      </c>
      <c s="71" t="str">
        <f t="shared" si="2233"/>
        <v>Иркутское время</v>
      </c>
      <c s="71"/>
    </row>
    <row r="71448" spans="1:10" ht="15">
      <c r="A71448">
        <v>177477</v>
      </c>
      <c>
        <v>160744</v>
      </c>
      <c s="2">
        <v>44358.652291262137</v>
      </c>
      <c>
        <v>96200</v>
      </c>
      <c s="71">
        <v>6</v>
      </c>
      <c>
        <v>15</v>
      </c>
      <c s="71" t="str">
        <f t="shared" si="2232"/>
        <v>пятница</v>
      </c>
      <c s="71" t="str">
        <f>VLOOKUP(A71448,Подписчики!A:C,2,0)</f>
        <v>UTC+8</v>
      </c>
      <c s="71" t="str">
        <f t="shared" si="2233"/>
        <v>Иркутское время</v>
      </c>
      <c s="71"/>
    </row>
    <row r="71449" spans="1:10" ht="15">
      <c r="A71449">
        <v>177477</v>
      </c>
      <c>
        <v>194133</v>
      </c>
      <c s="2">
        <v>44367.484006472492</v>
      </c>
      <c>
        <v>102086</v>
      </c>
      <c s="71">
        <v>1</v>
      </c>
      <c>
        <v>11</v>
      </c>
      <c s="71" t="str">
        <f t="shared" si="2232"/>
        <v>воскресенье</v>
      </c>
      <c s="71" t="str">
        <f>VLOOKUP(A71449,Подписчики!A:C,2,0)</f>
        <v>UTC+8</v>
      </c>
      <c s="71" t="str">
        <f t="shared" si="2233"/>
        <v>Иркутское время</v>
      </c>
      <c s="71"/>
    </row>
    <row r="71450" spans="1:10" ht="15">
      <c r="A71450">
        <v>177477</v>
      </c>
      <c>
        <v>203888</v>
      </c>
      <c s="2">
        <v>44370.484006472492</v>
      </c>
      <c>
        <v>389985</v>
      </c>
      <c s="71">
        <v>4</v>
      </c>
      <c>
        <v>11</v>
      </c>
      <c s="71" t="str">
        <f t="shared" si="2232"/>
        <v>среда</v>
      </c>
      <c s="71" t="str">
        <f>VLOOKUP(A71450,Подписчики!A:C,2,0)</f>
        <v>UTC+8</v>
      </c>
      <c s="71" t="str">
        <f t="shared" si="2233"/>
        <v>Иркутское время</v>
      </c>
      <c s="71"/>
    </row>
    <row r="71451" spans="1:10" ht="15">
      <c r="A71451">
        <v>177482</v>
      </c>
      <c>
        <v>65753</v>
      </c>
      <c s="2">
        <v>44328.711352750805</v>
      </c>
      <c>
        <v>417366</v>
      </c>
      <c s="71">
        <v>4</v>
      </c>
      <c>
        <v>17</v>
      </c>
      <c s="71" t="str">
        <f t="shared" si="2232"/>
        <v>среда</v>
      </c>
      <c s="71" t="str">
        <f>VLOOKUP(A71451,Подписчики!A:C,2,0)</f>
        <v>UTC+2</v>
      </c>
      <c s="71" t="str">
        <f t="shared" si="2233"/>
        <v>Калиниградское время</v>
      </c>
      <c s="71"/>
    </row>
    <row r="71452" spans="1:10" ht="15">
      <c r="A71452">
        <v>177482</v>
      </c>
      <c>
        <v>69885</v>
      </c>
      <c s="2">
        <v>44330.609411003235</v>
      </c>
      <c>
        <v>323760</v>
      </c>
      <c s="71">
        <v>6</v>
      </c>
      <c>
        <v>14</v>
      </c>
      <c s="71" t="str">
        <f t="shared" si="2232"/>
        <v>пятница</v>
      </c>
      <c s="71" t="str">
        <f>VLOOKUP(A71452,Подписчики!A:C,2,0)</f>
        <v>UTC+2</v>
      </c>
      <c s="71" t="str">
        <f t="shared" si="2233"/>
        <v>Калиниградское время</v>
      </c>
      <c s="71"/>
    </row>
    <row r="71453" spans="1:10" ht="15">
      <c r="A71453">
        <v>177482</v>
      </c>
      <c>
        <v>82782</v>
      </c>
      <c s="2">
        <v>44334.709734627831</v>
      </c>
      <c>
        <v>239565</v>
      </c>
      <c s="71">
        <v>3</v>
      </c>
      <c>
        <v>17</v>
      </c>
      <c s="71" t="str">
        <f t="shared" si="2232"/>
        <v>вторник</v>
      </c>
      <c s="71" t="str">
        <f>VLOOKUP(A71453,Подписчики!A:C,2,0)</f>
        <v>UTC+2</v>
      </c>
      <c s="71" t="str">
        <f t="shared" si="2233"/>
        <v>Калиниградское время</v>
      </c>
      <c s="71"/>
    </row>
    <row r="71454" spans="1:10" ht="15">
      <c r="A71454">
        <v>177482</v>
      </c>
      <c>
        <v>85280</v>
      </c>
      <c s="2">
        <v>44335.769605177993</v>
      </c>
      <c>
        <v>95024</v>
      </c>
      <c s="71">
        <v>4</v>
      </c>
      <c>
        <v>18</v>
      </c>
      <c s="71" t="str">
        <f t="shared" si="2232"/>
        <v>среда</v>
      </c>
      <c s="71" t="str">
        <f>VLOOKUP(A71454,Подписчики!A:C,2,0)</f>
        <v>UTC+2</v>
      </c>
      <c s="71" t="str">
        <f t="shared" si="2233"/>
        <v>Калиниградское время</v>
      </c>
      <c s="71"/>
    </row>
    <row r="71455" spans="1:10" ht="15">
      <c r="A71455">
        <v>177482</v>
      </c>
      <c>
        <v>86355</v>
      </c>
      <c s="2">
        <v>44336.461666666662</v>
      </c>
      <c>
        <v>244574</v>
      </c>
      <c s="71">
        <v>5</v>
      </c>
      <c>
        <v>11</v>
      </c>
      <c s="71" t="str">
        <f t="shared" si="2232"/>
        <v>четверг</v>
      </c>
      <c s="71" t="str">
        <f>VLOOKUP(A71455,Подписчики!A:C,2,0)</f>
        <v>UTC+2</v>
      </c>
      <c s="71" t="str">
        <f t="shared" si="2233"/>
        <v>Калиниградское время</v>
      </c>
      <c s="71"/>
    </row>
    <row r="71456" spans="1:10" ht="15">
      <c r="A71456">
        <v>177482</v>
      </c>
      <c>
        <v>103074</v>
      </c>
      <c s="2">
        <v>44340.978343042072</v>
      </c>
      <c>
        <v>359047</v>
      </c>
      <c s="71">
        <v>2</v>
      </c>
      <c>
        <v>23</v>
      </c>
      <c s="71" t="str">
        <f t="shared" si="2232"/>
        <v>понедельник</v>
      </c>
      <c s="71" t="str">
        <f>VLOOKUP(A71456,Подписчики!A:C,2,0)</f>
        <v>UTC+2</v>
      </c>
      <c s="71" t="str">
        <f t="shared" si="2233"/>
        <v>Калиниградское время</v>
      </c>
      <c s="71"/>
    </row>
    <row r="71457" spans="1:10" ht="15">
      <c r="A71457">
        <v>177482</v>
      </c>
      <c>
        <v>119956</v>
      </c>
      <c s="2">
        <v>44345.845656957928</v>
      </c>
      <c>
        <v>208125</v>
      </c>
      <c s="71">
        <v>7</v>
      </c>
      <c>
        <v>20</v>
      </c>
      <c s="71" t="str">
        <f t="shared" si="2232"/>
        <v>суббота</v>
      </c>
      <c s="71" t="str">
        <f>VLOOKUP(A71457,Подписчики!A:C,2,0)</f>
        <v>UTC+2</v>
      </c>
      <c s="71" t="str">
        <f t="shared" si="2233"/>
        <v>Калиниградское время</v>
      </c>
      <c s="71"/>
    </row>
    <row r="71458" spans="1:10" ht="15">
      <c r="A71458">
        <v>177482</v>
      </c>
      <c>
        <v>147037</v>
      </c>
      <c s="2">
        <v>44353.831093851128</v>
      </c>
      <c>
        <v>5151</v>
      </c>
      <c s="71">
        <v>1</v>
      </c>
      <c>
        <v>19</v>
      </c>
      <c s="71" t="str">
        <f t="shared" si="2232"/>
        <v>воскресенье</v>
      </c>
      <c s="71" t="str">
        <f>VLOOKUP(A71458,Подписчики!A:C,2,0)</f>
        <v>UTC+2</v>
      </c>
      <c s="71" t="str">
        <f t="shared" si="2233"/>
        <v>Калиниградское время</v>
      </c>
      <c s="71"/>
    </row>
    <row r="71459" spans="1:10" ht="15">
      <c r="A71459">
        <v>177482</v>
      </c>
      <c>
        <v>156839</v>
      </c>
      <c s="2">
        <v>44357.552776699027</v>
      </c>
      <c>
        <v>274147</v>
      </c>
      <c s="71">
        <v>5</v>
      </c>
      <c>
        <v>13</v>
      </c>
      <c s="71" t="str">
        <f t="shared" si="2232"/>
        <v>четверг</v>
      </c>
      <c s="71" t="str">
        <f>VLOOKUP(A71459,Подписчики!A:C,2,0)</f>
        <v>UTC+2</v>
      </c>
      <c s="71" t="str">
        <f t="shared" si="2233"/>
        <v>Калиниградское время</v>
      </c>
      <c s="71"/>
    </row>
    <row r="71460" spans="1:10" ht="15">
      <c r="A71460">
        <v>177482</v>
      </c>
      <c>
        <v>171349</v>
      </c>
      <c s="2">
        <v>44360.717825242718</v>
      </c>
      <c>
        <v>411922</v>
      </c>
      <c s="71">
        <v>1</v>
      </c>
      <c>
        <v>17</v>
      </c>
      <c s="71" t="str">
        <f t="shared" si="2232"/>
        <v>воскресенье</v>
      </c>
      <c s="71" t="str">
        <f>VLOOKUP(A71460,Подписчики!A:C,2,0)</f>
        <v>UTC+2</v>
      </c>
      <c s="71" t="str">
        <f t="shared" si="2233"/>
        <v>Калиниградское время</v>
      </c>
      <c s="71"/>
    </row>
    <row r="71461" spans="1:10" ht="15">
      <c r="A71461">
        <v>177482</v>
      </c>
      <c>
        <v>179751</v>
      </c>
      <c s="2">
        <v>44363.782550161806</v>
      </c>
      <c>
        <v>123413</v>
      </c>
      <c s="71">
        <v>4</v>
      </c>
      <c>
        <v>18</v>
      </c>
      <c s="71" t="str">
        <f t="shared" si="2232"/>
        <v>среда</v>
      </c>
      <c s="71" t="str">
        <f>VLOOKUP(A71461,Подписчики!A:C,2,0)</f>
        <v>UTC+2</v>
      </c>
      <c s="71" t="str">
        <f t="shared" si="2233"/>
        <v>Калиниградское время</v>
      </c>
      <c s="71"/>
    </row>
    <row r="71462" spans="1:10" ht="15">
      <c r="A71462">
        <v>177482</v>
      </c>
      <c>
        <v>196679</v>
      </c>
      <c s="2">
        <v>44367.883666666661</v>
      </c>
      <c>
        <v>17522</v>
      </c>
      <c s="71">
        <v>1</v>
      </c>
      <c>
        <v>21</v>
      </c>
      <c s="71" t="str">
        <f t="shared" si="2232"/>
        <v>воскресенье</v>
      </c>
      <c s="71" t="str">
        <f>VLOOKUP(A71462,Подписчики!A:C,2,0)</f>
        <v>UTC+2</v>
      </c>
      <c s="71" t="str">
        <f t="shared" si="2233"/>
        <v>Калиниградское время</v>
      </c>
      <c s="71"/>
    </row>
    <row r="71463" spans="1:10" ht="15">
      <c r="A71463">
        <v>177482</v>
      </c>
      <c>
        <v>200879</v>
      </c>
      <c s="2">
        <v>44369.476724919092</v>
      </c>
      <c>
        <v>88863</v>
      </c>
      <c s="71">
        <v>3</v>
      </c>
      <c>
        <v>11</v>
      </c>
      <c s="71" t="str">
        <f t="shared" si="2232"/>
        <v>вторник</v>
      </c>
      <c s="71" t="str">
        <f>VLOOKUP(A71463,Подписчики!A:C,2,0)</f>
        <v>UTC+2</v>
      </c>
      <c s="71" t="str">
        <f t="shared" si="2233"/>
        <v>Калиниградское время</v>
      </c>
      <c s="71"/>
    </row>
    <row r="71464" spans="1:10" ht="15">
      <c r="A71464">
        <v>177487</v>
      </c>
      <c>
        <v>23048</v>
      </c>
      <c s="2">
        <v>44310.43</v>
      </c>
      <c>
        <v>230507</v>
      </c>
      <c s="71">
        <v>7</v>
      </c>
      <c>
        <v>10</v>
      </c>
      <c s="71" t="str">
        <f t="shared" si="2232"/>
        <v>суббота</v>
      </c>
      <c s="71" t="str">
        <f>VLOOKUP(A71464,Подписчики!A:C,2,0)</f>
        <v>UTC+3</v>
      </c>
      <c s="71" t="str">
        <f t="shared" si="2233"/>
        <v>Московское время</v>
      </c>
      <c s="71"/>
    </row>
    <row r="71465" spans="1:10" ht="15">
      <c r="A71465">
        <v>177487</v>
      </c>
      <c>
        <v>51358</v>
      </c>
      <c s="2">
        <v>44322.953999999998</v>
      </c>
      <c>
        <v>248725</v>
      </c>
      <c s="71">
        <v>5</v>
      </c>
      <c>
        <v>22</v>
      </c>
      <c s="71" t="str">
        <f t="shared" si="2232"/>
        <v>четверг</v>
      </c>
      <c s="71" t="str">
        <f>VLOOKUP(A71465,Подписчики!A:C,2,0)</f>
        <v>UTC+3</v>
      </c>
      <c s="71" t="str">
        <f t="shared" si="2233"/>
        <v>Московское время</v>
      </c>
      <c s="71"/>
    </row>
    <row r="71466" spans="1:10" ht="15">
      <c r="A71466">
        <v>177487</v>
      </c>
      <c>
        <v>82222</v>
      </c>
      <c s="2">
        <v>44334.642177993526</v>
      </c>
      <c>
        <v>397099</v>
      </c>
      <c s="71">
        <v>3</v>
      </c>
      <c>
        <v>15</v>
      </c>
      <c s="71" t="str">
        <f t="shared" si="2232"/>
        <v>вторник</v>
      </c>
      <c s="71" t="str">
        <f>VLOOKUP(A71466,Подписчики!A:C,2,0)</f>
        <v>UTC+3</v>
      </c>
      <c s="71" t="str">
        <f t="shared" si="2233"/>
        <v>Московское время</v>
      </c>
      <c s="71"/>
    </row>
    <row r="71467" spans="1:10" ht="15">
      <c r="A71467">
        <v>177487</v>
      </c>
      <c>
        <v>131248</v>
      </c>
      <c s="2">
        <v>44349.478747572815</v>
      </c>
      <c>
        <v>183290</v>
      </c>
      <c s="71">
        <v>4</v>
      </c>
      <c>
        <v>11</v>
      </c>
      <c s="71" t="str">
        <f t="shared" si="2232"/>
        <v>среда</v>
      </c>
      <c s="71" t="str">
        <f>VLOOKUP(A71467,Подписчики!A:C,2,0)</f>
        <v>UTC+3</v>
      </c>
      <c s="71" t="str">
        <f t="shared" si="2233"/>
        <v>Московское время</v>
      </c>
      <c s="71"/>
    </row>
    <row r="71468" spans="1:10" ht="15">
      <c r="A71468">
        <v>177487</v>
      </c>
      <c>
        <v>170674</v>
      </c>
      <c s="2">
        <v>44360.621142394819</v>
      </c>
      <c>
        <v>21550</v>
      </c>
      <c s="71">
        <v>1</v>
      </c>
      <c>
        <v>14</v>
      </c>
      <c s="71" t="str">
        <f t="shared" si="2232"/>
        <v>воскресенье</v>
      </c>
      <c s="71" t="str">
        <f>VLOOKUP(A71468,Подписчики!A:C,2,0)</f>
        <v>UTC+3</v>
      </c>
      <c s="71" t="str">
        <f t="shared" si="2233"/>
        <v>Московское время</v>
      </c>
      <c s="71"/>
    </row>
    <row r="71469" spans="1:10" ht="15">
      <c r="A71469">
        <v>177487</v>
      </c>
      <c>
        <v>175717</v>
      </c>
      <c s="2">
        <v>44362.444766990295</v>
      </c>
      <c>
        <v>123413</v>
      </c>
      <c s="71">
        <v>3</v>
      </c>
      <c>
        <v>10</v>
      </c>
      <c s="71" t="str">
        <f t="shared" si="2232"/>
        <v>вторник</v>
      </c>
      <c s="71" t="str">
        <f>VLOOKUP(A71469,Подписчики!A:C,2,0)</f>
        <v>UTC+3</v>
      </c>
      <c s="71" t="str">
        <f t="shared" si="2233"/>
        <v>Московское время</v>
      </c>
      <c s="71"/>
    </row>
    <row r="71470" spans="1:10" ht="15">
      <c r="A71470">
        <v>177487</v>
      </c>
      <c>
        <v>185767</v>
      </c>
      <c s="2">
        <v>44365.682631067961</v>
      </c>
      <c>
        <v>250679</v>
      </c>
      <c s="71">
        <v>6</v>
      </c>
      <c>
        <v>16</v>
      </c>
      <c s="71" t="str">
        <f t="shared" si="2232"/>
        <v>пятница</v>
      </c>
      <c s="71" t="str">
        <f>VLOOKUP(A71470,Подписчики!A:C,2,0)</f>
        <v>UTC+3</v>
      </c>
      <c s="71" t="str">
        <f t="shared" si="2233"/>
        <v>Московское время</v>
      </c>
      <c s="71"/>
    </row>
    <row r="71471" spans="1:10" ht="15">
      <c r="A71471">
        <v>177487</v>
      </c>
      <c>
        <v>195415</v>
      </c>
      <c s="2">
        <v>44367.700430420715</v>
      </c>
      <c>
        <v>112334</v>
      </c>
      <c s="71">
        <v>1</v>
      </c>
      <c>
        <v>16</v>
      </c>
      <c s="71" t="str">
        <f t="shared" si="2232"/>
        <v>воскресенье</v>
      </c>
      <c s="71" t="str">
        <f>VLOOKUP(A71471,Подписчики!A:C,2,0)</f>
        <v>UTC+3</v>
      </c>
      <c s="71" t="str">
        <f t="shared" si="2233"/>
        <v>Московское время</v>
      </c>
      <c s="71"/>
    </row>
    <row r="71472" spans="1:10" ht="15">
      <c r="A71472">
        <v>177487</v>
      </c>
      <c>
        <v>240258</v>
      </c>
      <c s="2">
        <v>44380.584124271372</v>
      </c>
      <c>
        <v>411922</v>
      </c>
      <c s="71">
        <v>7</v>
      </c>
      <c>
        <v>14</v>
      </c>
      <c s="71" t="str">
        <f t="shared" si="2232"/>
        <v>суббота</v>
      </c>
      <c s="71" t="str">
        <f>VLOOKUP(A71472,Подписчики!A:C,2,0)</f>
        <v>UTC+3</v>
      </c>
      <c s="71" t="str">
        <f t="shared" si="2233"/>
        <v>Московское время</v>
      </c>
      <c s="71"/>
    </row>
    <row r="71473" spans="1:10" ht="15">
      <c r="A71473">
        <v>177487</v>
      </c>
      <c>
        <v>264465</v>
      </c>
      <c s="2">
        <v>44387.794281553397</v>
      </c>
      <c>
        <v>21407</v>
      </c>
      <c s="71">
        <v>7</v>
      </c>
      <c>
        <v>19</v>
      </c>
      <c s="71" t="str">
        <f t="shared" si="2232"/>
        <v>суббота</v>
      </c>
      <c s="71" t="str">
        <f>VLOOKUP(A71473,Подписчики!A:C,2,0)</f>
        <v>UTC+3</v>
      </c>
      <c s="71" t="str">
        <f t="shared" si="2233"/>
        <v>Московское время</v>
      </c>
      <c s="71"/>
    </row>
    <row r="71474" spans="1:10" ht="15">
      <c r="A71474">
        <v>177487</v>
      </c>
      <c>
        <v>277160</v>
      </c>
      <c s="2">
        <v>44391.702048543688</v>
      </c>
      <c>
        <v>111368</v>
      </c>
      <c s="71">
        <v>4</v>
      </c>
      <c>
        <v>16</v>
      </c>
      <c s="71" t="str">
        <f t="shared" si="2232"/>
        <v>среда</v>
      </c>
      <c s="71" t="str">
        <f>VLOOKUP(A71474,Подписчики!A:C,2,0)</f>
        <v>UTC+3</v>
      </c>
      <c s="71" t="str">
        <f t="shared" si="2233"/>
        <v>Московское время</v>
      </c>
      <c s="71"/>
    </row>
    <row r="71475" spans="1:10" ht="15">
      <c r="A71475">
        <v>177487</v>
      </c>
      <c>
        <v>381421</v>
      </c>
      <c s="2">
        <v>44422.194250312816</v>
      </c>
      <c>
        <v>392434</v>
      </c>
      <c s="71">
        <v>7</v>
      </c>
      <c>
        <v>4</v>
      </c>
      <c s="71" t="str">
        <f t="shared" si="2232"/>
        <v>суббота</v>
      </c>
      <c s="71" t="str">
        <f>VLOOKUP(A71475,Подписчики!A:C,2,0)</f>
        <v>UTC+3</v>
      </c>
      <c s="71" t="str">
        <f t="shared" si="2233"/>
        <v>Московское время</v>
      </c>
      <c s="71"/>
    </row>
    <row r="71476" spans="1:10" ht="15">
      <c r="A71476">
        <v>177487</v>
      </c>
      <c>
        <v>408982</v>
      </c>
      <c s="2">
        <v>44430.622058778652</v>
      </c>
      <c>
        <v>119655</v>
      </c>
      <c s="71">
        <v>1</v>
      </c>
      <c>
        <v>14</v>
      </c>
      <c s="71" t="str">
        <f t="shared" si="2232"/>
        <v>воскресенье</v>
      </c>
      <c s="71" t="str">
        <f>VLOOKUP(A71476,Подписчики!A:C,2,0)</f>
        <v>UTC+3</v>
      </c>
      <c s="71" t="str">
        <f t="shared" si="2233"/>
        <v>Московское время</v>
      </c>
      <c s="71"/>
    </row>
    <row r="71477" spans="1:10" ht="15">
      <c r="A71477">
        <v>177487</v>
      </c>
      <c>
        <v>420455</v>
      </c>
      <c s="2">
        <v>44434.820171521038</v>
      </c>
      <c>
        <v>414043</v>
      </c>
      <c s="71">
        <v>5</v>
      </c>
      <c>
        <v>19</v>
      </c>
      <c s="71" t="str">
        <f t="shared" si="2232"/>
        <v>четверг</v>
      </c>
      <c s="71" t="str">
        <f>VLOOKUP(A71477,Подписчики!A:C,2,0)</f>
        <v>UTC+3</v>
      </c>
      <c s="71" t="str">
        <f t="shared" si="2233"/>
        <v>Московское время</v>
      </c>
      <c s="71"/>
    </row>
    <row r="71478" spans="1:10" ht="15">
      <c r="A71478">
        <v>177487</v>
      </c>
      <c>
        <v>422952</v>
      </c>
      <c s="2">
        <v>44436.781336569577</v>
      </c>
      <c>
        <v>347008</v>
      </c>
      <c s="71">
        <v>7</v>
      </c>
      <c>
        <v>18</v>
      </c>
      <c s="71" t="str">
        <f t="shared" si="2232"/>
        <v>суббота</v>
      </c>
      <c s="71" t="str">
        <f>VLOOKUP(A71478,Подписчики!A:C,2,0)</f>
        <v>UTC+3</v>
      </c>
      <c s="71" t="str">
        <f t="shared" si="2233"/>
        <v>Московское время</v>
      </c>
      <c s="71"/>
    </row>
    <row r="71479" spans="1:10" ht="15">
      <c r="A71479">
        <v>177514</v>
      </c>
      <c>
        <v>119647</v>
      </c>
      <c s="2">
        <v>44345.808035598711</v>
      </c>
      <c>
        <v>351192</v>
      </c>
      <c s="71">
        <v>7</v>
      </c>
      <c>
        <v>19</v>
      </c>
      <c s="71" t="str">
        <f t="shared" si="2232"/>
        <v>суббота</v>
      </c>
      <c s="71" t="str">
        <f>VLOOKUP(A71479,Подписчики!A:C,2,0)</f>
        <v>UTC+1</v>
      </c>
      <c s="71" t="str">
        <f t="shared" si="2233"/>
        <v>Центральноевропейское время</v>
      </c>
      <c s="71"/>
    </row>
    <row r="71480" spans="1:10" ht="15">
      <c r="A71480">
        <v>177514</v>
      </c>
      <c>
        <v>167734</v>
      </c>
      <c s="2">
        <v>44359.918067961167</v>
      </c>
      <c>
        <v>394819</v>
      </c>
      <c s="71">
        <v>7</v>
      </c>
      <c>
        <v>22</v>
      </c>
      <c s="71" t="str">
        <f t="shared" si="2232"/>
        <v>суббота</v>
      </c>
      <c s="71" t="str">
        <f>VLOOKUP(A71480,Подписчики!A:C,2,0)</f>
        <v>UTC+1</v>
      </c>
      <c s="71" t="str">
        <f t="shared" si="2233"/>
        <v>Центральноевропейское время</v>
      </c>
      <c s="71"/>
    </row>
    <row r="71481" spans="1:10" ht="15">
      <c r="A71481">
        <v>177514</v>
      </c>
      <c>
        <v>186750</v>
      </c>
      <c s="2">
        <v>44365.778909385117</v>
      </c>
      <c>
        <v>371515</v>
      </c>
      <c s="71">
        <v>6</v>
      </c>
      <c>
        <v>18</v>
      </c>
      <c s="71" t="str">
        <f t="shared" si="2232"/>
        <v>пятница</v>
      </c>
      <c s="71" t="str">
        <f>VLOOKUP(A71481,Подписчики!A:C,2,0)</f>
        <v>UTC+1</v>
      </c>
      <c s="71" t="str">
        <f t="shared" si="2233"/>
        <v>Центральноевропейское время</v>
      </c>
      <c s="71"/>
    </row>
    <row r="71482" spans="1:10" ht="15">
      <c r="A71482">
        <v>177545</v>
      </c>
      <c>
        <v>36676</v>
      </c>
      <c s="2">
        <v>44316.722275080909</v>
      </c>
      <c>
        <v>347393</v>
      </c>
      <c s="71">
        <v>6</v>
      </c>
      <c>
        <v>17</v>
      </c>
      <c s="71" t="str">
        <f t="shared" si="2232"/>
        <v>пятница</v>
      </c>
      <c s="71" t="str">
        <f>VLOOKUP(A71482,Подписчики!A:C,2,0)</f>
        <v>UTC+1</v>
      </c>
      <c s="71" t="str">
        <f t="shared" si="2233"/>
        <v>Центральноевропейское время</v>
      </c>
      <c s="71"/>
    </row>
    <row r="71483" spans="1:10" ht="15">
      <c r="A71483">
        <v>177545</v>
      </c>
      <c>
        <v>52313</v>
      </c>
      <c s="2">
        <v>44323.664022653727</v>
      </c>
      <c>
        <v>258219</v>
      </c>
      <c s="71">
        <v>6</v>
      </c>
      <c>
        <v>15</v>
      </c>
      <c s="71" t="str">
        <f t="shared" si="2232"/>
        <v>пятница</v>
      </c>
      <c s="71" t="str">
        <f>VLOOKUP(A71483,Подписчики!A:C,2,0)</f>
        <v>UTC+1</v>
      </c>
      <c s="71" t="str">
        <f t="shared" si="2233"/>
        <v>Центральноевропейское время</v>
      </c>
      <c s="71"/>
    </row>
    <row r="71484" spans="1:10" ht="15">
      <c r="A71484">
        <v>177545</v>
      </c>
      <c>
        <v>55209</v>
      </c>
      <c s="2">
        <v>44324.585333333336</v>
      </c>
      <c>
        <v>202914</v>
      </c>
      <c s="71">
        <v>7</v>
      </c>
      <c>
        <v>14</v>
      </c>
      <c s="71" t="str">
        <f t="shared" si="2232"/>
        <v>суббота</v>
      </c>
      <c s="71" t="str">
        <f>VLOOKUP(A71484,Подписчики!A:C,2,0)</f>
        <v>UTC+1</v>
      </c>
      <c s="71" t="str">
        <f t="shared" si="2233"/>
        <v>Центральноевропейское время</v>
      </c>
      <c s="71"/>
    </row>
    <row r="71485" spans="1:10" ht="15">
      <c r="A71485">
        <v>177545</v>
      </c>
      <c>
        <v>86426</v>
      </c>
      <c s="2">
        <v>44336.503333333334</v>
      </c>
      <c>
        <v>179296</v>
      </c>
      <c s="71">
        <v>5</v>
      </c>
      <c>
        <v>12</v>
      </c>
      <c s="71" t="str">
        <f t="shared" si="2232"/>
        <v>четверг</v>
      </c>
      <c s="71" t="str">
        <f>VLOOKUP(A71485,Подписчики!A:C,2,0)</f>
        <v>UTC+1</v>
      </c>
      <c s="71" t="str">
        <f t="shared" si="2233"/>
        <v>Центральноевропейское время</v>
      </c>
      <c s="71"/>
    </row>
    <row r="71486" spans="1:10" ht="15">
      <c r="A71486">
        <v>177545</v>
      </c>
      <c>
        <v>121164</v>
      </c>
      <c s="2">
        <v>44346.133457441938</v>
      </c>
      <c>
        <v>305608</v>
      </c>
      <c s="71">
        <v>1</v>
      </c>
      <c>
        <v>3</v>
      </c>
      <c s="71" t="str">
        <f t="shared" si="2232"/>
        <v>воскресенье</v>
      </c>
      <c s="71" t="str">
        <f>VLOOKUP(A71486,Подписчики!A:C,2,0)</f>
        <v>UTC+1</v>
      </c>
      <c s="71" t="str">
        <f t="shared" si="2233"/>
        <v>Центральноевропейское время</v>
      </c>
      <c s="71"/>
    </row>
    <row r="71487" spans="1:10" ht="15">
      <c r="A71487">
        <v>177545</v>
      </c>
      <c>
        <v>143286</v>
      </c>
      <c s="2">
        <v>44352.861433656959</v>
      </c>
      <c>
        <v>230507</v>
      </c>
      <c s="71">
        <v>7</v>
      </c>
      <c>
        <v>20</v>
      </c>
      <c s="71" t="str">
        <f t="shared" si="2232"/>
        <v>суббота</v>
      </c>
      <c s="71" t="str">
        <f>VLOOKUP(A71487,Подписчики!A:C,2,0)</f>
        <v>UTC+1</v>
      </c>
      <c s="71" t="str">
        <f t="shared" si="2233"/>
        <v>Центральноевропейское время</v>
      </c>
      <c s="71"/>
    </row>
    <row r="71488" spans="1:10" ht="15">
      <c r="A71488">
        <v>177545</v>
      </c>
      <c>
        <v>165562</v>
      </c>
      <c s="2">
        <v>44359.628423948219</v>
      </c>
      <c>
        <v>122902</v>
      </c>
      <c s="71">
        <v>7</v>
      </c>
      <c>
        <v>15</v>
      </c>
      <c s="71" t="str">
        <f t="shared" si="2232"/>
        <v>суббота</v>
      </c>
      <c s="71" t="str">
        <f>VLOOKUP(A71488,Подписчики!A:C,2,0)</f>
        <v>UTC+1</v>
      </c>
      <c s="71" t="str">
        <f t="shared" si="2233"/>
        <v>Центральноевропейское время</v>
      </c>
      <c s="71"/>
    </row>
    <row r="71489" spans="1:10" ht="15">
      <c r="A71489">
        <v>177545</v>
      </c>
      <c>
        <v>186598</v>
      </c>
      <c s="2">
        <v>44365.765964401297</v>
      </c>
      <c>
        <v>250679</v>
      </c>
      <c s="71">
        <v>6</v>
      </c>
      <c>
        <v>18</v>
      </c>
      <c s="71" t="str">
        <f t="shared" si="2232"/>
        <v>пятница</v>
      </c>
      <c s="71" t="str">
        <f>VLOOKUP(A71489,Подписчики!A:C,2,0)</f>
        <v>UTC+1</v>
      </c>
      <c s="71" t="str">
        <f t="shared" si="2233"/>
        <v>Центральноевропейское время</v>
      </c>
      <c s="71"/>
    </row>
    <row r="71490" spans="1:10" ht="15">
      <c r="A71490">
        <v>177545</v>
      </c>
      <c>
        <v>188229</v>
      </c>
      <c s="2">
        <v>44366.02648220065</v>
      </c>
      <c>
        <v>37644</v>
      </c>
      <c s="71">
        <v>7</v>
      </c>
      <c>
        <v>0</v>
      </c>
      <c s="71" t="str">
        <f t="shared" si="2232"/>
        <v>суббота</v>
      </c>
      <c s="71" t="str">
        <f>VLOOKUP(A71490,Подписчики!A:C,2,0)</f>
        <v>UTC+1</v>
      </c>
      <c s="71" t="str">
        <f t="shared" si="2233"/>
        <v>Центральноевропейское время</v>
      </c>
      <c s="71"/>
    </row>
    <row r="71491" spans="1:10" ht="15">
      <c r="A71491">
        <v>177545</v>
      </c>
      <c>
        <v>190276</v>
      </c>
      <c s="2">
        <v>44366.624256111332</v>
      </c>
      <c>
        <v>466414</v>
      </c>
      <c s="71">
        <v>7</v>
      </c>
      <c>
        <v>14</v>
      </c>
      <c s="71" t="str">
        <f t="shared" si="2234" ref="G71491:G71554">TEXT(C71491,"дддд")</f>
        <v>суббота</v>
      </c>
      <c s="71" t="str">
        <f>VLOOKUP(A71491,Подписчики!A:C,2,0)</f>
        <v>UTC+1</v>
      </c>
      <c s="71" t="str">
        <f t="shared" si="2235" ref="I71491:I71554">IF(H71491="UTC+1","Центральноевропейское время",IF(H71491="UTC+2","Калиниградское время",IF(H71491="UTC+3","Московское время",IF(H71491="UTC+4","Самарское время",IF(H71491="UTC+5","Екатеринбургское время",IF(H71491="UTC+6","Омское время",IF(H71491="UTC+7","Красноярское время",IF(H71491="UTC+8","Иркутское время",IF(H71491="UTC+9","Якутское время",IF(H71491="UTC+10","Владивостокское время",IF(H71491="UTC+11","Магаданское время",IF(H71491="UTC+12","Камчатское время",IF(H71491="UTC+0","Запределами России",IF(H71491="UTC-1","Запределами России",IF(H71491="UTC-2","Запределами России",IF(H71491="UTC-3","Запределами России",IF(H71491="UTC-4","Запределами России",IF(H71491="UTC-5","Запределами России",IF(H71491="UTC-6","Запределами России",IF(H71491="UTC-7","Запределами России",IF(H71491="UTC-8","Запределами России",IF(H71491="UTC-9","Запределами России",0))))))))))))))))))))))</f>
        <v>Центральноевропейское время</v>
      </c>
      <c s="71"/>
    </row>
    <row r="71492" spans="1:10" ht="15">
      <c r="A71492">
        <v>177545</v>
      </c>
      <c>
        <v>199134</v>
      </c>
      <c s="2">
        <v>44368.765964401297</v>
      </c>
      <c>
        <v>230507</v>
      </c>
      <c s="71">
        <v>2</v>
      </c>
      <c>
        <v>18</v>
      </c>
      <c s="71" t="str">
        <f t="shared" si="2234"/>
        <v>понедельник</v>
      </c>
      <c s="71" t="str">
        <f>VLOOKUP(A71492,Подписчики!A:C,2,0)</f>
        <v>UTC+1</v>
      </c>
      <c s="71" t="str">
        <f t="shared" si="2235"/>
        <v>Центральноевропейское время</v>
      </c>
      <c s="71"/>
    </row>
    <row r="71493" spans="1:10" ht="15">
      <c r="A71493">
        <v>177545</v>
      </c>
      <c>
        <v>212353</v>
      </c>
      <c s="2">
        <v>44372.762728155343</v>
      </c>
      <c>
        <v>158978</v>
      </c>
      <c s="71">
        <v>6</v>
      </c>
      <c>
        <v>18</v>
      </c>
      <c s="71" t="str">
        <f t="shared" si="2234"/>
        <v>пятница</v>
      </c>
      <c s="71" t="str">
        <f>VLOOKUP(A71493,Подписчики!A:C,2,0)</f>
        <v>UTC+1</v>
      </c>
      <c s="71" t="str">
        <f t="shared" si="2235"/>
        <v>Центральноевропейское время</v>
      </c>
      <c s="71"/>
    </row>
    <row r="71494" spans="1:10" ht="15">
      <c r="A71494">
        <v>177545</v>
      </c>
      <c>
        <v>225741</v>
      </c>
      <c s="2">
        <v>44375.964993527508</v>
      </c>
      <c>
        <v>119655</v>
      </c>
      <c s="71">
        <v>2</v>
      </c>
      <c>
        <v>23</v>
      </c>
      <c s="71" t="str">
        <f t="shared" si="2234"/>
        <v>понедельник</v>
      </c>
      <c s="71" t="str">
        <f>VLOOKUP(A71494,Подписчики!A:C,2,0)</f>
        <v>UTC+1</v>
      </c>
      <c s="71" t="str">
        <f t="shared" si="2235"/>
        <v>Центральноевропейское время</v>
      </c>
      <c s="71"/>
    </row>
    <row r="71495" spans="1:10" ht="15">
      <c r="A71495">
        <v>177545</v>
      </c>
      <c>
        <v>235146</v>
      </c>
      <c s="2">
        <v>44379.510300970876</v>
      </c>
      <c>
        <v>440945</v>
      </c>
      <c s="71">
        <v>6</v>
      </c>
      <c>
        <v>12</v>
      </c>
      <c s="71" t="str">
        <f t="shared" si="2234"/>
        <v>пятница</v>
      </c>
      <c s="71" t="str">
        <f>VLOOKUP(A71495,Подписчики!A:C,2,0)</f>
        <v>UTC+1</v>
      </c>
      <c s="71" t="str">
        <f t="shared" si="2235"/>
        <v>Центральноевропейское время</v>
      </c>
      <c s="71"/>
    </row>
    <row r="71496" spans="1:10" ht="15">
      <c r="A71496">
        <v>177545</v>
      </c>
      <c>
        <v>381952</v>
      </c>
      <c s="2">
        <v>44422.403057954652</v>
      </c>
      <c>
        <v>381557</v>
      </c>
      <c s="71">
        <v>7</v>
      </c>
      <c>
        <v>9</v>
      </c>
      <c s="71" t="str">
        <f t="shared" si="2234"/>
        <v>суббота</v>
      </c>
      <c s="71" t="str">
        <f>VLOOKUP(A71496,Подписчики!A:C,2,0)</f>
        <v>UTC+1</v>
      </c>
      <c s="71" t="str">
        <f t="shared" si="2235"/>
        <v>Центральноевропейское время</v>
      </c>
      <c s="71"/>
    </row>
    <row r="71497" spans="1:10" ht="15">
      <c r="A71497">
        <v>177545</v>
      </c>
      <c>
        <v>386266</v>
      </c>
      <c s="2">
        <v>44423.404248176521</v>
      </c>
      <c>
        <v>176181</v>
      </c>
      <c s="71">
        <v>1</v>
      </c>
      <c>
        <v>9</v>
      </c>
      <c s="71" t="str">
        <f t="shared" si="2234"/>
        <v>воскресенье</v>
      </c>
      <c s="71" t="str">
        <f>VLOOKUP(A71497,Подписчики!A:C,2,0)</f>
        <v>UTC+1</v>
      </c>
      <c s="71" t="str">
        <f t="shared" si="2235"/>
        <v>Центральноевропейское время</v>
      </c>
      <c s="71"/>
    </row>
    <row r="71498" spans="1:10" ht="15">
      <c r="A71498">
        <v>177545</v>
      </c>
      <c>
        <v>404253</v>
      </c>
      <c s="2">
        <v>44429.492538224433</v>
      </c>
      <c>
        <v>138209</v>
      </c>
      <c s="71">
        <v>7</v>
      </c>
      <c>
        <v>11</v>
      </c>
      <c s="71" t="str">
        <f t="shared" si="2234"/>
        <v>суббота</v>
      </c>
      <c s="71" t="str">
        <f>VLOOKUP(A71498,Подписчики!A:C,2,0)</f>
        <v>UTC+1</v>
      </c>
      <c s="71" t="str">
        <f t="shared" si="2235"/>
        <v>Центральноевропейское время</v>
      </c>
      <c s="71"/>
    </row>
    <row r="71499" spans="1:10" ht="15">
      <c r="A71499">
        <v>177614</v>
      </c>
      <c>
        <v>287947</v>
      </c>
      <c s="2">
        <v>44394.703451643421</v>
      </c>
      <c>
        <v>112334</v>
      </c>
      <c s="71">
        <v>7</v>
      </c>
      <c>
        <v>16</v>
      </c>
      <c s="71" t="str">
        <f t="shared" si="2234"/>
        <v>суббота</v>
      </c>
      <c s="71" t="str">
        <f>VLOOKUP(A71499,Подписчики!A:C,2,0)</f>
        <v>UTC+5</v>
      </c>
      <c s="71" t="str">
        <f t="shared" si="2235"/>
        <v>Екатеринбургское время</v>
      </c>
      <c s="71"/>
    </row>
    <row r="71500" spans="1:10" ht="15">
      <c r="A71500">
        <v>177614</v>
      </c>
      <c>
        <v>348011</v>
      </c>
      <c s="2">
        <v>44412.160666666663</v>
      </c>
      <c>
        <v>123413</v>
      </c>
      <c s="71">
        <v>4</v>
      </c>
      <c>
        <v>3</v>
      </c>
      <c s="71" t="str">
        <f t="shared" si="2234"/>
        <v>среда</v>
      </c>
      <c s="71" t="str">
        <f>VLOOKUP(A71500,Подписчики!A:C,2,0)</f>
        <v>UTC+5</v>
      </c>
      <c s="71" t="str">
        <f t="shared" si="2235"/>
        <v>Екатеринбургское время</v>
      </c>
      <c s="71"/>
    </row>
    <row r="71501" spans="1:10" ht="15">
      <c r="A71501">
        <v>177614</v>
      </c>
      <c>
        <v>354214</v>
      </c>
      <c s="2">
        <v>44414.481174757282</v>
      </c>
      <c>
        <v>181651</v>
      </c>
      <c s="71">
        <v>6</v>
      </c>
      <c>
        <v>11</v>
      </c>
      <c s="71" t="str">
        <f t="shared" si="2234"/>
        <v>пятница</v>
      </c>
      <c s="71" t="str">
        <f>VLOOKUP(A71501,Подписчики!A:C,2,0)</f>
        <v>UTC+5</v>
      </c>
      <c s="71" t="str">
        <f t="shared" si="2235"/>
        <v>Екатеринбургское время</v>
      </c>
      <c s="71"/>
    </row>
    <row r="71502" spans="1:10" ht="15">
      <c r="A71502">
        <v>177614</v>
      </c>
      <c>
        <v>363920</v>
      </c>
      <c s="2">
        <v>44416.53457281553</v>
      </c>
      <c>
        <v>43842</v>
      </c>
      <c s="71">
        <v>1</v>
      </c>
      <c>
        <v>12</v>
      </c>
      <c s="71" t="str">
        <f t="shared" si="2234"/>
        <v>воскресенье</v>
      </c>
      <c s="71" t="str">
        <f>VLOOKUP(A71502,Подписчики!A:C,2,0)</f>
        <v>UTC+5</v>
      </c>
      <c s="71" t="str">
        <f t="shared" si="2235"/>
        <v>Екатеринбургское время</v>
      </c>
      <c s="71"/>
    </row>
    <row r="71503" spans="1:10" ht="15">
      <c r="A71503">
        <v>177614</v>
      </c>
      <c>
        <v>386256</v>
      </c>
      <c s="2">
        <v>44423.400268608413</v>
      </c>
      <c>
        <v>330333</v>
      </c>
      <c s="71">
        <v>1</v>
      </c>
      <c>
        <v>9</v>
      </c>
      <c s="71" t="str">
        <f t="shared" si="2234"/>
        <v>воскресенье</v>
      </c>
      <c s="71" t="str">
        <f>VLOOKUP(A71503,Подписчики!A:C,2,0)</f>
        <v>UTC+5</v>
      </c>
      <c s="71" t="str">
        <f t="shared" si="2235"/>
        <v>Екатеринбургское время</v>
      </c>
      <c s="71"/>
    </row>
    <row r="71504" spans="1:10" ht="15">
      <c r="A71504">
        <v>177614</v>
      </c>
      <c>
        <v>396723</v>
      </c>
      <c s="2">
        <v>44427.439103559867</v>
      </c>
      <c>
        <v>301748</v>
      </c>
      <c s="71">
        <v>5</v>
      </c>
      <c>
        <v>10</v>
      </c>
      <c s="71" t="str">
        <f t="shared" si="2234"/>
        <v>четверг</v>
      </c>
      <c s="71" t="str">
        <f>VLOOKUP(A71504,Подписчики!A:C,2,0)</f>
        <v>UTC+5</v>
      </c>
      <c s="71" t="str">
        <f t="shared" si="2235"/>
        <v>Екатеринбургское время</v>
      </c>
      <c s="71"/>
    </row>
    <row r="71505" spans="1:10" ht="15">
      <c r="A71505">
        <v>177614</v>
      </c>
      <c>
        <v>419003</v>
      </c>
      <c s="2">
        <v>44434.518391585756</v>
      </c>
      <c>
        <v>86587</v>
      </c>
      <c s="71">
        <v>5</v>
      </c>
      <c>
        <v>12</v>
      </c>
      <c s="71" t="str">
        <f t="shared" si="2234"/>
        <v>четверг</v>
      </c>
      <c s="71" t="str">
        <f>VLOOKUP(A71505,Подписчики!A:C,2,0)</f>
        <v>UTC+5</v>
      </c>
      <c s="71" t="str">
        <f t="shared" si="2235"/>
        <v>Екатеринбургское время</v>
      </c>
      <c s="71"/>
    </row>
    <row r="71506" spans="1:10" ht="15">
      <c r="A71506">
        <v>177614</v>
      </c>
      <c>
        <v>422841</v>
      </c>
      <c s="2">
        <v>44436.731983818769</v>
      </c>
      <c>
        <v>411922</v>
      </c>
      <c s="71">
        <v>7</v>
      </c>
      <c>
        <v>17</v>
      </c>
      <c s="71" t="str">
        <f t="shared" si="2234"/>
        <v>суббота</v>
      </c>
      <c s="71" t="str">
        <f>VLOOKUP(A71506,Подписчики!A:C,2,0)</f>
        <v>UTC+5</v>
      </c>
      <c s="71" t="str">
        <f t="shared" si="2235"/>
        <v>Екатеринбургское время</v>
      </c>
      <c s="71"/>
    </row>
    <row r="71507" spans="1:10" ht="15">
      <c r="A71507">
        <v>177625</v>
      </c>
      <c>
        <v>87525</v>
      </c>
      <c s="2">
        <v>44336.796708737864</v>
      </c>
      <c>
        <v>411922</v>
      </c>
      <c s="71">
        <v>5</v>
      </c>
      <c>
        <v>19</v>
      </c>
      <c s="71" t="str">
        <f t="shared" si="2234"/>
        <v>четверг</v>
      </c>
      <c s="71" t="str">
        <f>VLOOKUP(A71507,Подписчики!A:C,2,0)</f>
        <v>UTC+5</v>
      </c>
      <c s="71" t="str">
        <f t="shared" si="2235"/>
        <v>Екатеринбургское время</v>
      </c>
      <c s="71"/>
    </row>
    <row r="71508" spans="1:10" ht="15">
      <c r="A71508">
        <v>177625</v>
      </c>
      <c>
        <v>104543</v>
      </c>
      <c s="2">
        <v>44341.782145631063</v>
      </c>
      <c>
        <v>285680</v>
      </c>
      <c s="71">
        <v>3</v>
      </c>
      <c>
        <v>18</v>
      </c>
      <c s="71" t="str">
        <f t="shared" si="2234"/>
        <v>вторник</v>
      </c>
      <c s="71" t="str">
        <f>VLOOKUP(A71508,Подписчики!A:C,2,0)</f>
        <v>UTC+5</v>
      </c>
      <c s="71" t="str">
        <f t="shared" si="2235"/>
        <v>Екатеринбургское время</v>
      </c>
      <c s="71"/>
    </row>
    <row r="71509" spans="1:10" ht="15">
      <c r="A71509">
        <v>177625</v>
      </c>
      <c>
        <v>111960</v>
      </c>
      <c s="2">
        <v>44344.553990291257</v>
      </c>
      <c>
        <v>245484</v>
      </c>
      <c s="71">
        <v>6</v>
      </c>
      <c>
        <v>13</v>
      </c>
      <c s="71" t="str">
        <f t="shared" si="2234"/>
        <v>пятница</v>
      </c>
      <c s="71" t="str">
        <f>VLOOKUP(A71509,Подписчики!A:C,2,0)</f>
        <v>UTC+5</v>
      </c>
      <c s="71" t="str">
        <f t="shared" si="2235"/>
        <v>Екатеринбургское время</v>
      </c>
      <c s="71"/>
    </row>
    <row r="71510" spans="1:10" ht="15">
      <c r="A71510">
        <v>177625</v>
      </c>
      <c>
        <v>136632</v>
      </c>
      <c s="2">
        <v>44351.520009708736</v>
      </c>
      <c>
        <v>246229</v>
      </c>
      <c s="71">
        <v>6</v>
      </c>
      <c>
        <v>12</v>
      </c>
      <c s="71" t="str">
        <f t="shared" si="2234"/>
        <v>пятница</v>
      </c>
      <c s="71" t="str">
        <f>VLOOKUP(A71510,Подписчики!A:C,2,0)</f>
        <v>UTC+5</v>
      </c>
      <c s="71" t="str">
        <f t="shared" si="2235"/>
        <v>Екатеринбургское время</v>
      </c>
      <c s="71"/>
    </row>
    <row r="71511" spans="1:10" ht="15">
      <c r="A71511">
        <v>177625</v>
      </c>
      <c>
        <v>178703</v>
      </c>
      <c s="2">
        <v>44363.566935275077</v>
      </c>
      <c>
        <v>158978</v>
      </c>
      <c s="71">
        <v>4</v>
      </c>
      <c>
        <v>13</v>
      </c>
      <c s="71" t="str">
        <f t="shared" si="2234"/>
        <v>среда</v>
      </c>
      <c s="71" t="str">
        <f>VLOOKUP(A71511,Подписчики!A:C,2,0)</f>
        <v>UTC+5</v>
      </c>
      <c s="71" t="str">
        <f t="shared" si="2235"/>
        <v>Екатеринбургское время</v>
      </c>
      <c s="71"/>
    </row>
    <row r="71512" spans="1:10" ht="15">
      <c r="A71512">
        <v>177625</v>
      </c>
      <c>
        <v>180964</v>
      </c>
      <c s="2">
        <v>44364.363051779932</v>
      </c>
      <c>
        <v>392434</v>
      </c>
      <c s="71">
        <v>5</v>
      </c>
      <c>
        <v>8</v>
      </c>
      <c s="71" t="str">
        <f t="shared" si="2234"/>
        <v>четверг</v>
      </c>
      <c s="71" t="str">
        <f>VLOOKUP(A71512,Подписчики!A:C,2,0)</f>
        <v>UTC+5</v>
      </c>
      <c s="71" t="str">
        <f t="shared" si="2235"/>
        <v>Екатеринбургское время</v>
      </c>
      <c s="71"/>
    </row>
    <row r="71513" spans="1:10" ht="15">
      <c r="A71513">
        <v>177625</v>
      </c>
      <c>
        <v>190416</v>
      </c>
      <c s="2">
        <v>44366.645666666664</v>
      </c>
      <c>
        <v>284325</v>
      </c>
      <c s="71">
        <v>7</v>
      </c>
      <c>
        <v>15</v>
      </c>
      <c s="71" t="str">
        <f t="shared" si="2234"/>
        <v>суббота</v>
      </c>
      <c s="71" t="str">
        <f>VLOOKUP(A71513,Подписчики!A:C,2,0)</f>
        <v>UTC+5</v>
      </c>
      <c s="71" t="str">
        <f t="shared" si="2235"/>
        <v>Екатеринбургское время</v>
      </c>
      <c s="71"/>
    </row>
    <row r="71514" spans="1:10" ht="15">
      <c r="A71514">
        <v>177639</v>
      </c>
      <c>
        <v>224891</v>
      </c>
      <c s="2">
        <v>44375.805666666667</v>
      </c>
      <c>
        <v>12738</v>
      </c>
      <c s="71">
        <v>2</v>
      </c>
      <c>
        <v>19</v>
      </c>
      <c s="71" t="str">
        <f t="shared" si="2234"/>
        <v>понедельник</v>
      </c>
      <c s="71" t="str">
        <f>VLOOKUP(A71514,Подписчики!A:C,2,0)</f>
        <v>UTC+2</v>
      </c>
      <c s="71" t="str">
        <f t="shared" si="2235"/>
        <v>Калиниградское время</v>
      </c>
      <c s="71"/>
    </row>
    <row r="71515" spans="1:10" ht="15">
      <c r="A71515">
        <v>177639</v>
      </c>
      <c>
        <v>235399</v>
      </c>
      <c s="2">
        <v>44379.564103559867</v>
      </c>
      <c>
        <v>394819</v>
      </c>
      <c s="71">
        <v>6</v>
      </c>
      <c>
        <v>13</v>
      </c>
      <c s="71" t="str">
        <f t="shared" si="2234"/>
        <v>пятница</v>
      </c>
      <c s="71" t="str">
        <f>VLOOKUP(A71515,Подписчики!A:C,2,0)</f>
        <v>UTC+2</v>
      </c>
      <c s="71" t="str">
        <f t="shared" si="2235"/>
        <v>Калиниградское время</v>
      </c>
      <c s="71"/>
    </row>
    <row r="71516" spans="1:10" ht="15">
      <c r="A71516">
        <v>177639</v>
      </c>
      <c>
        <v>267271</v>
      </c>
      <c s="2">
        <v>44388.576372569965</v>
      </c>
      <c>
        <v>309553</v>
      </c>
      <c s="71">
        <v>1</v>
      </c>
      <c>
        <v>13</v>
      </c>
      <c s="71" t="str">
        <f t="shared" si="2234"/>
        <v>воскресенье</v>
      </c>
      <c s="71" t="str">
        <f>VLOOKUP(A71516,Подписчики!A:C,2,0)</f>
        <v>UTC+2</v>
      </c>
      <c s="71" t="str">
        <f t="shared" si="2235"/>
        <v>Калиниградское время</v>
      </c>
      <c s="71"/>
    </row>
    <row r="71517" spans="1:10" ht="15">
      <c r="A71517">
        <v>177639</v>
      </c>
      <c>
        <v>281755</v>
      </c>
      <c s="2">
        <v>44393.305666666667</v>
      </c>
      <c>
        <v>411922</v>
      </c>
      <c s="71">
        <v>6</v>
      </c>
      <c>
        <v>7</v>
      </c>
      <c s="71" t="str">
        <f t="shared" si="2234"/>
        <v>пятница</v>
      </c>
      <c s="71" t="str">
        <f>VLOOKUP(A71517,Подписчики!A:C,2,0)</f>
        <v>UTC+2</v>
      </c>
      <c s="71" t="str">
        <f t="shared" si="2235"/>
        <v>Калиниградское время</v>
      </c>
      <c s="71"/>
    </row>
    <row r="71518" spans="1:10" ht="15">
      <c r="A71518">
        <v>177639</v>
      </c>
      <c>
        <v>284577</v>
      </c>
      <c s="2">
        <v>44393.863456310675</v>
      </c>
      <c>
        <v>452381</v>
      </c>
      <c s="71">
        <v>6</v>
      </c>
      <c>
        <v>20</v>
      </c>
      <c s="71" t="str">
        <f t="shared" si="2234"/>
        <v>пятница</v>
      </c>
      <c s="71" t="str">
        <f>VLOOKUP(A71518,Подписчики!A:C,2,0)</f>
        <v>UTC+2</v>
      </c>
      <c s="71" t="str">
        <f t="shared" si="2235"/>
        <v>Калиниградское время</v>
      </c>
      <c s="71"/>
    </row>
    <row r="71519" spans="1:10" ht="15">
      <c r="A71519">
        <v>177639</v>
      </c>
      <c>
        <v>299762</v>
      </c>
      <c s="2">
        <v>44398.615883495142</v>
      </c>
      <c>
        <v>393366</v>
      </c>
      <c s="71">
        <v>4</v>
      </c>
      <c>
        <v>14</v>
      </c>
      <c s="71" t="str">
        <f t="shared" si="2234"/>
        <v>среда</v>
      </c>
      <c s="71" t="str">
        <f>VLOOKUP(A71519,Подписчики!A:C,2,0)</f>
        <v>UTC+2</v>
      </c>
      <c s="71" t="str">
        <f t="shared" si="2235"/>
        <v>Калиниградское время</v>
      </c>
      <c s="71"/>
    </row>
    <row r="71520" spans="1:10" ht="15">
      <c r="A71520">
        <v>177639</v>
      </c>
      <c>
        <v>349226</v>
      </c>
      <c s="2">
        <v>44412.721061488672</v>
      </c>
      <c>
        <v>47691</v>
      </c>
      <c s="71">
        <v>4</v>
      </c>
      <c>
        <v>17</v>
      </c>
      <c s="71" t="str">
        <f t="shared" si="2234"/>
        <v>среда</v>
      </c>
      <c s="71" t="str">
        <f>VLOOKUP(A71520,Подписчики!A:C,2,0)</f>
        <v>UTC+2</v>
      </c>
      <c s="71" t="str">
        <f t="shared" si="2235"/>
        <v>Калиниградское время</v>
      </c>
      <c s="71"/>
    </row>
    <row r="71521" spans="1:10" ht="15">
      <c r="A71521">
        <v>177639</v>
      </c>
      <c>
        <v>364243</v>
      </c>
      <c s="2">
        <v>44416.588305307167</v>
      </c>
      <c>
        <v>446536</v>
      </c>
      <c s="71">
        <v>1</v>
      </c>
      <c>
        <v>14</v>
      </c>
      <c s="71" t="str">
        <f t="shared" si="2234"/>
        <v>воскресенье</v>
      </c>
      <c s="71" t="str">
        <f>VLOOKUP(A71521,Подписчики!A:C,2,0)</f>
        <v>UTC+2</v>
      </c>
      <c s="71" t="str">
        <f t="shared" si="2235"/>
        <v>Калиниградское время</v>
      </c>
      <c s="71"/>
    </row>
    <row r="71522" spans="1:10" ht="15">
      <c r="A71522">
        <v>177639</v>
      </c>
      <c>
        <v>366855</v>
      </c>
      <c s="2">
        <v>44417.428666666667</v>
      </c>
      <c>
        <v>27281</v>
      </c>
      <c s="71">
        <v>2</v>
      </c>
      <c>
        <v>10</v>
      </c>
      <c s="71" t="str">
        <f t="shared" si="2234"/>
        <v>понедельник</v>
      </c>
      <c s="71" t="str">
        <f>VLOOKUP(A71522,Подписчики!A:C,2,0)</f>
        <v>UTC+2</v>
      </c>
      <c s="71" t="str">
        <f t="shared" si="2235"/>
        <v>Калиниградское время</v>
      </c>
      <c s="71"/>
    </row>
    <row r="71523" spans="1:10" ht="15">
      <c r="A71523">
        <v>177639</v>
      </c>
      <c>
        <v>421056</v>
      </c>
      <c s="2">
        <v>44434.984666666664</v>
      </c>
      <c>
        <v>351192</v>
      </c>
      <c s="71">
        <v>5</v>
      </c>
      <c>
        <v>23</v>
      </c>
      <c s="71" t="str">
        <f t="shared" si="2234"/>
        <v>четверг</v>
      </c>
      <c s="71" t="str">
        <f>VLOOKUP(A71523,Подписчики!A:C,2,0)</f>
        <v>UTC+2</v>
      </c>
      <c s="71" t="str">
        <f t="shared" si="2235"/>
        <v>Калиниградское время</v>
      </c>
      <c s="71"/>
    </row>
    <row r="71524" spans="1:10" ht="15">
      <c r="A71524">
        <v>177654</v>
      </c>
      <c>
        <v>233111</v>
      </c>
      <c s="2">
        <v>44378.657550161814</v>
      </c>
      <c>
        <v>317833</v>
      </c>
      <c s="71">
        <v>5</v>
      </c>
      <c>
        <v>15</v>
      </c>
      <c s="71" t="str">
        <f t="shared" si="2234"/>
        <v>четверг</v>
      </c>
      <c s="71" t="str">
        <f>VLOOKUP(A71524,Подписчики!A:C,2,0)</f>
        <v>UTC+1</v>
      </c>
      <c s="71" t="str">
        <f t="shared" si="2235"/>
        <v>Центральноевропейское время</v>
      </c>
      <c s="71"/>
    </row>
    <row r="71525" spans="1:10" ht="15">
      <c r="A71525">
        <v>177654</v>
      </c>
      <c>
        <v>244044</v>
      </c>
      <c s="2">
        <v>44381.439680166019</v>
      </c>
      <c>
        <v>411922</v>
      </c>
      <c s="71">
        <v>1</v>
      </c>
      <c>
        <v>10</v>
      </c>
      <c s="71" t="str">
        <f t="shared" si="2234"/>
        <v>воскресенье</v>
      </c>
      <c s="71" t="str">
        <f>VLOOKUP(A71525,Подписчики!A:C,2,0)</f>
        <v>UTC+1</v>
      </c>
      <c s="71" t="str">
        <f t="shared" si="2235"/>
        <v>Центральноевропейское время</v>
      </c>
      <c s="71"/>
    </row>
    <row r="71526" spans="1:10" ht="15">
      <c r="A71526">
        <v>177654</v>
      </c>
      <c>
        <v>245809</v>
      </c>
      <c s="2">
        <v>44381.756255663429</v>
      </c>
      <c>
        <v>469849</v>
      </c>
      <c s="71">
        <v>1</v>
      </c>
      <c>
        <v>18</v>
      </c>
      <c s="71" t="str">
        <f t="shared" si="2234"/>
        <v>воскресенье</v>
      </c>
      <c s="71" t="str">
        <f>VLOOKUP(A71526,Подписчики!A:C,2,0)</f>
        <v>UTC+1</v>
      </c>
      <c s="71" t="str">
        <f t="shared" si="2235"/>
        <v>Центральноевропейское время</v>
      </c>
      <c s="71"/>
    </row>
    <row r="71527" spans="1:10" ht="15">
      <c r="A71527">
        <v>177654</v>
      </c>
      <c>
        <v>258861</v>
      </c>
      <c s="2">
        <v>44386.719038834955</v>
      </c>
      <c>
        <v>397390</v>
      </c>
      <c s="71">
        <v>6</v>
      </c>
      <c>
        <v>17</v>
      </c>
      <c s="71" t="str">
        <f t="shared" si="2234"/>
        <v>пятница</v>
      </c>
      <c s="71" t="str">
        <f>VLOOKUP(A71527,Подписчики!A:C,2,0)</f>
        <v>UTC+1</v>
      </c>
      <c s="71" t="str">
        <f t="shared" si="2235"/>
        <v>Центральноевропейское время</v>
      </c>
      <c s="71"/>
    </row>
    <row r="71528" spans="1:10" ht="15">
      <c r="A71528">
        <v>177654</v>
      </c>
      <c>
        <v>331200</v>
      </c>
      <c s="2">
        <v>44407.793472491911</v>
      </c>
      <c>
        <v>217497</v>
      </c>
      <c s="71">
        <v>6</v>
      </c>
      <c>
        <v>19</v>
      </c>
      <c s="71" t="str">
        <f t="shared" si="2234"/>
        <v>пятница</v>
      </c>
      <c s="71" t="str">
        <f>VLOOKUP(A71528,Подписчики!A:C,2,0)</f>
        <v>UTC+1</v>
      </c>
      <c s="71" t="str">
        <f t="shared" si="2235"/>
        <v>Центральноевропейское время</v>
      </c>
      <c s="71"/>
    </row>
    <row r="71529" spans="1:10" ht="15">
      <c r="A71529">
        <v>177654</v>
      </c>
      <c>
        <v>349039</v>
      </c>
      <c s="2">
        <v>44412.701239482201</v>
      </c>
      <c>
        <v>150985</v>
      </c>
      <c s="71">
        <v>4</v>
      </c>
      <c>
        <v>16</v>
      </c>
      <c s="71" t="str">
        <f t="shared" si="2234"/>
        <v>среда</v>
      </c>
      <c s="71" t="str">
        <f>VLOOKUP(A71529,Подписчики!A:C,2,0)</f>
        <v>UTC+1</v>
      </c>
      <c s="71" t="str">
        <f t="shared" si="2235"/>
        <v>Центральноевропейское время</v>
      </c>
      <c s="71"/>
    </row>
    <row r="71530" spans="1:10" ht="15">
      <c r="A71530">
        <v>177654</v>
      </c>
      <c>
        <v>379633</v>
      </c>
      <c s="2">
        <v>44421.799944983824</v>
      </c>
      <c>
        <v>21760</v>
      </c>
      <c s="71">
        <v>6</v>
      </c>
      <c>
        <v>19</v>
      </c>
      <c s="71" t="str">
        <f t="shared" si="2234"/>
        <v>пятница</v>
      </c>
      <c s="71" t="str">
        <f>VLOOKUP(A71530,Подписчики!A:C,2,0)</f>
        <v>UTC+1</v>
      </c>
      <c s="71" t="str">
        <f t="shared" si="2235"/>
        <v>Центральноевропейское время</v>
      </c>
      <c s="71"/>
    </row>
    <row r="71531" spans="1:10" ht="15">
      <c r="A71531">
        <v>177654</v>
      </c>
      <c>
        <v>393038</v>
      </c>
      <c s="2">
        <v>44425.77081877023</v>
      </c>
      <c>
        <v>68991</v>
      </c>
      <c s="71">
        <v>3</v>
      </c>
      <c>
        <v>18</v>
      </c>
      <c s="71" t="str">
        <f t="shared" si="2234"/>
        <v>вторник</v>
      </c>
      <c s="71" t="str">
        <f>VLOOKUP(A71531,Подписчики!A:C,2,0)</f>
        <v>UTC+1</v>
      </c>
      <c s="71" t="str">
        <f t="shared" si="2235"/>
        <v>Центральноевропейское время</v>
      </c>
      <c s="71"/>
    </row>
    <row r="71532" spans="1:10" ht="15">
      <c r="A71532">
        <v>177654</v>
      </c>
      <c>
        <v>410213</v>
      </c>
      <c s="2">
        <v>44430.77081877023</v>
      </c>
      <c>
        <v>250679</v>
      </c>
      <c s="71">
        <v>1</v>
      </c>
      <c>
        <v>18</v>
      </c>
      <c s="71" t="str">
        <f t="shared" si="2234"/>
        <v>воскресенье</v>
      </c>
      <c s="71" t="str">
        <f>VLOOKUP(A71532,Подписчики!A:C,2,0)</f>
        <v>UTC+1</v>
      </c>
      <c s="71" t="str">
        <f t="shared" si="2235"/>
        <v>Центральноевропейское время</v>
      </c>
      <c s="71"/>
    </row>
    <row r="71533" spans="1:10" ht="15">
      <c r="A71533">
        <v>177662</v>
      </c>
      <c>
        <v>105342</v>
      </c>
      <c s="2">
        <v>44341.935462783171</v>
      </c>
      <c>
        <v>249345</v>
      </c>
      <c s="71">
        <v>3</v>
      </c>
      <c>
        <v>22</v>
      </c>
      <c s="71" t="str">
        <f t="shared" si="2234"/>
        <v>вторник</v>
      </c>
      <c s="71" t="str">
        <f>VLOOKUP(A71533,Подписчики!A:C,2,0)</f>
        <v>UTC+0</v>
      </c>
      <c s="71" t="str">
        <f t="shared" si="2235"/>
        <v>Запределами России</v>
      </c>
      <c s="71"/>
    </row>
    <row r="71534" spans="1:10" ht="15">
      <c r="A71534">
        <v>177662</v>
      </c>
      <c>
        <v>167556</v>
      </c>
      <c s="2">
        <v>44359.885300970876</v>
      </c>
      <c>
        <v>230507</v>
      </c>
      <c s="71">
        <v>7</v>
      </c>
      <c>
        <v>21</v>
      </c>
      <c s="71" t="str">
        <f t="shared" si="2234"/>
        <v>суббота</v>
      </c>
      <c s="71" t="str">
        <f>VLOOKUP(A71534,Подписчики!A:C,2,0)</f>
        <v>UTC+0</v>
      </c>
      <c s="71" t="str">
        <f t="shared" si="2235"/>
        <v>Запределами России</v>
      </c>
      <c s="71"/>
    </row>
    <row r="71535" spans="1:10" ht="15">
      <c r="A71535">
        <v>177662</v>
      </c>
      <c>
        <v>171870</v>
      </c>
      <c s="2">
        <v>44360.78497734628</v>
      </c>
      <c>
        <v>217497</v>
      </c>
      <c s="71">
        <v>1</v>
      </c>
      <c>
        <v>18</v>
      </c>
      <c s="71" t="str">
        <f t="shared" si="2234"/>
        <v>воскресенье</v>
      </c>
      <c s="71" t="str">
        <f>VLOOKUP(A71535,Подписчики!A:C,2,0)</f>
        <v>UTC+0</v>
      </c>
      <c s="71" t="str">
        <f t="shared" si="2235"/>
        <v>Запределами России</v>
      </c>
      <c s="71"/>
    </row>
    <row r="71536" spans="1:10" ht="15">
      <c r="A71536">
        <v>177662</v>
      </c>
      <c>
        <v>172587</v>
      </c>
      <c s="2">
        <v>44360.89824595469</v>
      </c>
      <c>
        <v>213133</v>
      </c>
      <c s="71">
        <v>1</v>
      </c>
      <c>
        <v>21</v>
      </c>
      <c s="71" t="str">
        <f t="shared" si="2234"/>
        <v>воскресенье</v>
      </c>
      <c s="71" t="str">
        <f>VLOOKUP(A71536,Подписчики!A:C,2,0)</f>
        <v>UTC+0</v>
      </c>
      <c s="71" t="str">
        <f t="shared" si="2235"/>
        <v>Запределами России</v>
      </c>
      <c s="71"/>
    </row>
    <row r="71537" spans="1:10" ht="15">
      <c r="A71537">
        <v>177667</v>
      </c>
      <c>
        <v>119138</v>
      </c>
      <c s="2">
        <v>44345.756000000001</v>
      </c>
      <c>
        <v>158978</v>
      </c>
      <c s="71">
        <v>7</v>
      </c>
      <c>
        <v>18</v>
      </c>
      <c s="71" t="str">
        <f t="shared" si="2234"/>
        <v>суббота</v>
      </c>
      <c s="71" t="str">
        <f>VLOOKUP(A71537,Подписчики!A:C,2,0)</f>
        <v>UTC+0</v>
      </c>
      <c s="71" t="str">
        <f t="shared" si="2235"/>
        <v>Запределами России</v>
      </c>
      <c s="71"/>
    </row>
    <row r="71538" spans="1:10" ht="15">
      <c r="A71538">
        <v>177667</v>
      </c>
      <c>
        <v>124083</v>
      </c>
      <c s="2">
        <v>44346.785180211802</v>
      </c>
      <c>
        <v>43842</v>
      </c>
      <c s="71">
        <v>1</v>
      </c>
      <c>
        <v>18</v>
      </c>
      <c s="71" t="str">
        <f t="shared" si="2234"/>
        <v>воскресенье</v>
      </c>
      <c s="71" t="str">
        <f>VLOOKUP(A71538,Подписчики!A:C,2,0)</f>
        <v>UTC+0</v>
      </c>
      <c s="71" t="str">
        <f t="shared" si="2235"/>
        <v>Запределами России</v>
      </c>
      <c s="71"/>
    </row>
    <row r="71539" spans="1:10" ht="15">
      <c r="A71539">
        <v>177667</v>
      </c>
      <c>
        <v>129055</v>
      </c>
      <c s="2">
        <v>44348.611838187702</v>
      </c>
      <c>
        <v>411922</v>
      </c>
      <c s="71">
        <v>3</v>
      </c>
      <c>
        <v>14</v>
      </c>
      <c s="71" t="str">
        <f t="shared" si="2234"/>
        <v>вторник</v>
      </c>
      <c s="71" t="str">
        <f>VLOOKUP(A71539,Подписчики!A:C,2,0)</f>
        <v>UTC+0</v>
      </c>
      <c s="71" t="str">
        <f t="shared" si="2235"/>
        <v>Запределами России</v>
      </c>
      <c s="71"/>
    </row>
    <row r="71540" spans="1:10" ht="15">
      <c r="A71540">
        <v>177667</v>
      </c>
      <c>
        <v>133972</v>
      </c>
      <c s="2">
        <v>44350.619928802589</v>
      </c>
      <c>
        <v>432277</v>
      </c>
      <c s="71">
        <v>5</v>
      </c>
      <c>
        <v>14</v>
      </c>
      <c s="71" t="str">
        <f t="shared" si="2234"/>
        <v>четверг</v>
      </c>
      <c s="71" t="str">
        <f>VLOOKUP(A71540,Подписчики!A:C,2,0)</f>
        <v>UTC+0</v>
      </c>
      <c s="71" t="str">
        <f t="shared" si="2235"/>
        <v>Запределами России</v>
      </c>
      <c s="71"/>
    </row>
    <row r="71541" spans="1:10" ht="15">
      <c r="A71541">
        <v>177667</v>
      </c>
      <c>
        <v>150246</v>
      </c>
      <c s="2">
        <v>44354.950025889964</v>
      </c>
      <c>
        <v>191893</v>
      </c>
      <c s="71">
        <v>2</v>
      </c>
      <c>
        <v>22</v>
      </c>
      <c s="71" t="str">
        <f t="shared" si="2234"/>
        <v>понедельник</v>
      </c>
      <c s="71" t="str">
        <f>VLOOKUP(A71541,Подписчики!A:C,2,0)</f>
        <v>UTC+0</v>
      </c>
      <c s="71" t="str">
        <f t="shared" si="2235"/>
        <v>Запределами России</v>
      </c>
      <c s="71"/>
    </row>
    <row r="71542" spans="1:10" ht="15">
      <c r="A71542">
        <v>177667</v>
      </c>
      <c>
        <v>203566</v>
      </c>
      <c s="2">
        <v>44369.993715210359</v>
      </c>
      <c>
        <v>118549</v>
      </c>
      <c s="71">
        <v>3</v>
      </c>
      <c>
        <v>23</v>
      </c>
      <c s="71" t="str">
        <f t="shared" si="2234"/>
        <v>вторник</v>
      </c>
      <c s="71" t="str">
        <f>VLOOKUP(A71542,Подписчики!A:C,2,0)</f>
        <v>UTC+0</v>
      </c>
      <c s="71" t="str">
        <f t="shared" si="2235"/>
        <v>Запределами России</v>
      </c>
      <c s="71"/>
    </row>
    <row r="71543" spans="1:10" ht="15">
      <c r="A71543">
        <v>177681</v>
      </c>
      <c>
        <v>217545</v>
      </c>
      <c s="2">
        <v>44373.875240333262</v>
      </c>
      <c>
        <v>118549</v>
      </c>
      <c s="71">
        <v>7</v>
      </c>
      <c>
        <v>21</v>
      </c>
      <c s="71" t="str">
        <f t="shared" si="2234"/>
        <v>суббота</v>
      </c>
      <c s="71" t="str">
        <f>VLOOKUP(A71543,Подписчики!A:C,2,0)</f>
        <v>UTC+1</v>
      </c>
      <c s="71" t="str">
        <f t="shared" si="2235"/>
        <v>Центральноевропейское время</v>
      </c>
      <c s="71"/>
    </row>
    <row r="71544" spans="1:10" ht="15">
      <c r="A71544">
        <v>177681</v>
      </c>
      <c>
        <v>230690</v>
      </c>
      <c s="2">
        <v>44377.725511326862</v>
      </c>
      <c>
        <v>347008</v>
      </c>
      <c s="71">
        <v>4</v>
      </c>
      <c>
        <v>17</v>
      </c>
      <c s="71" t="str">
        <f t="shared" si="2234"/>
        <v>среда</v>
      </c>
      <c s="71" t="str">
        <f>VLOOKUP(A71544,Подписчики!A:C,2,0)</f>
        <v>UTC+1</v>
      </c>
      <c s="71" t="str">
        <f t="shared" si="2235"/>
        <v>Центральноевропейское время</v>
      </c>
      <c s="71"/>
    </row>
    <row r="71545" spans="1:10" ht="15">
      <c r="A71545">
        <v>177681</v>
      </c>
      <c>
        <v>236630</v>
      </c>
      <c s="2">
        <v>44379.735220064729</v>
      </c>
      <c>
        <v>208672</v>
      </c>
      <c s="71">
        <v>6</v>
      </c>
      <c>
        <v>17</v>
      </c>
      <c s="71" t="str">
        <f t="shared" si="2234"/>
        <v>пятница</v>
      </c>
      <c s="71" t="str">
        <f>VLOOKUP(A71545,Подписчики!A:C,2,0)</f>
        <v>UTC+1</v>
      </c>
      <c s="71" t="str">
        <f t="shared" si="2235"/>
        <v>Центральноевропейское время</v>
      </c>
      <c s="71"/>
    </row>
    <row r="71546" spans="1:10" ht="15">
      <c r="A71546">
        <v>177681</v>
      </c>
      <c>
        <v>239772</v>
      </c>
      <c s="2">
        <v>44380.494333333336</v>
      </c>
      <c>
        <v>439981</v>
      </c>
      <c s="71">
        <v>7</v>
      </c>
      <c>
        <v>11</v>
      </c>
      <c s="71" t="str">
        <f t="shared" si="2234"/>
        <v>суббота</v>
      </c>
      <c s="71" t="str">
        <f>VLOOKUP(A71546,Подписчики!A:C,2,0)</f>
        <v>UTC+1</v>
      </c>
      <c s="71" t="str">
        <f t="shared" si="2235"/>
        <v>Центральноевропейское время</v>
      </c>
      <c s="71"/>
    </row>
    <row r="71547" spans="1:10" ht="15">
      <c r="A71547">
        <v>177681</v>
      </c>
      <c>
        <v>244387</v>
      </c>
      <c s="2">
        <v>44381.535752433854</v>
      </c>
      <c>
        <v>367087</v>
      </c>
      <c s="71">
        <v>1</v>
      </c>
      <c>
        <v>12</v>
      </c>
      <c s="71" t="str">
        <f t="shared" si="2234"/>
        <v>воскресенье</v>
      </c>
      <c s="71" t="str">
        <f>VLOOKUP(A71547,Подписчики!A:C,2,0)</f>
        <v>UTC+1</v>
      </c>
      <c s="71" t="str">
        <f t="shared" si="2235"/>
        <v>Центральноевропейское время</v>
      </c>
      <c s="71"/>
    </row>
    <row r="71548" spans="1:10" ht="15">
      <c r="A71548">
        <v>177681</v>
      </c>
      <c>
        <v>248550</v>
      </c>
      <c s="2">
        <v>44382.730365695796</v>
      </c>
      <c>
        <v>312954</v>
      </c>
      <c s="71">
        <v>2</v>
      </c>
      <c>
        <v>17</v>
      </c>
      <c s="71" t="str">
        <f t="shared" si="2234"/>
        <v>понедельник</v>
      </c>
      <c s="71" t="str">
        <f>VLOOKUP(A71548,Подписчики!A:C,2,0)</f>
        <v>UTC+1</v>
      </c>
      <c s="71" t="str">
        <f t="shared" si="2235"/>
        <v>Центральноевропейское время</v>
      </c>
      <c s="71"/>
    </row>
    <row r="71549" spans="1:10" ht="15">
      <c r="A71549">
        <v>177681</v>
      </c>
      <c>
        <v>272778</v>
      </c>
      <c s="2">
        <v>44389.984411003235</v>
      </c>
      <c>
        <v>153893</v>
      </c>
      <c s="71">
        <v>2</v>
      </c>
      <c>
        <v>23</v>
      </c>
      <c s="71" t="str">
        <f t="shared" si="2234"/>
        <v>понедельник</v>
      </c>
      <c s="71" t="str">
        <f>VLOOKUP(A71549,Подписчики!A:C,2,0)</f>
        <v>UTC+1</v>
      </c>
      <c s="71" t="str">
        <f t="shared" si="2235"/>
        <v>Центральноевропейское время</v>
      </c>
      <c s="71"/>
    </row>
    <row r="71550" spans="1:10" ht="15">
      <c r="A71550">
        <v>177681</v>
      </c>
      <c>
        <v>289127</v>
      </c>
      <c s="2">
        <v>44394.895414239487</v>
      </c>
      <c>
        <v>411922</v>
      </c>
      <c s="71">
        <v>7</v>
      </c>
      <c>
        <v>21</v>
      </c>
      <c s="71" t="str">
        <f t="shared" si="2234"/>
        <v>суббота</v>
      </c>
      <c s="71" t="str">
        <f>VLOOKUP(A71550,Подписчики!A:C,2,0)</f>
        <v>UTC+1</v>
      </c>
      <c s="71" t="str">
        <f t="shared" si="2235"/>
        <v>Центральноевропейское время</v>
      </c>
      <c s="71"/>
    </row>
    <row r="71551" spans="1:10" ht="15">
      <c r="A71551">
        <v>177681</v>
      </c>
      <c>
        <v>300937</v>
      </c>
      <c s="2">
        <v>44398.787000000004</v>
      </c>
      <c>
        <v>294042</v>
      </c>
      <c s="71">
        <v>4</v>
      </c>
      <c>
        <v>18</v>
      </c>
      <c s="71" t="str">
        <f t="shared" si="2234"/>
        <v>среда</v>
      </c>
      <c s="71" t="str">
        <f>VLOOKUP(A71551,Подписчики!A:C,2,0)</f>
        <v>UTC+1</v>
      </c>
      <c s="71" t="str">
        <f t="shared" si="2235"/>
        <v>Центральноевропейское время</v>
      </c>
      <c s="71"/>
    </row>
    <row r="71552" spans="1:10" ht="15">
      <c r="A71552">
        <v>177681</v>
      </c>
      <c>
        <v>408967</v>
      </c>
      <c s="2">
        <v>44430.620333333332</v>
      </c>
      <c>
        <v>470762</v>
      </c>
      <c s="71">
        <v>1</v>
      </c>
      <c>
        <v>14</v>
      </c>
      <c s="71" t="str">
        <f t="shared" si="2234"/>
        <v>воскресенье</v>
      </c>
      <c s="71" t="str">
        <f>VLOOKUP(A71552,Подписчики!A:C,2,0)</f>
        <v>UTC+1</v>
      </c>
      <c s="71" t="str">
        <f t="shared" si="2235"/>
        <v>Центральноевропейское время</v>
      </c>
      <c s="71"/>
    </row>
    <row r="71553" spans="1:10" ht="15">
      <c r="A71553">
        <v>177687</v>
      </c>
      <c>
        <v>5607</v>
      </c>
      <c s="2">
        <v>44294.673731391587</v>
      </c>
      <c>
        <v>405774</v>
      </c>
      <c s="71">
        <v>5</v>
      </c>
      <c>
        <v>16</v>
      </c>
      <c s="71" t="str">
        <f t="shared" si="2234"/>
        <v>четверг</v>
      </c>
      <c s="71" t="str">
        <f>VLOOKUP(A71553,Подписчики!A:C,2,0)</f>
        <v>UTC+1</v>
      </c>
      <c s="71" t="str">
        <f t="shared" si="2235"/>
        <v>Центральноевропейское время</v>
      </c>
      <c s="71"/>
    </row>
    <row r="71554" spans="1:10" ht="15">
      <c r="A71554">
        <v>177687</v>
      </c>
      <c>
        <v>9053</v>
      </c>
      <c s="2">
        <v>44299.675349514568</v>
      </c>
      <c>
        <v>411922</v>
      </c>
      <c s="71">
        <v>3</v>
      </c>
      <c>
        <v>16</v>
      </c>
      <c s="71" t="str">
        <f t="shared" si="2234"/>
        <v>вторник</v>
      </c>
      <c s="71" t="str">
        <f>VLOOKUP(A71554,Подписчики!A:C,2,0)</f>
        <v>UTC+1</v>
      </c>
      <c s="71" t="str">
        <f t="shared" si="2235"/>
        <v>Центральноевропейское время</v>
      </c>
      <c s="71"/>
    </row>
    <row r="71555" spans="1:10" ht="15">
      <c r="A71555">
        <v>177687</v>
      </c>
      <c>
        <v>16650</v>
      </c>
      <c s="2">
        <v>44305.943957928808</v>
      </c>
      <c>
        <v>127055</v>
      </c>
      <c s="71">
        <v>2</v>
      </c>
      <c>
        <v>22</v>
      </c>
      <c s="71" t="str">
        <f t="shared" si="2236" ref="G71555:G71618">TEXT(C71555,"дддд")</f>
        <v>понедельник</v>
      </c>
      <c s="71" t="str">
        <f>VLOOKUP(A71555,Подписчики!A:C,2,0)</f>
        <v>UTC+1</v>
      </c>
      <c s="71" t="str">
        <f t="shared" si="2237" ref="I71555:I71618">IF(H71555="UTC+1","Центральноевропейское время",IF(H71555="UTC+2","Калиниградское время",IF(H71555="UTC+3","Московское время",IF(H71555="UTC+4","Самарское время",IF(H71555="UTC+5","Екатеринбургское время",IF(H71555="UTC+6","Омское время",IF(H71555="UTC+7","Красноярское время",IF(H71555="UTC+8","Иркутское время",IF(H71555="UTC+9","Якутское время",IF(H71555="UTC+10","Владивостокское время",IF(H71555="UTC+11","Магаданское время",IF(H71555="UTC+12","Камчатское время",IF(H71555="UTC+0","Запределами России",IF(H71555="UTC-1","Запределами России",IF(H71555="UTC-2","Запределами России",IF(H71555="UTC-3","Запределами России",IF(H71555="UTC-4","Запределами России",IF(H71555="UTC-5","Запределами России",IF(H71555="UTC-6","Запределами России",IF(H71555="UTC-7","Запределами России",IF(H71555="UTC-8","Запределами России",IF(H71555="UTC-9","Запределами России",0))))))))))))))))))))))</f>
        <v>Центральноевропейское время</v>
      </c>
      <c s="71"/>
    </row>
    <row r="71556" spans="1:10" ht="15">
      <c r="A71556">
        <v>177687</v>
      </c>
      <c>
        <v>23501</v>
      </c>
      <c s="2">
        <v>44310.581498381878</v>
      </c>
      <c>
        <v>158978</v>
      </c>
      <c s="71">
        <v>7</v>
      </c>
      <c>
        <v>13</v>
      </c>
      <c s="71" t="str">
        <f t="shared" si="2236"/>
        <v>суббота</v>
      </c>
      <c s="71" t="str">
        <f>VLOOKUP(A71556,Подписчики!A:C,2,0)</f>
        <v>UTC+1</v>
      </c>
      <c s="71" t="str">
        <f t="shared" si="2237"/>
        <v>Центральноевропейское время</v>
      </c>
      <c s="71"/>
    </row>
    <row r="71557" spans="1:10" ht="15">
      <c r="A71557">
        <v>177687</v>
      </c>
      <c>
        <v>58767</v>
      </c>
      <c s="2">
        <v>44325.688039796136</v>
      </c>
      <c>
        <v>182191</v>
      </c>
      <c s="71">
        <v>1</v>
      </c>
      <c>
        <v>16</v>
      </c>
      <c s="71" t="str">
        <f t="shared" si="2236"/>
        <v>воскресенье</v>
      </c>
      <c s="71" t="str">
        <f>VLOOKUP(A71557,Подписчики!A:C,2,0)</f>
        <v>UTC+1</v>
      </c>
      <c s="71" t="str">
        <f t="shared" si="2237"/>
        <v>Центральноевропейское время</v>
      </c>
      <c s="71"/>
    </row>
    <row r="71558" spans="1:10" ht="15">
      <c r="A71558">
        <v>177687</v>
      </c>
      <c>
        <v>60980</v>
      </c>
      <c s="2">
        <v>44326.64298705502</v>
      </c>
      <c>
        <v>251150</v>
      </c>
      <c s="71">
        <v>2</v>
      </c>
      <c>
        <v>15</v>
      </c>
      <c s="71" t="str">
        <f t="shared" si="2236"/>
        <v>понедельник</v>
      </c>
      <c s="71" t="str">
        <f>VLOOKUP(A71558,Подписчики!A:C,2,0)</f>
        <v>UTC+1</v>
      </c>
      <c s="71" t="str">
        <f t="shared" si="2237"/>
        <v>Центральноевропейское время</v>
      </c>
      <c s="71"/>
    </row>
    <row r="71559" spans="1:10" ht="15">
      <c r="A71559">
        <v>177687</v>
      </c>
      <c>
        <v>61807</v>
      </c>
      <c s="2">
        <v>44326.825834951458</v>
      </c>
      <c>
        <v>347008</v>
      </c>
      <c s="71">
        <v>2</v>
      </c>
      <c>
        <v>19</v>
      </c>
      <c s="71" t="str">
        <f t="shared" si="2236"/>
        <v>понедельник</v>
      </c>
      <c s="71" t="str">
        <f>VLOOKUP(A71559,Подписчики!A:C,2,0)</f>
        <v>UTC+1</v>
      </c>
      <c s="71" t="str">
        <f t="shared" si="2237"/>
        <v>Центральноевропейское время</v>
      </c>
      <c s="71"/>
    </row>
    <row r="71560" spans="1:10" ht="15">
      <c r="A71560">
        <v>177687</v>
      </c>
      <c>
        <v>64845</v>
      </c>
      <c s="2">
        <v>44328.487647249196</v>
      </c>
      <c>
        <v>154228</v>
      </c>
      <c s="71">
        <v>4</v>
      </c>
      <c>
        <v>11</v>
      </c>
      <c s="71" t="str">
        <f t="shared" si="2236"/>
        <v>среда</v>
      </c>
      <c s="71" t="str">
        <f>VLOOKUP(A71560,Подписчики!A:C,2,0)</f>
        <v>UTC+1</v>
      </c>
      <c s="71" t="str">
        <f t="shared" si="2237"/>
        <v>Центральноевропейское время</v>
      </c>
      <c s="71"/>
    </row>
    <row r="71561" spans="1:10" ht="15">
      <c r="A71561">
        <v>177687</v>
      </c>
      <c>
        <v>85615</v>
      </c>
      <c s="2">
        <v>44335.845252427185</v>
      </c>
      <c>
        <v>312954</v>
      </c>
      <c s="71">
        <v>4</v>
      </c>
      <c>
        <v>20</v>
      </c>
      <c s="71" t="str">
        <f t="shared" si="2236"/>
        <v>среда</v>
      </c>
      <c s="71" t="str">
        <f>VLOOKUP(A71561,Подписчики!A:C,2,0)</f>
        <v>UTC+1</v>
      </c>
      <c s="71" t="str">
        <f t="shared" si="2237"/>
        <v>Центральноевропейское время</v>
      </c>
      <c s="71"/>
    </row>
    <row r="71562" spans="1:10" ht="15">
      <c r="A71562">
        <v>177687</v>
      </c>
      <c>
        <v>119190</v>
      </c>
      <c s="2">
        <v>44345.761110032363</v>
      </c>
      <c>
        <v>411922</v>
      </c>
      <c s="71">
        <v>7</v>
      </c>
      <c>
        <v>18</v>
      </c>
      <c s="71" t="str">
        <f t="shared" si="2236"/>
        <v>суббота</v>
      </c>
      <c s="71" t="str">
        <f>VLOOKUP(A71562,Подписчики!A:C,2,0)</f>
        <v>UTC+1</v>
      </c>
      <c s="71" t="str">
        <f t="shared" si="2237"/>
        <v>Центральноевропейское время</v>
      </c>
      <c s="71"/>
    </row>
    <row r="71563" spans="1:10" ht="15">
      <c r="A71563">
        <v>177687</v>
      </c>
      <c>
        <v>178802</v>
      </c>
      <c s="2">
        <v>44363.596061488679</v>
      </c>
      <c>
        <v>106039</v>
      </c>
      <c s="71">
        <v>4</v>
      </c>
      <c>
        <v>14</v>
      </c>
      <c s="71" t="str">
        <f t="shared" si="2236"/>
        <v>среда</v>
      </c>
      <c s="71" t="str">
        <f>VLOOKUP(A71563,Подписчики!A:C,2,0)</f>
        <v>UTC+1</v>
      </c>
      <c s="71" t="str">
        <f t="shared" si="2237"/>
        <v>Центральноевропейское время</v>
      </c>
      <c s="71"/>
    </row>
    <row r="71564" spans="1:10" ht="15">
      <c r="A71564">
        <v>177687</v>
      </c>
      <c>
        <v>180378</v>
      </c>
      <c s="2">
        <v>44363.892177993534</v>
      </c>
      <c>
        <v>118549</v>
      </c>
      <c s="71">
        <v>4</v>
      </c>
      <c>
        <v>21</v>
      </c>
      <c s="71" t="str">
        <f t="shared" si="2236"/>
        <v>среда</v>
      </c>
      <c s="71" t="str">
        <f>VLOOKUP(A71564,Подписчики!A:C,2,0)</f>
        <v>UTC+1</v>
      </c>
      <c s="71" t="str">
        <f t="shared" si="2237"/>
        <v>Центральноевропейское время</v>
      </c>
      <c s="71"/>
    </row>
    <row r="71565" spans="1:10" ht="15">
      <c r="A71565">
        <v>177687</v>
      </c>
      <c>
        <v>182135</v>
      </c>
      <c s="2">
        <v>44364.715802589002</v>
      </c>
      <c>
        <v>242428</v>
      </c>
      <c s="71">
        <v>5</v>
      </c>
      <c>
        <v>17</v>
      </c>
      <c s="71" t="str">
        <f t="shared" si="2236"/>
        <v>четверг</v>
      </c>
      <c s="71" t="str">
        <f>VLOOKUP(A71565,Подписчики!A:C,2,0)</f>
        <v>UTC+1</v>
      </c>
      <c s="71" t="str">
        <f t="shared" si="2237"/>
        <v>Центральноевропейское время</v>
      </c>
      <c s="71"/>
    </row>
    <row r="71566" spans="1:10" ht="15">
      <c r="A71566">
        <v>177687</v>
      </c>
      <c>
        <v>204505</v>
      </c>
      <c s="2">
        <v>44370.649459546927</v>
      </c>
      <c>
        <v>443594</v>
      </c>
      <c s="71">
        <v>4</v>
      </c>
      <c>
        <v>15</v>
      </c>
      <c s="71" t="str">
        <f t="shared" si="2236"/>
        <v>среда</v>
      </c>
      <c s="71" t="str">
        <f>VLOOKUP(A71566,Подписчики!A:C,2,0)</f>
        <v>UTC+1</v>
      </c>
      <c s="71" t="str">
        <f t="shared" si="2237"/>
        <v>Центральноевропейское время</v>
      </c>
      <c s="71"/>
    </row>
    <row r="71567" spans="1:10" ht="15">
      <c r="A71567">
        <v>177687</v>
      </c>
      <c>
        <v>205557</v>
      </c>
      <c s="2">
        <v>44370.801563106797</v>
      </c>
      <c>
        <v>238989</v>
      </c>
      <c s="71">
        <v>4</v>
      </c>
      <c>
        <v>19</v>
      </c>
      <c s="71" t="str">
        <f t="shared" si="2236"/>
        <v>среда</v>
      </c>
      <c s="71" t="str">
        <f>VLOOKUP(A71567,Подписчики!A:C,2,0)</f>
        <v>UTC+1</v>
      </c>
      <c s="71" t="str">
        <f t="shared" si="2237"/>
        <v>Центральноевропейское время</v>
      </c>
      <c s="71"/>
    </row>
    <row r="71568" spans="1:10" ht="15">
      <c r="A71568">
        <v>177687</v>
      </c>
      <c>
        <v>248511</v>
      </c>
      <c s="2">
        <v>44382.725511326862</v>
      </c>
      <c>
        <v>396686</v>
      </c>
      <c s="71">
        <v>2</v>
      </c>
      <c>
        <v>17</v>
      </c>
      <c s="71" t="str">
        <f t="shared" si="2236"/>
        <v>понедельник</v>
      </c>
      <c s="71" t="str">
        <f>VLOOKUP(A71568,Подписчики!A:C,2,0)</f>
        <v>UTC+1</v>
      </c>
      <c s="71" t="str">
        <f t="shared" si="2237"/>
        <v>Центральноевропейское время</v>
      </c>
      <c s="71"/>
    </row>
    <row r="71569" spans="1:10" ht="15">
      <c r="A71569">
        <v>177687</v>
      </c>
      <c>
        <v>273411</v>
      </c>
      <c s="2">
        <v>44390.521627831717</v>
      </c>
      <c>
        <v>308303</v>
      </c>
      <c s="71">
        <v>3</v>
      </c>
      <c>
        <v>12</v>
      </c>
      <c s="71" t="str">
        <f t="shared" si="2236"/>
        <v>вторник</v>
      </c>
      <c s="71" t="str">
        <f>VLOOKUP(A71569,Подписчики!A:C,2,0)</f>
        <v>UTC+1</v>
      </c>
      <c s="71" t="str">
        <f t="shared" si="2237"/>
        <v>Центральноевропейское время</v>
      </c>
      <c s="71"/>
    </row>
    <row r="71570" spans="1:10" ht="15">
      <c r="A71570">
        <v>177687</v>
      </c>
      <c>
        <v>279280</v>
      </c>
      <c s="2">
        <v>44392.493333333339</v>
      </c>
      <c>
        <v>104958</v>
      </c>
      <c s="71">
        <v>5</v>
      </c>
      <c>
        <v>11</v>
      </c>
      <c s="71" t="str">
        <f t="shared" si="2236"/>
        <v>четверг</v>
      </c>
      <c s="71" t="str">
        <f>VLOOKUP(A71570,Подписчики!A:C,2,0)</f>
        <v>UTC+1</v>
      </c>
      <c s="71" t="str">
        <f t="shared" si="2237"/>
        <v>Центральноевропейское время</v>
      </c>
      <c s="71"/>
    </row>
    <row r="71571" spans="1:10" ht="15">
      <c r="A71571">
        <v>177687</v>
      </c>
      <c>
        <v>356975</v>
      </c>
      <c s="2">
        <v>44414.939103559875</v>
      </c>
      <c>
        <v>85026</v>
      </c>
      <c s="71">
        <v>6</v>
      </c>
      <c>
        <v>22</v>
      </c>
      <c s="71" t="str">
        <f t="shared" si="2236"/>
        <v>пятница</v>
      </c>
      <c s="71" t="str">
        <f>VLOOKUP(A71571,Подписчики!A:C,2,0)</f>
        <v>UTC+1</v>
      </c>
      <c s="71" t="str">
        <f t="shared" si="2237"/>
        <v>Центральноевропейское время</v>
      </c>
      <c s="71"/>
    </row>
    <row r="71572" spans="1:10" ht="15">
      <c r="A71572">
        <v>177687</v>
      </c>
      <c>
        <v>369181</v>
      </c>
      <c s="2">
        <v>44417.958521035602</v>
      </c>
      <c>
        <v>411922</v>
      </c>
      <c s="71">
        <v>2</v>
      </c>
      <c>
        <v>23</v>
      </c>
      <c s="71" t="str">
        <f t="shared" si="2236"/>
        <v>понедельник</v>
      </c>
      <c s="71" t="str">
        <f>VLOOKUP(A71572,Подписчики!A:C,2,0)</f>
        <v>UTC+1</v>
      </c>
      <c s="71" t="str">
        <f t="shared" si="2237"/>
        <v>Центральноевропейское время</v>
      </c>
      <c s="71"/>
    </row>
    <row r="71573" spans="1:10" ht="15">
      <c r="A71573">
        <v>177687</v>
      </c>
      <c>
        <v>393336</v>
      </c>
      <c s="2">
        <v>44425.837161812298</v>
      </c>
      <c>
        <v>294042</v>
      </c>
      <c s="71">
        <v>3</v>
      </c>
      <c>
        <v>20</v>
      </c>
      <c s="71" t="str">
        <f t="shared" si="2236"/>
        <v>вторник</v>
      </c>
      <c s="71" t="str">
        <f>VLOOKUP(A71573,Подписчики!A:C,2,0)</f>
        <v>UTC+1</v>
      </c>
      <c s="71" t="str">
        <f t="shared" si="2237"/>
        <v>Центральноевропейское время</v>
      </c>
      <c s="71"/>
    </row>
    <row r="71574" spans="1:10" ht="15">
      <c r="A71574">
        <v>177687</v>
      </c>
      <c>
        <v>409271</v>
      </c>
      <c s="2">
        <v>44430.670495145634</v>
      </c>
      <c>
        <v>351192</v>
      </c>
      <c s="71">
        <v>1</v>
      </c>
      <c>
        <v>16</v>
      </c>
      <c s="71" t="str">
        <f t="shared" si="2236"/>
        <v>воскресенье</v>
      </c>
      <c s="71" t="str">
        <f>VLOOKUP(A71574,Подписчики!A:C,2,0)</f>
        <v>UTC+1</v>
      </c>
      <c s="71" t="str">
        <f t="shared" si="2237"/>
        <v>Центральноевропейское время</v>
      </c>
      <c s="71"/>
    </row>
    <row r="71575" spans="1:10" ht="15">
      <c r="A71575">
        <v>177698</v>
      </c>
      <c>
        <v>218670</v>
      </c>
      <c s="2">
        <v>44374.109439374981</v>
      </c>
      <c>
        <v>82901</v>
      </c>
      <c s="71">
        <v>1</v>
      </c>
      <c>
        <v>2</v>
      </c>
      <c s="71" t="str">
        <f t="shared" si="2236"/>
        <v>воскресенье</v>
      </c>
      <c s="71" t="str">
        <f>VLOOKUP(A71575,Подписчики!A:C,2,0)</f>
        <v>UTC+0</v>
      </c>
      <c s="71" t="str">
        <f t="shared" si="2237"/>
        <v>Запределами России</v>
      </c>
      <c s="71"/>
    </row>
    <row r="71576" spans="1:10" ht="15">
      <c r="A71576">
        <v>177698</v>
      </c>
      <c>
        <v>249653</v>
      </c>
      <c s="2">
        <v>44383.061676375408</v>
      </c>
      <c>
        <v>411922</v>
      </c>
      <c s="71">
        <v>3</v>
      </c>
      <c>
        <v>1</v>
      </c>
      <c s="71" t="str">
        <f t="shared" si="2236"/>
        <v>вторник</v>
      </c>
      <c s="71" t="str">
        <f>VLOOKUP(A71576,Подписчики!A:C,2,0)</f>
        <v>UTC+0</v>
      </c>
      <c s="71" t="str">
        <f t="shared" si="2237"/>
        <v>Запределами России</v>
      </c>
      <c s="71"/>
    </row>
    <row r="71577" spans="1:10" ht="15">
      <c r="A71577">
        <v>177698</v>
      </c>
      <c>
        <v>251618</v>
      </c>
      <c s="2">
        <v>44383.864265372169</v>
      </c>
      <c>
        <v>230507</v>
      </c>
      <c s="71">
        <v>3</v>
      </c>
      <c>
        <v>20</v>
      </c>
      <c s="71" t="str">
        <f t="shared" si="2236"/>
        <v>вторник</v>
      </c>
      <c s="71" t="str">
        <f>VLOOKUP(A71577,Подписчики!A:C,2,0)</f>
        <v>UTC+0</v>
      </c>
      <c s="71" t="str">
        <f t="shared" si="2237"/>
        <v>Запределами России</v>
      </c>
      <c s="71"/>
    </row>
    <row r="71578" spans="1:10" ht="15">
      <c r="A71578">
        <v>177698</v>
      </c>
      <c>
        <v>301934</v>
      </c>
      <c s="2">
        <v>44399.035786407767</v>
      </c>
      <c>
        <v>43842</v>
      </c>
      <c s="71">
        <v>5</v>
      </c>
      <c>
        <v>0</v>
      </c>
      <c s="71" t="str">
        <f t="shared" si="2236"/>
        <v>четверг</v>
      </c>
      <c s="71" t="str">
        <f>VLOOKUP(A71578,Подписчики!A:C,2,0)</f>
        <v>UTC+0</v>
      </c>
      <c s="71" t="str">
        <f t="shared" si="2237"/>
        <v>Запределами России</v>
      </c>
      <c s="71"/>
    </row>
    <row r="71579" spans="1:10" ht="15">
      <c r="A71579">
        <v>177698</v>
      </c>
      <c>
        <v>328482</v>
      </c>
      <c s="2">
        <v>44406.950025889964</v>
      </c>
      <c>
        <v>81226</v>
      </c>
      <c s="71">
        <v>5</v>
      </c>
      <c>
        <v>22</v>
      </c>
      <c s="71" t="str">
        <f t="shared" si="2236"/>
        <v>четверг</v>
      </c>
      <c s="71" t="str">
        <f>VLOOKUP(A71579,Подписчики!A:C,2,0)</f>
        <v>UTC+0</v>
      </c>
      <c s="71" t="str">
        <f t="shared" si="2237"/>
        <v>Запределами России</v>
      </c>
      <c s="71"/>
    </row>
    <row r="71580" spans="1:10" ht="15">
      <c r="A71580">
        <v>177698</v>
      </c>
      <c>
        <v>354588</v>
      </c>
      <c s="2">
        <v>44414.589999999997</v>
      </c>
      <c>
        <v>351192</v>
      </c>
      <c s="71">
        <v>6</v>
      </c>
      <c>
        <v>14</v>
      </c>
      <c s="71" t="str">
        <f t="shared" si="2236"/>
        <v>пятница</v>
      </c>
      <c s="71" t="str">
        <f>VLOOKUP(A71580,Подписчики!A:C,2,0)</f>
        <v>UTC+0</v>
      </c>
      <c s="71" t="str">
        <f t="shared" si="2237"/>
        <v>Запределами России</v>
      </c>
      <c s="71"/>
    </row>
    <row r="71581" spans="1:10" ht="15">
      <c r="A71581">
        <v>177698</v>
      </c>
      <c>
        <v>378018</v>
      </c>
      <c s="2">
        <v>44421.543877022654</v>
      </c>
      <c>
        <v>234810</v>
      </c>
      <c s="71">
        <v>6</v>
      </c>
      <c>
        <v>13</v>
      </c>
      <c s="71" t="str">
        <f t="shared" si="2236"/>
        <v>пятница</v>
      </c>
      <c s="71" t="str">
        <f>VLOOKUP(A71581,Подписчики!A:C,2,0)</f>
        <v>UTC+0</v>
      </c>
      <c s="71" t="str">
        <f t="shared" si="2237"/>
        <v>Запределами России</v>
      </c>
      <c s="71"/>
    </row>
    <row r="71582" spans="1:10" ht="15">
      <c r="A71582">
        <v>177698</v>
      </c>
      <c>
        <v>392468</v>
      </c>
      <c s="2">
        <v>44425.65390938511</v>
      </c>
      <c>
        <v>258251</v>
      </c>
      <c s="71">
        <v>3</v>
      </c>
      <c>
        <v>15</v>
      </c>
      <c s="71" t="str">
        <f t="shared" si="2236"/>
        <v>вторник</v>
      </c>
      <c s="71" t="str">
        <f>VLOOKUP(A71582,Подписчики!A:C,2,0)</f>
        <v>UTC+0</v>
      </c>
      <c s="71" t="str">
        <f t="shared" si="2237"/>
        <v>Запределами России</v>
      </c>
      <c s="71"/>
    </row>
    <row r="71583" spans="1:10" ht="15">
      <c r="A71583">
        <v>177784</v>
      </c>
      <c>
        <v>4454</v>
      </c>
      <c s="2">
        <v>44290.458925566345</v>
      </c>
      <c>
        <v>411922</v>
      </c>
      <c s="71">
        <v>1</v>
      </c>
      <c>
        <v>11</v>
      </c>
      <c s="71" t="str">
        <f t="shared" si="2236"/>
        <v>воскресенье</v>
      </c>
      <c s="71" t="str">
        <f>VLOOKUP(A71583,Подписчики!A:C,2,0)</f>
        <v>UTC+6</v>
      </c>
      <c s="71" t="str">
        <f t="shared" si="2237"/>
        <v>Омское время</v>
      </c>
      <c s="71"/>
    </row>
    <row r="71584" spans="1:10" ht="15">
      <c r="A71584">
        <v>177784</v>
      </c>
      <c>
        <v>5509</v>
      </c>
      <c s="2">
        <v>44294.421708737864</v>
      </c>
      <c>
        <v>392434</v>
      </c>
      <c s="71">
        <v>5</v>
      </c>
      <c>
        <v>10</v>
      </c>
      <c s="71" t="str">
        <f t="shared" si="2236"/>
        <v>четверг</v>
      </c>
      <c s="71" t="str">
        <f>VLOOKUP(A71584,Подписчики!A:C,2,0)</f>
        <v>UTC+6</v>
      </c>
      <c s="71" t="str">
        <f t="shared" si="2237"/>
        <v>Омское время</v>
      </c>
      <c s="71"/>
    </row>
    <row r="71585" spans="1:10" ht="15">
      <c r="A71585">
        <v>177784</v>
      </c>
      <c>
        <v>17421</v>
      </c>
      <c s="2">
        <v>44306.834330097088</v>
      </c>
      <c>
        <v>313721</v>
      </c>
      <c s="71">
        <v>3</v>
      </c>
      <c>
        <v>20</v>
      </c>
      <c s="71" t="str">
        <f t="shared" si="2236"/>
        <v>вторник</v>
      </c>
      <c s="71" t="str">
        <f>VLOOKUP(A71585,Подписчики!A:C,2,0)</f>
        <v>UTC+6</v>
      </c>
      <c s="71" t="str">
        <f t="shared" si="2237"/>
        <v>Омское время</v>
      </c>
      <c s="71"/>
    </row>
    <row r="71586" spans="1:10" ht="15">
      <c r="A71586">
        <v>177788</v>
      </c>
      <c>
        <v>104119</v>
      </c>
      <c s="2">
        <v>44341.717420711975</v>
      </c>
      <c>
        <v>449373</v>
      </c>
      <c s="71">
        <v>3</v>
      </c>
      <c>
        <v>17</v>
      </c>
      <c s="71" t="str">
        <f t="shared" si="2236"/>
        <v>вторник</v>
      </c>
      <c s="71" t="str">
        <f>VLOOKUP(A71586,Подписчики!A:C,2,0)</f>
        <v>UTC+1</v>
      </c>
      <c s="71" t="str">
        <f t="shared" si="2237"/>
        <v>Центральноевропейское время</v>
      </c>
      <c s="71"/>
    </row>
    <row r="71587" spans="1:10" ht="15">
      <c r="A71587">
        <v>177788</v>
      </c>
      <c>
        <v>130176</v>
      </c>
      <c s="2">
        <v>44348.835543689325</v>
      </c>
      <c>
        <v>454525</v>
      </c>
      <c s="71">
        <v>3</v>
      </c>
      <c>
        <v>20</v>
      </c>
      <c s="71" t="str">
        <f t="shared" si="2236"/>
        <v>вторник</v>
      </c>
      <c s="71" t="str">
        <f>VLOOKUP(A71587,Подписчики!A:C,2,0)</f>
        <v>UTC+1</v>
      </c>
      <c s="71" t="str">
        <f t="shared" si="2237"/>
        <v>Центральноевропейское время</v>
      </c>
      <c s="71"/>
    </row>
    <row r="71588" spans="1:10" ht="15">
      <c r="A71588">
        <v>177788</v>
      </c>
      <c>
        <v>164759</v>
      </c>
      <c s="2">
        <v>44359.502639851067</v>
      </c>
      <c>
        <v>150870</v>
      </c>
      <c s="71">
        <v>7</v>
      </c>
      <c>
        <v>12</v>
      </c>
      <c s="71" t="str">
        <f t="shared" si="2236"/>
        <v>суббота</v>
      </c>
      <c s="71" t="str">
        <f>VLOOKUP(A71588,Подписчики!A:C,2,0)</f>
        <v>UTC+1</v>
      </c>
      <c s="71" t="str">
        <f t="shared" si="2237"/>
        <v>Центральноевропейское время</v>
      </c>
      <c s="71"/>
    </row>
    <row r="71589" spans="1:10" ht="15">
      <c r="A71589">
        <v>177788</v>
      </c>
      <c>
        <v>170554</v>
      </c>
      <c s="2">
        <v>44360.597979674676</v>
      </c>
      <c>
        <v>33699</v>
      </c>
      <c s="71">
        <v>1</v>
      </c>
      <c>
        <v>14</v>
      </c>
      <c s="71" t="str">
        <f t="shared" si="2236"/>
        <v>воскресенье</v>
      </c>
      <c s="71" t="str">
        <f>VLOOKUP(A71589,Подписчики!A:C,2,0)</f>
        <v>UTC+1</v>
      </c>
      <c s="71" t="str">
        <f t="shared" si="2237"/>
        <v>Центральноевропейское время</v>
      </c>
      <c s="71"/>
    </row>
    <row r="71590" spans="1:10" ht="15">
      <c r="A71590">
        <v>177788</v>
      </c>
      <c>
        <v>195314</v>
      </c>
      <c s="2">
        <v>44367.683440129455</v>
      </c>
      <c>
        <v>298705</v>
      </c>
      <c s="71">
        <v>1</v>
      </c>
      <c>
        <v>16</v>
      </c>
      <c s="71" t="str">
        <f t="shared" si="2236"/>
        <v>воскресенье</v>
      </c>
      <c s="71" t="str">
        <f>VLOOKUP(A71590,Подписчики!A:C,2,0)</f>
        <v>UTC+1</v>
      </c>
      <c s="71" t="str">
        <f t="shared" si="2237"/>
        <v>Центральноевропейское время</v>
      </c>
      <c s="71"/>
    </row>
    <row r="71591" spans="1:10" ht="15">
      <c r="A71591">
        <v>177788</v>
      </c>
      <c>
        <v>208608</v>
      </c>
      <c s="2">
        <v>44371.812889967638</v>
      </c>
      <c>
        <v>397390</v>
      </c>
      <c s="71">
        <v>5</v>
      </c>
      <c>
        <v>19</v>
      </c>
      <c s="71" t="str">
        <f t="shared" si="2236"/>
        <v>четверг</v>
      </c>
      <c s="71" t="str">
        <f>VLOOKUP(A71591,Подписчики!A:C,2,0)</f>
        <v>UTC+1</v>
      </c>
      <c s="71" t="str">
        <f t="shared" si="2237"/>
        <v>Центральноевропейское время</v>
      </c>
      <c s="71"/>
    </row>
    <row r="71592" spans="1:10" ht="15">
      <c r="A71592">
        <v>177788</v>
      </c>
      <c>
        <v>236074</v>
      </c>
      <c s="2">
        <v>44379.6656407767</v>
      </c>
      <c>
        <v>396959</v>
      </c>
      <c s="71">
        <v>6</v>
      </c>
      <c>
        <v>15</v>
      </c>
      <c s="71" t="str">
        <f t="shared" si="2236"/>
        <v>пятница</v>
      </c>
      <c s="71" t="str">
        <f>VLOOKUP(A71592,Подписчики!A:C,2,0)</f>
        <v>UTC+1</v>
      </c>
      <c s="71" t="str">
        <f t="shared" si="2237"/>
        <v>Центральноевропейское время</v>
      </c>
      <c s="71"/>
    </row>
    <row r="71593" spans="1:10" ht="15">
      <c r="A71593">
        <v>177788</v>
      </c>
      <c>
        <v>283250</v>
      </c>
      <c s="2">
        <v>44393.673731391587</v>
      </c>
      <c>
        <v>42834</v>
      </c>
      <c s="71">
        <v>6</v>
      </c>
      <c>
        <v>16</v>
      </c>
      <c s="71" t="str">
        <f t="shared" si="2236"/>
        <v>пятница</v>
      </c>
      <c s="71" t="str">
        <f>VLOOKUP(A71593,Подписчики!A:C,2,0)</f>
        <v>UTC+1</v>
      </c>
      <c s="71" t="str">
        <f t="shared" si="2237"/>
        <v>Центральноевропейское время</v>
      </c>
      <c s="71"/>
    </row>
    <row r="71594" spans="1:10" ht="15">
      <c r="A71594">
        <v>177788</v>
      </c>
      <c>
        <v>310891</v>
      </c>
      <c s="2">
        <v>44401.67967772454</v>
      </c>
      <c>
        <v>146665</v>
      </c>
      <c s="71">
        <v>7</v>
      </c>
      <c>
        <v>16</v>
      </c>
      <c s="71" t="str">
        <f t="shared" si="2236"/>
        <v>суббота</v>
      </c>
      <c s="71" t="str">
        <f>VLOOKUP(A71594,Подписчики!A:C,2,0)</f>
        <v>UTC+1</v>
      </c>
      <c s="71" t="str">
        <f t="shared" si="2237"/>
        <v>Центральноевропейское время</v>
      </c>
      <c s="71"/>
    </row>
    <row r="71595" spans="1:10" ht="15">
      <c r="A71595">
        <v>177788</v>
      </c>
      <c>
        <v>389139</v>
      </c>
      <c s="2">
        <v>44424.005446601943</v>
      </c>
      <c>
        <v>135346</v>
      </c>
      <c s="71">
        <v>2</v>
      </c>
      <c>
        <v>0</v>
      </c>
      <c s="71" t="str">
        <f t="shared" si="2236"/>
        <v>понедельник</v>
      </c>
      <c s="71" t="str">
        <f>VLOOKUP(A71595,Подписчики!A:C,2,0)</f>
        <v>UTC+1</v>
      </c>
      <c s="71" t="str">
        <f t="shared" si="2237"/>
        <v>Центральноевропейское время</v>
      </c>
      <c s="71"/>
    </row>
    <row r="71596" spans="1:10" ht="15">
      <c r="A71596">
        <v>177788</v>
      </c>
      <c>
        <v>412016</v>
      </c>
      <c s="2">
        <v>44431.591207119745</v>
      </c>
      <c>
        <v>411922</v>
      </c>
      <c s="71">
        <v>2</v>
      </c>
      <c>
        <v>14</v>
      </c>
      <c s="71" t="str">
        <f t="shared" si="2236"/>
        <v>понедельник</v>
      </c>
      <c s="71" t="str">
        <f>VLOOKUP(A71596,Подписчики!A:C,2,0)</f>
        <v>UTC+1</v>
      </c>
      <c s="71" t="str">
        <f t="shared" si="2237"/>
        <v>Центральноевропейское время</v>
      </c>
      <c s="71"/>
    </row>
    <row r="71597" spans="1:10" ht="15">
      <c r="A71597">
        <v>177788</v>
      </c>
      <c>
        <v>414943</v>
      </c>
      <c s="2">
        <v>44432.688294498381</v>
      </c>
      <c>
        <v>139440</v>
      </c>
      <c s="71">
        <v>3</v>
      </c>
      <c>
        <v>16</v>
      </c>
      <c s="71" t="str">
        <f t="shared" si="2236"/>
        <v>вторник</v>
      </c>
      <c s="71" t="str">
        <f>VLOOKUP(A71597,Подписчики!A:C,2,0)</f>
        <v>UTC+1</v>
      </c>
      <c s="71" t="str">
        <f t="shared" si="2237"/>
        <v>Центральноевропейское время</v>
      </c>
      <c s="71"/>
    </row>
    <row r="71598" spans="1:10" ht="15">
      <c r="A71598">
        <v>177827</v>
      </c>
      <c>
        <v>28104</v>
      </c>
      <c s="2">
        <v>44312.433333333334</v>
      </c>
      <c>
        <v>171555</v>
      </c>
      <c s="71">
        <v>2</v>
      </c>
      <c>
        <v>10</v>
      </c>
      <c s="71" t="str">
        <f t="shared" si="2236"/>
        <v>понедельник</v>
      </c>
      <c s="71" t="str">
        <f>VLOOKUP(A71598,Подписчики!A:C,2,0)</f>
        <v>UTC+1</v>
      </c>
      <c s="71" t="str">
        <f t="shared" si="2237"/>
        <v>Центральноевропейское время</v>
      </c>
      <c s="71"/>
    </row>
    <row r="71599" spans="1:10" ht="15">
      <c r="A71599">
        <v>177827</v>
      </c>
      <c>
        <v>33420</v>
      </c>
      <c s="2">
        <v>44315.602533980586</v>
      </c>
      <c>
        <v>242428</v>
      </c>
      <c s="71">
        <v>5</v>
      </c>
      <c>
        <v>14</v>
      </c>
      <c s="71" t="str">
        <f t="shared" si="2236"/>
        <v>четверг</v>
      </c>
      <c s="71" t="str">
        <f>VLOOKUP(A71599,Подписчики!A:C,2,0)</f>
        <v>UTC+1</v>
      </c>
      <c s="71" t="str">
        <f t="shared" si="2237"/>
        <v>Центральноевропейское время</v>
      </c>
      <c s="71"/>
    </row>
    <row r="71600" spans="1:10" ht="15">
      <c r="A71600">
        <v>177827</v>
      </c>
      <c>
        <v>45876</v>
      </c>
      <c s="2">
        <v>44320.011919093857</v>
      </c>
      <c>
        <v>23892</v>
      </c>
      <c s="71">
        <v>3</v>
      </c>
      <c>
        <v>0</v>
      </c>
      <c s="71" t="str">
        <f t="shared" si="2236"/>
        <v>вторник</v>
      </c>
      <c s="71" t="str">
        <f>VLOOKUP(A71600,Подписчики!A:C,2,0)</f>
        <v>UTC+1</v>
      </c>
      <c s="71" t="str">
        <f t="shared" si="2237"/>
        <v>Центральноевропейское время</v>
      </c>
      <c s="71"/>
    </row>
    <row r="71601" spans="1:10" ht="15">
      <c r="A71601">
        <v>177827</v>
      </c>
      <c>
        <v>50970</v>
      </c>
      <c s="2">
        <v>44322.851724919099</v>
      </c>
      <c>
        <v>158978</v>
      </c>
      <c s="71">
        <v>5</v>
      </c>
      <c>
        <v>20</v>
      </c>
      <c s="71" t="str">
        <f t="shared" si="2236"/>
        <v>четверг</v>
      </c>
      <c s="71" t="str">
        <f>VLOOKUP(A71601,Подписчики!A:C,2,0)</f>
        <v>UTC+1</v>
      </c>
      <c s="71" t="str">
        <f t="shared" si="2237"/>
        <v>Центральноевропейское время</v>
      </c>
      <c s="71"/>
    </row>
    <row r="71602" spans="1:10" ht="15">
      <c r="A71602">
        <v>177827</v>
      </c>
      <c>
        <v>63660</v>
      </c>
      <c s="2">
        <v>44327.728747572815</v>
      </c>
      <c>
        <v>250679</v>
      </c>
      <c s="71">
        <v>3</v>
      </c>
      <c>
        <v>17</v>
      </c>
      <c s="71" t="str">
        <f t="shared" si="2236"/>
        <v>вторник</v>
      </c>
      <c s="71" t="str">
        <f>VLOOKUP(A71602,Подписчики!A:C,2,0)</f>
        <v>UTC+1</v>
      </c>
      <c s="71" t="str">
        <f t="shared" si="2237"/>
        <v>Центральноевропейское время</v>
      </c>
      <c s="71"/>
    </row>
    <row r="71603" spans="1:10" ht="15">
      <c r="A71603">
        <v>177827</v>
      </c>
      <c>
        <v>67818</v>
      </c>
      <c s="2">
        <v>44329.691530744341</v>
      </c>
      <c>
        <v>411922</v>
      </c>
      <c s="71">
        <v>5</v>
      </c>
      <c>
        <v>16</v>
      </c>
      <c s="71" t="str">
        <f t="shared" si="2236"/>
        <v>четверг</v>
      </c>
      <c s="71" t="str">
        <f>VLOOKUP(A71603,Подписчики!A:C,2,0)</f>
        <v>UTC+1</v>
      </c>
      <c s="71" t="str">
        <f t="shared" si="2237"/>
        <v>Центральноевропейское время</v>
      </c>
      <c s="71"/>
    </row>
    <row r="71604" spans="1:10" ht="15">
      <c r="A71604">
        <v>177827</v>
      </c>
      <c>
        <v>69618</v>
      </c>
      <c s="2">
        <v>44330.550333333333</v>
      </c>
      <c>
        <v>179296</v>
      </c>
      <c s="71">
        <v>6</v>
      </c>
      <c>
        <v>13</v>
      </c>
      <c s="71" t="str">
        <f t="shared" si="2236"/>
        <v>пятница</v>
      </c>
      <c s="71" t="str">
        <f>VLOOKUP(A71604,Подписчики!A:C,2,0)</f>
        <v>UTC+1</v>
      </c>
      <c s="71" t="str">
        <f t="shared" si="2237"/>
        <v>Центральноевропейское время</v>
      </c>
      <c s="71"/>
    </row>
    <row r="71605" spans="1:10" ht="15">
      <c r="A71605">
        <v>177827</v>
      </c>
      <c>
        <v>77232</v>
      </c>
      <c s="2">
        <v>44332.570333333337</v>
      </c>
      <c>
        <v>347008</v>
      </c>
      <c s="71">
        <v>1</v>
      </c>
      <c>
        <v>13</v>
      </c>
      <c s="71" t="str">
        <f t="shared" si="2236"/>
        <v>воскресенье</v>
      </c>
      <c s="71" t="str">
        <f>VLOOKUP(A71605,Подписчики!A:C,2,0)</f>
        <v>UTC+1</v>
      </c>
      <c s="71" t="str">
        <f t="shared" si="2237"/>
        <v>Центральноевропейское время</v>
      </c>
      <c s="71"/>
    </row>
    <row r="71606" spans="1:10" ht="15">
      <c r="A71606">
        <v>177902</v>
      </c>
      <c>
        <v>66707</v>
      </c>
      <c s="2">
        <v>44328.92656310679</v>
      </c>
      <c>
        <v>326651</v>
      </c>
      <c s="71">
        <v>4</v>
      </c>
      <c>
        <v>22</v>
      </c>
      <c s="71" t="str">
        <f t="shared" si="2236"/>
        <v>среда</v>
      </c>
      <c s="71" t="str">
        <f>VLOOKUP(A71606,Подписчики!A:C,2,0)</f>
        <v>UTC+2</v>
      </c>
      <c s="71" t="str">
        <f t="shared" si="2237"/>
        <v>Калиниградское время</v>
      </c>
      <c s="71"/>
    </row>
    <row r="71607" spans="1:10" ht="15">
      <c r="A71607">
        <v>177902</v>
      </c>
      <c>
        <v>75140</v>
      </c>
      <c s="2">
        <v>44331.805322428052</v>
      </c>
      <c>
        <v>88863</v>
      </c>
      <c s="71">
        <v>7</v>
      </c>
      <c>
        <v>19</v>
      </c>
      <c s="71" t="str">
        <f t="shared" si="2236"/>
        <v>суббота</v>
      </c>
      <c s="71" t="str">
        <f>VLOOKUP(A71607,Подписчики!A:C,2,0)</f>
        <v>UTC+2</v>
      </c>
      <c s="71" t="str">
        <f t="shared" si="2237"/>
        <v>Калиниградское время</v>
      </c>
      <c s="71"/>
    </row>
    <row r="71608" spans="1:10" ht="15">
      <c r="A71608">
        <v>177902</v>
      </c>
      <c>
        <v>80713</v>
      </c>
      <c s="2">
        <v>44333.774459546927</v>
      </c>
      <c>
        <v>347008</v>
      </c>
      <c s="71">
        <v>2</v>
      </c>
      <c>
        <v>18</v>
      </c>
      <c s="71" t="str">
        <f t="shared" si="2236"/>
        <v>понедельник</v>
      </c>
      <c s="71" t="str">
        <f>VLOOKUP(A71608,Подписчики!A:C,2,0)</f>
        <v>UTC+2</v>
      </c>
      <c s="71" t="str">
        <f t="shared" si="2237"/>
        <v>Калиниградское время</v>
      </c>
      <c s="71"/>
    </row>
    <row r="71609" spans="1:10" ht="15">
      <c r="A71609">
        <v>177902</v>
      </c>
      <c>
        <v>83022</v>
      </c>
      <c s="2">
        <v>44334.761514563106</v>
      </c>
      <c>
        <v>455878</v>
      </c>
      <c s="71">
        <v>3</v>
      </c>
      <c>
        <v>18</v>
      </c>
      <c s="71" t="str">
        <f t="shared" si="2236"/>
        <v>вторник</v>
      </c>
      <c s="71" t="str">
        <f>VLOOKUP(A71609,Подписчики!A:C,2,0)</f>
        <v>UTC+2</v>
      </c>
      <c s="71" t="str">
        <f t="shared" si="2237"/>
        <v>Калиниградское время</v>
      </c>
      <c s="71"/>
    </row>
    <row r="71610" spans="1:10" ht="15">
      <c r="A71610">
        <v>177902</v>
      </c>
      <c>
        <v>84735</v>
      </c>
      <c s="2">
        <v>44335.690317152104</v>
      </c>
      <c>
        <v>154256</v>
      </c>
      <c s="71">
        <v>4</v>
      </c>
      <c>
        <v>16</v>
      </c>
      <c s="71" t="str">
        <f t="shared" si="2236"/>
        <v>среда</v>
      </c>
      <c s="71" t="str">
        <f>VLOOKUP(A71610,Подписчики!A:C,2,0)</f>
        <v>UTC+2</v>
      </c>
      <c s="71" t="str">
        <f t="shared" si="2237"/>
        <v>Калиниградское время</v>
      </c>
      <c s="71"/>
    </row>
    <row r="71611" spans="1:10" ht="15">
      <c r="A71611">
        <v>177902</v>
      </c>
      <c>
        <v>89323</v>
      </c>
      <c s="2">
        <v>44337.640155339803</v>
      </c>
      <c>
        <v>412293</v>
      </c>
      <c s="71">
        <v>6</v>
      </c>
      <c>
        <v>15</v>
      </c>
      <c s="71" t="str">
        <f t="shared" si="2236"/>
        <v>пятница</v>
      </c>
      <c s="71" t="str">
        <f>VLOOKUP(A71611,Подписчики!A:C,2,0)</f>
        <v>UTC+2</v>
      </c>
      <c s="71" t="str">
        <f t="shared" si="2237"/>
        <v>Калиниградское время</v>
      </c>
      <c s="71"/>
    </row>
    <row r="71612" spans="1:10" ht="15">
      <c r="A71612">
        <v>177902</v>
      </c>
      <c>
        <v>97338</v>
      </c>
      <c s="2">
        <v>44339.381176183357</v>
      </c>
      <c>
        <v>351192</v>
      </c>
      <c s="71">
        <v>1</v>
      </c>
      <c>
        <v>9</v>
      </c>
      <c s="71" t="str">
        <f t="shared" si="2236"/>
        <v>воскресенье</v>
      </c>
      <c s="71" t="str">
        <f>VLOOKUP(A71612,Подписчики!A:C,2,0)</f>
        <v>UTC+2</v>
      </c>
      <c s="71" t="str">
        <f t="shared" si="2237"/>
        <v>Калиниградское время</v>
      </c>
      <c s="71"/>
    </row>
    <row r="71613" spans="1:10" ht="15">
      <c r="A71613">
        <v>177902</v>
      </c>
      <c>
        <v>101330</v>
      </c>
      <c s="2">
        <v>44340.615883495142</v>
      </c>
      <c>
        <v>38735</v>
      </c>
      <c s="71">
        <v>2</v>
      </c>
      <c>
        <v>14</v>
      </c>
      <c s="71" t="str">
        <f t="shared" si="2236"/>
        <v>понедельник</v>
      </c>
      <c s="71" t="str">
        <f>VLOOKUP(A71613,Подписчики!A:C,2,0)</f>
        <v>UTC+2</v>
      </c>
      <c s="71" t="str">
        <f t="shared" si="2237"/>
        <v>Калиниградское время</v>
      </c>
      <c s="71"/>
    </row>
    <row r="71614" spans="1:10" ht="15">
      <c r="A71614">
        <v>177902</v>
      </c>
      <c>
        <v>129582</v>
      </c>
      <c s="2">
        <v>44348.706498381878</v>
      </c>
      <c>
        <v>347393</v>
      </c>
      <c s="71">
        <v>3</v>
      </c>
      <c>
        <v>16</v>
      </c>
      <c s="71" t="str">
        <f t="shared" si="2236"/>
        <v>вторник</v>
      </c>
      <c s="71" t="str">
        <f>VLOOKUP(A71614,Подписчики!A:C,2,0)</f>
        <v>UTC+2</v>
      </c>
      <c s="71" t="str">
        <f t="shared" si="2237"/>
        <v>Калиниградское время</v>
      </c>
      <c s="71"/>
    </row>
    <row r="71615" spans="1:10" ht="15">
      <c r="A71615">
        <v>177902</v>
      </c>
      <c>
        <v>139642</v>
      </c>
      <c s="2">
        <v>44351.947598705498</v>
      </c>
      <c>
        <v>411922</v>
      </c>
      <c s="71">
        <v>6</v>
      </c>
      <c>
        <v>22</v>
      </c>
      <c s="71" t="str">
        <f t="shared" si="2236"/>
        <v>пятница</v>
      </c>
      <c s="71" t="str">
        <f>VLOOKUP(A71615,Подписчики!A:C,2,0)</f>
        <v>UTC+2</v>
      </c>
      <c s="71" t="str">
        <f t="shared" si="2237"/>
        <v>Калиниградское время</v>
      </c>
      <c s="71"/>
    </row>
    <row r="71616" spans="1:10" ht="15">
      <c r="A71616">
        <v>177902</v>
      </c>
      <c>
        <v>160525</v>
      </c>
      <c s="2">
        <v>44358.620737864076</v>
      </c>
      <c>
        <v>471403</v>
      </c>
      <c s="71">
        <v>6</v>
      </c>
      <c>
        <v>14</v>
      </c>
      <c s="71" t="str">
        <f t="shared" si="2236"/>
        <v>пятница</v>
      </c>
      <c s="71" t="str">
        <f>VLOOKUP(A71616,Подписчики!A:C,2,0)</f>
        <v>UTC+2</v>
      </c>
      <c s="71" t="str">
        <f t="shared" si="2237"/>
        <v>Калиниградское время</v>
      </c>
      <c s="71"/>
    </row>
    <row r="71617" spans="1:10" ht="15">
      <c r="A71617">
        <v>177971</v>
      </c>
      <c>
        <v>21851</v>
      </c>
      <c s="2">
        <v>44309.842016181232</v>
      </c>
      <c>
        <v>118549</v>
      </c>
      <c s="71">
        <v>6</v>
      </c>
      <c>
        <v>20</v>
      </c>
      <c s="71" t="str">
        <f t="shared" si="2236"/>
        <v>пятница</v>
      </c>
      <c s="71" t="str">
        <f>VLOOKUP(A71617,Подписчики!A:C,2,0)</f>
        <v>UTC+1</v>
      </c>
      <c s="71" t="str">
        <f t="shared" si="2237"/>
        <v>Центральноевропейское время</v>
      </c>
      <c s="71"/>
    </row>
    <row r="71618" spans="1:10" ht="15">
      <c r="A71618">
        <v>177971</v>
      </c>
      <c>
        <v>29016</v>
      </c>
      <c s="2">
        <v>44312.884087378647</v>
      </c>
      <c>
        <v>204394</v>
      </c>
      <c s="71">
        <v>2</v>
      </c>
      <c>
        <v>21</v>
      </c>
      <c s="71" t="str">
        <f t="shared" si="2236"/>
        <v>понедельник</v>
      </c>
      <c s="71" t="str">
        <f>VLOOKUP(A71618,Подписчики!A:C,2,0)</f>
        <v>UTC+1</v>
      </c>
      <c s="71" t="str">
        <f t="shared" si="2237"/>
        <v>Центральноевропейское время</v>
      </c>
      <c s="71"/>
    </row>
    <row r="71619" spans="1:10" ht="15">
      <c r="A71619">
        <v>177971</v>
      </c>
      <c>
        <v>56738</v>
      </c>
      <c s="2">
        <v>44324.883333333339</v>
      </c>
      <c>
        <v>264283</v>
      </c>
      <c s="71">
        <v>7</v>
      </c>
      <c>
        <v>21</v>
      </c>
      <c s="71" t="str">
        <f t="shared" si="2238" ref="G71619:G71682">TEXT(C71619,"дддд")</f>
        <v>суббота</v>
      </c>
      <c s="71" t="str">
        <f>VLOOKUP(A71619,Подписчики!A:C,2,0)</f>
        <v>UTC+1</v>
      </c>
      <c s="71" t="str">
        <f t="shared" si="2239" ref="I71619:I71682">IF(H71619="UTC+1","Центральноевропейское время",IF(H71619="UTC+2","Калиниградское время",IF(H71619="UTC+3","Московское время",IF(H71619="UTC+4","Самарское время",IF(H71619="UTC+5","Екатеринбургское время",IF(H71619="UTC+6","Омское время",IF(H71619="UTC+7","Красноярское время",IF(H71619="UTC+8","Иркутское время",IF(H71619="UTC+9","Якутское время",IF(H71619="UTC+10","Владивостокское время",IF(H71619="UTC+11","Магаданское время",IF(H71619="UTC+12","Камчатское время",IF(H71619="UTC+0","Запределами России",IF(H71619="UTC-1","Запределами России",IF(H71619="UTC-2","Запределами России",IF(H71619="UTC-3","Запределами России",IF(H71619="UTC-4","Запределами России",IF(H71619="UTC-5","Запределами России",IF(H71619="UTC-6","Запределами России",IF(H71619="UTC-7","Запределами России",IF(H71619="UTC-8","Запределами России",IF(H71619="UTC-9","Запределами России",0))))))))))))))))))))))</f>
        <v>Центральноевропейское время</v>
      </c>
      <c s="71"/>
    </row>
    <row r="71620" spans="1:10" ht="15">
      <c r="A71620">
        <v>177971</v>
      </c>
      <c>
        <v>74573</v>
      </c>
      <c s="2">
        <v>44331.719038834955</v>
      </c>
      <c>
        <v>52760</v>
      </c>
      <c s="71">
        <v>7</v>
      </c>
      <c>
        <v>17</v>
      </c>
      <c s="71" t="str">
        <f t="shared" si="2238"/>
        <v>суббота</v>
      </c>
      <c s="71" t="str">
        <f>VLOOKUP(A71620,Подписчики!A:C,2,0)</f>
        <v>UTC+1</v>
      </c>
      <c s="71" t="str">
        <f t="shared" si="2239"/>
        <v>Центральноевропейское время</v>
      </c>
      <c s="71"/>
    </row>
    <row r="71621" spans="1:10" ht="15">
      <c r="A71621">
        <v>177971</v>
      </c>
      <c>
        <v>126932</v>
      </c>
      <c s="2">
        <v>44347.689912621361</v>
      </c>
      <c>
        <v>472330</v>
      </c>
      <c s="71">
        <v>2</v>
      </c>
      <c>
        <v>16</v>
      </c>
      <c s="71" t="str">
        <f t="shared" si="2238"/>
        <v>понедельник</v>
      </c>
      <c s="71" t="str">
        <f>VLOOKUP(A71621,Подписчики!A:C,2,0)</f>
        <v>UTC+1</v>
      </c>
      <c s="71" t="str">
        <f t="shared" si="2239"/>
        <v>Центральноевропейское время</v>
      </c>
      <c s="71"/>
    </row>
    <row r="71622" spans="1:10" ht="15">
      <c r="A71622">
        <v>177971</v>
      </c>
      <c>
        <v>129407</v>
      </c>
      <c s="2">
        <v>44348.678585760521</v>
      </c>
      <c>
        <v>411922</v>
      </c>
      <c s="71">
        <v>3</v>
      </c>
      <c>
        <v>16</v>
      </c>
      <c s="71" t="str">
        <f t="shared" si="2238"/>
        <v>вторник</v>
      </c>
      <c s="71" t="str">
        <f>VLOOKUP(A71622,Подписчики!A:C,2,0)</f>
        <v>UTC+1</v>
      </c>
      <c s="71" t="str">
        <f t="shared" si="2239"/>
        <v>Центральноевропейское время</v>
      </c>
      <c s="71"/>
    </row>
    <row r="71623" spans="1:10" ht="15">
      <c r="A71623">
        <v>177971</v>
      </c>
      <c>
        <v>145397</v>
      </c>
      <c s="2">
        <v>44353.529718446604</v>
      </c>
      <c>
        <v>439981</v>
      </c>
      <c s="71">
        <v>1</v>
      </c>
      <c>
        <v>12</v>
      </c>
      <c s="71" t="str">
        <f t="shared" si="2238"/>
        <v>воскресенье</v>
      </c>
      <c s="71" t="str">
        <f>VLOOKUP(A71623,Подписчики!A:C,2,0)</f>
        <v>UTC+1</v>
      </c>
      <c s="71" t="str">
        <f t="shared" si="2239"/>
        <v>Центральноевропейское время</v>
      </c>
      <c s="71"/>
    </row>
    <row r="71624" spans="1:10" ht="15">
      <c r="A71624">
        <v>177971</v>
      </c>
      <c>
        <v>156041</v>
      </c>
      <c s="2">
        <v>44356.939103559875</v>
      </c>
      <c>
        <v>49057</v>
      </c>
      <c s="71">
        <v>4</v>
      </c>
      <c>
        <v>22</v>
      </c>
      <c s="71" t="str">
        <f t="shared" si="2238"/>
        <v>среда</v>
      </c>
      <c s="71" t="str">
        <f>VLOOKUP(A71624,Подписчики!A:C,2,0)</f>
        <v>UTC+1</v>
      </c>
      <c s="71" t="str">
        <f t="shared" si="2239"/>
        <v>Центральноевропейское время</v>
      </c>
      <c s="71"/>
    </row>
    <row r="71625" spans="1:10" ht="15">
      <c r="A71625">
        <v>177971</v>
      </c>
      <c>
        <v>161472</v>
      </c>
      <c s="2">
        <v>44358.730365695796</v>
      </c>
      <c>
        <v>470762</v>
      </c>
      <c s="71">
        <v>6</v>
      </c>
      <c>
        <v>17</v>
      </c>
      <c s="71" t="str">
        <f t="shared" si="2238"/>
        <v>пятница</v>
      </c>
      <c s="71" t="str">
        <f>VLOOKUP(A71625,Подписчики!A:C,2,0)</f>
        <v>UTC+1</v>
      </c>
      <c s="71" t="str">
        <f t="shared" si="2239"/>
        <v>Центральноевропейское время</v>
      </c>
      <c s="71"/>
    </row>
    <row r="71626" spans="1:10" ht="15">
      <c r="A71626">
        <v>177971</v>
      </c>
      <c>
        <v>174469</v>
      </c>
      <c s="2">
        <v>44361.749783171523</v>
      </c>
      <c>
        <v>413764</v>
      </c>
      <c s="71">
        <v>2</v>
      </c>
      <c>
        <v>17</v>
      </c>
      <c s="71" t="str">
        <f t="shared" si="2238"/>
        <v>понедельник</v>
      </c>
      <c s="71" t="str">
        <f>VLOOKUP(A71626,Подписчики!A:C,2,0)</f>
        <v>UTC+1</v>
      </c>
      <c s="71" t="str">
        <f t="shared" si="2239"/>
        <v>Центральноевропейское время</v>
      </c>
      <c s="71"/>
    </row>
    <row r="71627" spans="1:10" ht="15">
      <c r="A71627">
        <v>177971</v>
      </c>
      <c>
        <v>201293</v>
      </c>
      <c s="2">
        <v>44369.591207119745</v>
      </c>
      <c>
        <v>397</v>
      </c>
      <c s="71">
        <v>3</v>
      </c>
      <c>
        <v>14</v>
      </c>
      <c s="71" t="str">
        <f t="shared" si="2238"/>
        <v>вторник</v>
      </c>
      <c s="71" t="str">
        <f>VLOOKUP(A71627,Подписчики!A:C,2,0)</f>
        <v>UTC+1</v>
      </c>
      <c s="71" t="str">
        <f t="shared" si="2239"/>
        <v>Центральноевропейское время</v>
      </c>
      <c s="71"/>
    </row>
    <row r="71628" spans="1:10" ht="15">
      <c r="A71628">
        <v>177971</v>
      </c>
      <c>
        <v>214719</v>
      </c>
      <c s="2">
        <v>44373.480513931703</v>
      </c>
      <c>
        <v>405624</v>
      </c>
      <c s="71">
        <v>7</v>
      </c>
      <c>
        <v>11</v>
      </c>
      <c s="71" t="str">
        <f t="shared" si="2238"/>
        <v>суббота</v>
      </c>
      <c s="71" t="str">
        <f>VLOOKUP(A71628,Подписчики!A:C,2,0)</f>
        <v>UTC+1</v>
      </c>
      <c s="71" t="str">
        <f t="shared" si="2239"/>
        <v>Центральноевропейское время</v>
      </c>
      <c s="71"/>
    </row>
    <row r="71629" spans="1:10" ht="15">
      <c r="A71629">
        <v>178010</v>
      </c>
      <c>
        <v>278947</v>
      </c>
      <c s="2">
        <v>44392.276886731393</v>
      </c>
      <c>
        <v>288430</v>
      </c>
      <c s="71">
        <v>5</v>
      </c>
      <c>
        <v>6</v>
      </c>
      <c s="71" t="str">
        <f t="shared" si="2238"/>
        <v>четверг</v>
      </c>
      <c s="71" t="str">
        <f>VLOOKUP(A71629,Подписчики!A:C,2,0)</f>
        <v>UTC-8</v>
      </c>
      <c s="71" t="str">
        <f t="shared" si="2239"/>
        <v>Запределами России</v>
      </c>
      <c s="71"/>
    </row>
    <row r="71630" spans="1:10" ht="15">
      <c r="A71630">
        <v>178010</v>
      </c>
      <c>
        <v>287330</v>
      </c>
      <c s="2">
        <v>44394.610156559953</v>
      </c>
      <c>
        <v>158978</v>
      </c>
      <c s="71">
        <v>7</v>
      </c>
      <c>
        <v>14</v>
      </c>
      <c s="71" t="str">
        <f t="shared" si="2238"/>
        <v>суббота</v>
      </c>
      <c s="71" t="str">
        <f>VLOOKUP(A71630,Подписчики!A:C,2,0)</f>
        <v>UTC-8</v>
      </c>
      <c s="71" t="str">
        <f t="shared" si="2239"/>
        <v>Запределами России</v>
      </c>
      <c s="71"/>
    </row>
    <row r="71631" spans="1:10" ht="15">
      <c r="A71631">
        <v>178010</v>
      </c>
      <c>
        <v>289327</v>
      </c>
      <c s="2">
        <v>44394.927426984468</v>
      </c>
      <c>
        <v>137327</v>
      </c>
      <c s="71">
        <v>7</v>
      </c>
      <c>
        <v>22</v>
      </c>
      <c s="71" t="str">
        <f t="shared" si="2238"/>
        <v>суббота</v>
      </c>
      <c s="71" t="str">
        <f>VLOOKUP(A71631,Подписчики!A:C,2,0)</f>
        <v>UTC-8</v>
      </c>
      <c s="71" t="str">
        <f t="shared" si="2239"/>
        <v>Запределами России</v>
      </c>
      <c s="71"/>
    </row>
    <row r="71632" spans="1:10" ht="15">
      <c r="A71632">
        <v>178010</v>
      </c>
      <c>
        <v>299052</v>
      </c>
      <c s="2">
        <v>44398.294686084148</v>
      </c>
      <c>
        <v>16360</v>
      </c>
      <c s="71">
        <v>4</v>
      </c>
      <c>
        <v>7</v>
      </c>
      <c s="71" t="str">
        <f t="shared" si="2238"/>
        <v>среда</v>
      </c>
      <c s="71" t="str">
        <f>VLOOKUP(A71632,Подписчики!A:C,2,0)</f>
        <v>UTC-8</v>
      </c>
      <c s="71" t="str">
        <f t="shared" si="2239"/>
        <v>Запределами России</v>
      </c>
      <c s="71"/>
    </row>
    <row r="71633" spans="1:10" ht="15">
      <c r="A71633">
        <v>178010</v>
      </c>
      <c>
        <v>308175</v>
      </c>
      <c s="2">
        <v>44400.932226537218</v>
      </c>
      <c>
        <v>351192</v>
      </c>
      <c s="71">
        <v>6</v>
      </c>
      <c>
        <v>22</v>
      </c>
      <c s="71" t="str">
        <f t="shared" si="2238"/>
        <v>пятница</v>
      </c>
      <c s="71" t="str">
        <f>VLOOKUP(A71633,Подписчики!A:C,2,0)</f>
        <v>UTC-8</v>
      </c>
      <c s="71" t="str">
        <f t="shared" si="2239"/>
        <v>Запределами России</v>
      </c>
      <c s="71"/>
    </row>
    <row r="71634" spans="1:10" ht="15">
      <c r="A71634">
        <v>178010</v>
      </c>
      <c>
        <v>313778</v>
      </c>
      <c s="2">
        <v>44402.283761101105</v>
      </c>
      <c>
        <v>182984</v>
      </c>
      <c s="71">
        <v>1</v>
      </c>
      <c>
        <v>6</v>
      </c>
      <c s="71" t="str">
        <f t="shared" si="2238"/>
        <v>воскресенье</v>
      </c>
      <c s="71" t="str">
        <f>VLOOKUP(A71634,Подписчики!A:C,2,0)</f>
        <v>UTC-8</v>
      </c>
      <c s="71" t="str">
        <f t="shared" si="2239"/>
        <v>Запределами России</v>
      </c>
      <c s="71"/>
    </row>
    <row r="71635" spans="1:10" ht="15">
      <c r="A71635">
        <v>178010</v>
      </c>
      <c>
        <v>323370</v>
      </c>
      <c s="2">
        <v>44405.153909385117</v>
      </c>
      <c>
        <v>250679</v>
      </c>
      <c s="71">
        <v>4</v>
      </c>
      <c>
        <v>3</v>
      </c>
      <c s="71" t="str">
        <f t="shared" si="2238"/>
        <v>среда</v>
      </c>
      <c s="71" t="str">
        <f>VLOOKUP(A71635,Подписчики!A:C,2,0)</f>
        <v>UTC-8</v>
      </c>
      <c s="71" t="str">
        <f t="shared" si="2239"/>
        <v>Запределами России</v>
      </c>
      <c s="71"/>
    </row>
    <row r="71636" spans="1:10" ht="15">
      <c r="A71636">
        <v>178010</v>
      </c>
      <c>
        <v>418656</v>
      </c>
      <c s="2">
        <v>44434.166854368937</v>
      </c>
      <c>
        <v>324893</v>
      </c>
      <c s="71">
        <v>5</v>
      </c>
      <c>
        <v>4</v>
      </c>
      <c s="71" t="str">
        <f t="shared" si="2238"/>
        <v>четверг</v>
      </c>
      <c s="71" t="str">
        <f>VLOOKUP(A71636,Подписчики!A:C,2,0)</f>
        <v>UTC-8</v>
      </c>
      <c s="71" t="str">
        <f t="shared" si="2239"/>
        <v>Запределами России</v>
      </c>
      <c s="71"/>
    </row>
    <row r="71637" spans="1:10" ht="15">
      <c r="A71637">
        <v>178112</v>
      </c>
      <c>
        <v>29656</v>
      </c>
      <c s="2">
        <v>44313.419999999998</v>
      </c>
      <c>
        <v>227775</v>
      </c>
      <c s="71">
        <v>3</v>
      </c>
      <c>
        <v>10</v>
      </c>
      <c s="71" t="str">
        <f t="shared" si="2238"/>
        <v>вторник</v>
      </c>
      <c s="71" t="str">
        <f>VLOOKUP(A71637,Подписчики!A:C,2,0)</f>
        <v>UTC+0</v>
      </c>
      <c s="71" t="str">
        <f t="shared" si="2239"/>
        <v>Запределами России</v>
      </c>
      <c s="71"/>
    </row>
    <row r="71638" spans="1:10" ht="15">
      <c r="A71638">
        <v>178112</v>
      </c>
      <c>
        <v>43164</v>
      </c>
      <c s="2">
        <v>44318.822194174754</v>
      </c>
      <c>
        <v>21760</v>
      </c>
      <c s="71">
        <v>1</v>
      </c>
      <c>
        <v>19</v>
      </c>
      <c s="71" t="str">
        <f t="shared" si="2238"/>
        <v>воскресенье</v>
      </c>
      <c s="71" t="str">
        <f>VLOOKUP(A71638,Подписчики!A:C,2,0)</f>
        <v>UTC+0</v>
      </c>
      <c s="71" t="str">
        <f t="shared" si="2239"/>
        <v>Запределами России</v>
      </c>
      <c s="71"/>
    </row>
    <row r="71639" spans="1:10" ht="15">
      <c r="A71639">
        <v>178112</v>
      </c>
      <c>
        <v>45639</v>
      </c>
      <c s="2">
        <v>44319.924135922331</v>
      </c>
      <c>
        <v>411922</v>
      </c>
      <c s="71">
        <v>2</v>
      </c>
      <c>
        <v>22</v>
      </c>
      <c s="71" t="str">
        <f t="shared" si="2238"/>
        <v>понедельник</v>
      </c>
      <c s="71" t="str">
        <f>VLOOKUP(A71639,Подписчики!A:C,2,0)</f>
        <v>UTC+0</v>
      </c>
      <c s="71" t="str">
        <f t="shared" si="2239"/>
        <v>Запределами России</v>
      </c>
      <c s="71"/>
    </row>
    <row r="71640" spans="1:10" ht="15">
      <c r="A71640">
        <v>178112</v>
      </c>
      <c>
        <v>61260</v>
      </c>
      <c s="2">
        <v>44326.710543689318</v>
      </c>
      <c>
        <v>347008</v>
      </c>
      <c s="71">
        <v>2</v>
      </c>
      <c>
        <v>17</v>
      </c>
      <c s="71" t="str">
        <f t="shared" si="2238"/>
        <v>понедельник</v>
      </c>
      <c s="71" t="str">
        <f>VLOOKUP(A71640,Подписчики!A:C,2,0)</f>
        <v>UTC+0</v>
      </c>
      <c s="71" t="str">
        <f t="shared" si="2239"/>
        <v>Запределами России</v>
      </c>
      <c s="71"/>
    </row>
    <row r="71641" spans="1:10" ht="15">
      <c r="A71641">
        <v>178112</v>
      </c>
      <c>
        <v>90189</v>
      </c>
      <c s="2">
        <v>44337.769</v>
      </c>
      <c>
        <v>78099</v>
      </c>
      <c s="71">
        <v>6</v>
      </c>
      <c>
        <v>18</v>
      </c>
      <c s="71" t="str">
        <f t="shared" si="2238"/>
        <v>пятница</v>
      </c>
      <c s="71" t="str">
        <f>VLOOKUP(A71641,Подписчики!A:C,2,0)</f>
        <v>UTC+0</v>
      </c>
      <c s="71" t="str">
        <f t="shared" si="2239"/>
        <v>Запределами России</v>
      </c>
      <c s="71"/>
    </row>
    <row r="71642" spans="1:10" ht="15">
      <c r="A71642">
        <v>178112</v>
      </c>
      <c>
        <v>94553</v>
      </c>
      <c s="2">
        <v>44338.665999999997</v>
      </c>
      <c>
        <v>37644</v>
      </c>
      <c s="71">
        <v>7</v>
      </c>
      <c>
        <v>15</v>
      </c>
      <c s="71" t="str">
        <f t="shared" si="2238"/>
        <v>суббота</v>
      </c>
      <c s="71" t="str">
        <f>VLOOKUP(A71642,Подписчики!A:C,2,0)</f>
        <v>UTC+0</v>
      </c>
      <c s="71" t="str">
        <f t="shared" si="2239"/>
        <v>Запределами России</v>
      </c>
      <c s="71"/>
    </row>
    <row r="71643" spans="1:10" ht="15">
      <c r="A71643">
        <v>178133</v>
      </c>
      <c>
        <v>19969</v>
      </c>
      <c s="2">
        <v>44308.668067961167</v>
      </c>
      <c>
        <v>411922</v>
      </c>
      <c s="71">
        <v>5</v>
      </c>
      <c>
        <v>16</v>
      </c>
      <c s="71" t="str">
        <f t="shared" si="2238"/>
        <v>четверг</v>
      </c>
      <c s="71" t="str">
        <f>VLOOKUP(A71643,Подписчики!A:C,2,0)</f>
        <v>UTC+3</v>
      </c>
      <c s="71" t="str">
        <f t="shared" si="2239"/>
        <v>Московское время</v>
      </c>
      <c s="71"/>
    </row>
    <row r="71644" spans="1:10" ht="15">
      <c r="A71644">
        <v>178133</v>
      </c>
      <c>
        <v>45387</v>
      </c>
      <c s="2">
        <v>44319.833116504851</v>
      </c>
      <c>
        <v>381626</v>
      </c>
      <c s="71">
        <v>2</v>
      </c>
      <c>
        <v>19</v>
      </c>
      <c s="71" t="str">
        <f t="shared" si="2238"/>
        <v>понедельник</v>
      </c>
      <c s="71" t="str">
        <f>VLOOKUP(A71644,Подписчики!A:C,2,0)</f>
        <v>UTC+3</v>
      </c>
      <c s="71" t="str">
        <f t="shared" si="2239"/>
        <v>Московское время</v>
      </c>
      <c s="71"/>
    </row>
    <row r="71645" spans="1:10" ht="15">
      <c r="A71645">
        <v>178133</v>
      </c>
      <c>
        <v>48500</v>
      </c>
      <c s="2">
        <v>44321.577453074431</v>
      </c>
      <c>
        <v>397</v>
      </c>
      <c s="71">
        <v>4</v>
      </c>
      <c>
        <v>13</v>
      </c>
      <c s="71" t="str">
        <f t="shared" si="2238"/>
        <v>среда</v>
      </c>
      <c s="71" t="str">
        <f>VLOOKUP(A71645,Подписчики!A:C,2,0)</f>
        <v>UTC+3</v>
      </c>
      <c s="71" t="str">
        <f t="shared" si="2239"/>
        <v>Московское время</v>
      </c>
      <c s="71"/>
    </row>
    <row r="71646" spans="1:10" ht="15">
      <c r="A71646">
        <v>178133</v>
      </c>
      <c>
        <v>49993</v>
      </c>
      <c s="2">
        <v>44322.501401294496</v>
      </c>
      <c>
        <v>158978</v>
      </c>
      <c s="71">
        <v>5</v>
      </c>
      <c>
        <v>12</v>
      </c>
      <c s="71" t="str">
        <f t="shared" si="2238"/>
        <v>четверг</v>
      </c>
      <c s="71" t="str">
        <f>VLOOKUP(A71646,Подписчики!A:C,2,0)</f>
        <v>UTC+3</v>
      </c>
      <c s="71" t="str">
        <f t="shared" si="2239"/>
        <v>Московское время</v>
      </c>
      <c s="71"/>
    </row>
    <row r="71647" spans="1:10" ht="15">
      <c r="A71647">
        <v>178133</v>
      </c>
      <c>
        <v>52130</v>
      </c>
      <c s="2">
        <v>44323.546708737864</v>
      </c>
      <c>
        <v>5151</v>
      </c>
      <c s="71">
        <v>6</v>
      </c>
      <c>
        <v>13</v>
      </c>
      <c s="71" t="str">
        <f t="shared" si="2238"/>
        <v>пятница</v>
      </c>
      <c s="71" t="str">
        <f>VLOOKUP(A71647,Подписчики!A:C,2,0)</f>
        <v>UTC+3</v>
      </c>
      <c s="71" t="str">
        <f t="shared" si="2239"/>
        <v>Московское время</v>
      </c>
      <c s="71"/>
    </row>
    <row r="71648" spans="1:10" ht="15">
      <c r="A71648">
        <v>178150</v>
      </c>
      <c>
        <v>3620</v>
      </c>
      <c s="2">
        <v>44286.64581877023</v>
      </c>
      <c>
        <v>443594</v>
      </c>
      <c s="71">
        <v>4</v>
      </c>
      <c>
        <v>15</v>
      </c>
      <c s="71" t="str">
        <f t="shared" si="2238"/>
        <v>среда</v>
      </c>
      <c s="71" t="str">
        <f>VLOOKUP(A71648,Подписчики!A:C,2,0)</f>
        <v>UTC+0</v>
      </c>
      <c s="71" t="str">
        <f t="shared" si="2239"/>
        <v>Запределами России</v>
      </c>
      <c s="71"/>
    </row>
    <row r="71649" spans="1:10" ht="15">
      <c r="A71649">
        <v>178150</v>
      </c>
      <c>
        <v>5808</v>
      </c>
      <c s="2">
        <v>44294.967825242718</v>
      </c>
      <c>
        <v>227775</v>
      </c>
      <c s="71">
        <v>5</v>
      </c>
      <c>
        <v>23</v>
      </c>
      <c s="71" t="str">
        <f t="shared" si="2238"/>
        <v>четверг</v>
      </c>
      <c s="71" t="str">
        <f>VLOOKUP(A71649,Подписчики!A:C,2,0)</f>
        <v>UTC+0</v>
      </c>
      <c s="71" t="str">
        <f t="shared" si="2239"/>
        <v>Запределами России</v>
      </c>
      <c s="71"/>
    </row>
    <row r="71650" spans="1:10" ht="15">
      <c r="A71650">
        <v>178150</v>
      </c>
      <c>
        <v>6473</v>
      </c>
      <c s="2">
        <v>44296.115074433656</v>
      </c>
      <c>
        <v>467908</v>
      </c>
      <c s="71">
        <v>7</v>
      </c>
      <c>
        <v>2</v>
      </c>
      <c s="71" t="str">
        <f t="shared" si="2238"/>
        <v>суббота</v>
      </c>
      <c s="71" t="str">
        <f>VLOOKUP(A71650,Подписчики!A:C,2,0)</f>
        <v>UTC+0</v>
      </c>
      <c s="71" t="str">
        <f t="shared" si="2239"/>
        <v>Запределами России</v>
      </c>
      <c s="71"/>
    </row>
    <row r="71651" spans="1:10" ht="15">
      <c r="A71651">
        <v>178150</v>
      </c>
      <c>
        <v>14003</v>
      </c>
      <c s="2">
        <v>44303.966207119738</v>
      </c>
      <c>
        <v>129210</v>
      </c>
      <c s="71">
        <v>7</v>
      </c>
      <c>
        <v>23</v>
      </c>
      <c s="71" t="str">
        <f t="shared" si="2238"/>
        <v>суббота</v>
      </c>
      <c s="71" t="str">
        <f>VLOOKUP(A71651,Подписчики!A:C,2,0)</f>
        <v>UTC+0</v>
      </c>
      <c s="71" t="str">
        <f t="shared" si="2239"/>
        <v>Запределами России</v>
      </c>
      <c s="71"/>
    </row>
    <row r="71652" spans="1:10" ht="15">
      <c r="A71652">
        <v>178150</v>
      </c>
      <c>
        <v>14605</v>
      </c>
      <c s="2">
        <v>44304.63287378641</v>
      </c>
      <c>
        <v>196292</v>
      </c>
      <c s="71">
        <v>1</v>
      </c>
      <c>
        <v>15</v>
      </c>
      <c s="71" t="str">
        <f t="shared" si="2238"/>
        <v>воскресенье</v>
      </c>
      <c s="71" t="str">
        <f>VLOOKUP(A71652,Подписчики!A:C,2,0)</f>
        <v>UTC+0</v>
      </c>
      <c s="71" t="str">
        <f t="shared" si="2239"/>
        <v>Запределами России</v>
      </c>
      <c s="71"/>
    </row>
    <row r="71653" spans="1:10" ht="15">
      <c r="A71653">
        <v>178150</v>
      </c>
      <c>
        <v>15535</v>
      </c>
      <c s="2">
        <v>44305.021223300973</v>
      </c>
      <c>
        <v>230507</v>
      </c>
      <c s="71">
        <v>2</v>
      </c>
      <c>
        <v>0</v>
      </c>
      <c s="71" t="str">
        <f t="shared" si="2238"/>
        <v>понедельник</v>
      </c>
      <c s="71" t="str">
        <f>VLOOKUP(A71653,Подписчики!A:C,2,0)</f>
        <v>UTC+0</v>
      </c>
      <c s="71" t="str">
        <f t="shared" si="2239"/>
        <v>Запределами России</v>
      </c>
      <c s="71"/>
    </row>
    <row r="71654" spans="1:10" ht="15">
      <c r="A71654">
        <v>178150</v>
      </c>
      <c>
        <v>17563</v>
      </c>
      <c s="2">
        <v>44306.89986407767</v>
      </c>
      <c>
        <v>411922</v>
      </c>
      <c s="71">
        <v>3</v>
      </c>
      <c>
        <v>21</v>
      </c>
      <c s="71" t="str">
        <f t="shared" si="2238"/>
        <v>вторник</v>
      </c>
      <c s="71" t="str">
        <f>VLOOKUP(A71654,Подписчики!A:C,2,0)</f>
        <v>UTC+0</v>
      </c>
      <c s="71" t="str">
        <f t="shared" si="2239"/>
        <v>Запределами России</v>
      </c>
      <c s="71"/>
    </row>
    <row r="71655" spans="1:10" ht="15">
      <c r="A71655">
        <v>178176</v>
      </c>
      <c>
        <v>223301</v>
      </c>
      <c s="2">
        <v>44375.372760517799</v>
      </c>
      <c>
        <v>347393</v>
      </c>
      <c s="71">
        <v>2</v>
      </c>
      <c>
        <v>8</v>
      </c>
      <c s="71" t="str">
        <f t="shared" si="2238"/>
        <v>понедельник</v>
      </c>
      <c s="71" t="str">
        <f>VLOOKUP(A71655,Подписчики!A:C,2,0)</f>
        <v>UTC+1</v>
      </c>
      <c s="71" t="str">
        <f t="shared" si="2239"/>
        <v>Центральноевропейское время</v>
      </c>
      <c s="71"/>
    </row>
    <row r="71656" spans="1:10" ht="15">
      <c r="A71656">
        <v>178176</v>
      </c>
      <c>
        <v>229270</v>
      </c>
      <c s="2">
        <v>44377.065317152104</v>
      </c>
      <c>
        <v>470762</v>
      </c>
      <c s="71">
        <v>4</v>
      </c>
      <c>
        <v>1</v>
      </c>
      <c s="71" t="str">
        <f t="shared" si="2238"/>
        <v>среда</v>
      </c>
      <c s="71" t="str">
        <f>VLOOKUP(A71656,Подписчики!A:C,2,0)</f>
        <v>UTC+1</v>
      </c>
      <c s="71" t="str">
        <f t="shared" si="2239"/>
        <v>Центральноевропейское время</v>
      </c>
      <c s="71"/>
    </row>
    <row r="71657" spans="1:10" ht="15">
      <c r="A71657">
        <v>178176</v>
      </c>
      <c>
        <v>233784</v>
      </c>
      <c s="2">
        <v>44378.775673139164</v>
      </c>
      <c>
        <v>274147</v>
      </c>
      <c s="71">
        <v>5</v>
      </c>
      <c>
        <v>18</v>
      </c>
      <c s="71" t="str">
        <f t="shared" si="2238"/>
        <v>четверг</v>
      </c>
      <c s="71" t="str">
        <f>VLOOKUP(A71657,Подписчики!A:C,2,0)</f>
        <v>UTC+1</v>
      </c>
      <c s="71" t="str">
        <f t="shared" si="2239"/>
        <v>Центральноевропейское время</v>
      </c>
      <c s="71"/>
    </row>
    <row r="71658" spans="1:10" ht="15">
      <c r="A71658">
        <v>178176</v>
      </c>
      <c>
        <v>241689</v>
      </c>
      <c s="2">
        <v>44380.774055016183</v>
      </c>
      <c>
        <v>230507</v>
      </c>
      <c s="71">
        <v>7</v>
      </c>
      <c>
        <v>18</v>
      </c>
      <c s="71" t="str">
        <f t="shared" si="2238"/>
        <v>суббота</v>
      </c>
      <c s="71" t="str">
        <f>VLOOKUP(A71658,Подписчики!A:C,2,0)</f>
        <v>UTC+1</v>
      </c>
      <c s="71" t="str">
        <f t="shared" si="2239"/>
        <v>Центральноевропейское время</v>
      </c>
      <c s="71"/>
    </row>
    <row r="71659" spans="1:10" ht="15">
      <c r="A71659">
        <v>178176</v>
      </c>
      <c>
        <v>283251</v>
      </c>
      <c s="2">
        <v>44393.673731391587</v>
      </c>
      <c>
        <v>147928</v>
      </c>
      <c s="71">
        <v>6</v>
      </c>
      <c>
        <v>16</v>
      </c>
      <c s="71" t="str">
        <f t="shared" si="2238"/>
        <v>пятница</v>
      </c>
      <c s="71" t="str">
        <f>VLOOKUP(A71659,Подписчики!A:C,2,0)</f>
        <v>UTC+1</v>
      </c>
      <c s="71" t="str">
        <f t="shared" si="2239"/>
        <v>Центральноевропейское время</v>
      </c>
      <c s="71"/>
    </row>
    <row r="71660" spans="1:10" ht="15">
      <c r="A71660">
        <v>178176</v>
      </c>
      <c>
        <v>289431</v>
      </c>
      <c s="2">
        <v>44394.943957928808</v>
      </c>
      <c>
        <v>325273</v>
      </c>
      <c s="71">
        <v>7</v>
      </c>
      <c>
        <v>22</v>
      </c>
      <c s="71" t="str">
        <f t="shared" si="2238"/>
        <v>суббота</v>
      </c>
      <c s="71" t="str">
        <f>VLOOKUP(A71660,Подписчики!A:C,2,0)</f>
        <v>UTC+1</v>
      </c>
      <c s="71" t="str">
        <f t="shared" si="2239"/>
        <v>Центральноевропейское время</v>
      </c>
      <c s="71"/>
    </row>
    <row r="71661" spans="1:10" ht="15">
      <c r="A71661">
        <v>178176</v>
      </c>
      <c>
        <v>332096</v>
      </c>
      <c s="2">
        <v>44407.856579288025</v>
      </c>
      <c>
        <v>471403</v>
      </c>
      <c s="71">
        <v>6</v>
      </c>
      <c>
        <v>20</v>
      </c>
      <c s="71" t="str">
        <f t="shared" si="2238"/>
        <v>пятница</v>
      </c>
      <c s="71" t="str">
        <f>VLOOKUP(A71661,Подписчики!A:C,2,0)</f>
        <v>UTC+1</v>
      </c>
      <c s="71" t="str">
        <f t="shared" si="2239"/>
        <v>Центральноевропейское время</v>
      </c>
      <c s="71"/>
    </row>
    <row r="71662" spans="1:10" ht="15">
      <c r="A71662">
        <v>178176</v>
      </c>
      <c>
        <v>341986</v>
      </c>
      <c s="2">
        <v>44409.890559870553</v>
      </c>
      <c>
        <v>411922</v>
      </c>
      <c s="71">
        <v>1</v>
      </c>
      <c>
        <v>21</v>
      </c>
      <c s="71" t="str">
        <f t="shared" si="2238"/>
        <v>воскресенье</v>
      </c>
      <c s="71" t="str">
        <f>VLOOKUP(A71662,Подписчики!A:C,2,0)</f>
        <v>UTC+1</v>
      </c>
      <c s="71" t="str">
        <f t="shared" si="2239"/>
        <v>Центральноевропейское время</v>
      </c>
      <c s="71"/>
    </row>
    <row r="71663" spans="1:10" ht="15">
      <c r="A71663">
        <v>178176</v>
      </c>
      <c>
        <v>342806</v>
      </c>
      <c s="2">
        <v>44410.418333333335</v>
      </c>
      <c>
        <v>157871</v>
      </c>
      <c s="71">
        <v>2</v>
      </c>
      <c>
        <v>10</v>
      </c>
      <c s="71" t="str">
        <f t="shared" si="2238"/>
        <v>понедельник</v>
      </c>
      <c s="71" t="str">
        <f>VLOOKUP(A71663,Подписчики!A:C,2,0)</f>
        <v>UTC+1</v>
      </c>
      <c s="71" t="str">
        <f t="shared" si="2239"/>
        <v>Центральноевропейское время</v>
      </c>
      <c s="71"/>
    </row>
    <row r="71664" spans="1:10" ht="15">
      <c r="A71664">
        <v>178176</v>
      </c>
      <c>
        <v>388014</v>
      </c>
      <c s="2">
        <v>44423.764346278316</v>
      </c>
      <c>
        <v>60239</v>
      </c>
      <c s="71">
        <v>1</v>
      </c>
      <c>
        <v>18</v>
      </c>
      <c s="71" t="str">
        <f t="shared" si="2238"/>
        <v>воскресенье</v>
      </c>
      <c s="71" t="str">
        <f>VLOOKUP(A71664,Подписчики!A:C,2,0)</f>
        <v>UTC+1</v>
      </c>
      <c s="71" t="str">
        <f t="shared" si="2239"/>
        <v>Центральноевропейское время</v>
      </c>
      <c s="71"/>
    </row>
    <row r="71665" spans="1:10" ht="15">
      <c r="A71665">
        <v>178176</v>
      </c>
      <c>
        <v>412140</v>
      </c>
      <c s="2">
        <v>44431.63166019418</v>
      </c>
      <c>
        <v>158978</v>
      </c>
      <c s="71">
        <v>2</v>
      </c>
      <c>
        <v>15</v>
      </c>
      <c s="71" t="str">
        <f t="shared" si="2238"/>
        <v>понедельник</v>
      </c>
      <c s="71" t="str">
        <f>VLOOKUP(A71665,Подписчики!A:C,2,0)</f>
        <v>UTC+1</v>
      </c>
      <c s="71" t="str">
        <f t="shared" si="2239"/>
        <v>Центральноевропейское время</v>
      </c>
      <c s="71"/>
    </row>
    <row r="71666" spans="1:10" ht="15">
      <c r="A71666">
        <v>178176</v>
      </c>
      <c>
        <v>419250</v>
      </c>
      <c s="2">
        <v>44434.605770226539</v>
      </c>
      <c>
        <v>367087</v>
      </c>
      <c s="71">
        <v>5</v>
      </c>
      <c>
        <v>14</v>
      </c>
      <c s="71" t="str">
        <f t="shared" si="2238"/>
        <v>четверг</v>
      </c>
      <c s="71" t="str">
        <f>VLOOKUP(A71666,Подписчики!A:C,2,0)</f>
        <v>UTC+1</v>
      </c>
      <c s="71" t="str">
        <f t="shared" si="2239"/>
        <v>Центральноевропейское время</v>
      </c>
      <c s="71"/>
    </row>
    <row r="71667" spans="1:10" ht="15">
      <c r="A71667">
        <v>178286</v>
      </c>
      <c>
        <v>4746</v>
      </c>
      <c s="2">
        <v>44291.741692556636</v>
      </c>
      <c>
        <v>470762</v>
      </c>
      <c s="71">
        <v>2</v>
      </c>
      <c>
        <v>17</v>
      </c>
      <c s="71" t="str">
        <f t="shared" si="2238"/>
        <v>понедельник</v>
      </c>
      <c s="71" t="str">
        <f>VLOOKUP(A71667,Подписчики!A:C,2,0)</f>
        <v>UTC+1</v>
      </c>
      <c s="71" t="str">
        <f t="shared" si="2239"/>
        <v>Центральноевропейское время</v>
      </c>
      <c s="71"/>
    </row>
    <row r="71668" spans="1:10" ht="15">
      <c r="A71668">
        <v>178286</v>
      </c>
      <c>
        <v>14447</v>
      </c>
      <c s="2">
        <v>44304.492501618122</v>
      </c>
      <c>
        <v>293021</v>
      </c>
      <c s="71">
        <v>1</v>
      </c>
      <c>
        <v>11</v>
      </c>
      <c s="71" t="str">
        <f t="shared" si="2238"/>
        <v>воскресенье</v>
      </c>
      <c s="71" t="str">
        <f>VLOOKUP(A71668,Подписчики!A:C,2,0)</f>
        <v>UTC+1</v>
      </c>
      <c s="71" t="str">
        <f t="shared" si="2239"/>
        <v>Центральноевропейское время</v>
      </c>
      <c s="71"/>
    </row>
    <row r="71669" spans="1:10" ht="15">
      <c r="A71669">
        <v>178286</v>
      </c>
      <c>
        <v>14588</v>
      </c>
      <c s="2">
        <v>44304.621082186342</v>
      </c>
      <c>
        <v>189296</v>
      </c>
      <c s="71">
        <v>1</v>
      </c>
      <c>
        <v>14</v>
      </c>
      <c s="71" t="str">
        <f t="shared" si="2238"/>
        <v>воскресенье</v>
      </c>
      <c s="71" t="str">
        <f>VLOOKUP(A71669,Подписчики!A:C,2,0)</f>
        <v>UTC+1</v>
      </c>
      <c s="71" t="str">
        <f t="shared" si="2239"/>
        <v>Центральноевропейское время</v>
      </c>
      <c s="71"/>
    </row>
    <row r="71670" spans="1:10" ht="15">
      <c r="A71670">
        <v>178286</v>
      </c>
      <c>
        <v>20142</v>
      </c>
      <c s="2">
        <v>44308.693148867314</v>
      </c>
      <c>
        <v>152780</v>
      </c>
      <c s="71">
        <v>5</v>
      </c>
      <c>
        <v>16</v>
      </c>
      <c s="71" t="str">
        <f t="shared" si="2238"/>
        <v>четверг</v>
      </c>
      <c s="71" t="str">
        <f>VLOOKUP(A71670,Подписчики!A:C,2,0)</f>
        <v>UTC+1</v>
      </c>
      <c s="71" t="str">
        <f t="shared" si="2239"/>
        <v>Центральноевропейское время</v>
      </c>
      <c s="71"/>
    </row>
    <row r="71671" spans="1:10" ht="15">
      <c r="A71671">
        <v>178286</v>
      </c>
      <c>
        <v>31167</v>
      </c>
      <c s="2">
        <v>44314.560462783171</v>
      </c>
      <c>
        <v>227775</v>
      </c>
      <c s="71">
        <v>4</v>
      </c>
      <c>
        <v>13</v>
      </c>
      <c s="71" t="str">
        <f t="shared" si="2238"/>
        <v>среда</v>
      </c>
      <c s="71" t="str">
        <f>VLOOKUP(A71671,Подписчики!A:C,2,0)</f>
        <v>UTC+1</v>
      </c>
      <c s="71" t="str">
        <f t="shared" si="2239"/>
        <v>Центральноевропейское время</v>
      </c>
      <c s="71"/>
    </row>
    <row r="71672" spans="1:10" ht="15">
      <c r="A71672">
        <v>178286</v>
      </c>
      <c>
        <v>55545</v>
      </c>
      <c s="2">
        <v>44324.657550161814</v>
      </c>
      <c>
        <v>258219</v>
      </c>
      <c s="71">
        <v>7</v>
      </c>
      <c>
        <v>15</v>
      </c>
      <c s="71" t="str">
        <f t="shared" si="2238"/>
        <v>суббота</v>
      </c>
      <c s="71" t="str">
        <f>VLOOKUP(A71672,Подписчики!A:C,2,0)</f>
        <v>UTC+1</v>
      </c>
      <c s="71" t="str">
        <f t="shared" si="2239"/>
        <v>Центральноевропейское время</v>
      </c>
      <c s="71"/>
    </row>
    <row r="71673" spans="1:10" ht="15">
      <c r="A71673">
        <v>178286</v>
      </c>
      <c>
        <v>61244</v>
      </c>
      <c s="2">
        <v>44326.707711974115</v>
      </c>
      <c>
        <v>304128</v>
      </c>
      <c s="71">
        <v>2</v>
      </c>
      <c>
        <v>16</v>
      </c>
      <c s="71" t="str">
        <f t="shared" si="2238"/>
        <v>понедельник</v>
      </c>
      <c s="71" t="str">
        <f>VLOOKUP(A71673,Подписчики!A:C,2,0)</f>
        <v>UTC+1</v>
      </c>
      <c s="71" t="str">
        <f t="shared" si="2239"/>
        <v>Центральноевропейское время</v>
      </c>
      <c s="71"/>
    </row>
    <row r="71674" spans="1:10" ht="15">
      <c r="A71674">
        <v>178286</v>
      </c>
      <c>
        <v>72336</v>
      </c>
      <c s="2">
        <v>44331.033333333333</v>
      </c>
      <c>
        <v>411922</v>
      </c>
      <c s="71">
        <v>7</v>
      </c>
      <c>
        <v>0</v>
      </c>
      <c s="71" t="str">
        <f t="shared" si="2238"/>
        <v>суббота</v>
      </c>
      <c s="71" t="str">
        <f>VLOOKUP(A71674,Подписчики!A:C,2,0)</f>
        <v>UTC+1</v>
      </c>
      <c s="71" t="str">
        <f t="shared" si="2239"/>
        <v>Центральноевропейское время</v>
      </c>
      <c s="71"/>
    </row>
    <row r="71675" spans="1:10" ht="15">
      <c r="A71675">
        <v>178286</v>
      </c>
      <c>
        <v>76043</v>
      </c>
      <c s="2">
        <v>44332.001464888453</v>
      </c>
      <c>
        <v>343491</v>
      </c>
      <c s="71">
        <v>1</v>
      </c>
      <c>
        <v>0</v>
      </c>
      <c s="71" t="str">
        <f t="shared" si="2238"/>
        <v>воскресенье</v>
      </c>
      <c s="71" t="str">
        <f>VLOOKUP(A71675,Подписчики!A:C,2,0)</f>
        <v>UTC+1</v>
      </c>
      <c s="71" t="str">
        <f t="shared" si="2239"/>
        <v>Центральноевропейское время</v>
      </c>
      <c s="71"/>
    </row>
    <row r="71676" spans="1:10" ht="15">
      <c r="A71676">
        <v>178286</v>
      </c>
      <c>
        <v>77104</v>
      </c>
      <c s="2">
        <v>44332.532954692557</v>
      </c>
      <c>
        <v>441799</v>
      </c>
      <c s="71">
        <v>1</v>
      </c>
      <c>
        <v>12</v>
      </c>
      <c s="71" t="str">
        <f t="shared" si="2238"/>
        <v>воскресенье</v>
      </c>
      <c s="71" t="str">
        <f>VLOOKUP(A71676,Подписчики!A:C,2,0)</f>
        <v>UTC+1</v>
      </c>
      <c s="71" t="str">
        <f t="shared" si="2239"/>
        <v>Центральноевропейское время</v>
      </c>
      <c s="71"/>
    </row>
    <row r="71677" spans="1:10" ht="15">
      <c r="A71677">
        <v>178286</v>
      </c>
      <c>
        <v>107712</v>
      </c>
      <c s="2">
        <v>44342.824216828478</v>
      </c>
      <c>
        <v>250679</v>
      </c>
      <c s="71">
        <v>4</v>
      </c>
      <c>
        <v>19</v>
      </c>
      <c s="71" t="str">
        <f t="shared" si="2238"/>
        <v>среда</v>
      </c>
      <c s="71" t="str">
        <f>VLOOKUP(A71677,Подписчики!A:C,2,0)</f>
        <v>UTC+1</v>
      </c>
      <c s="71" t="str">
        <f t="shared" si="2239"/>
        <v>Центральноевропейское время</v>
      </c>
      <c s="71"/>
    </row>
    <row r="71678" spans="1:10" ht="15">
      <c r="A71678">
        <v>178286</v>
      </c>
      <c>
        <v>117895</v>
      </c>
      <c s="2">
        <v>44345.625187702266</v>
      </c>
      <c>
        <v>144501</v>
      </c>
      <c s="71">
        <v>7</v>
      </c>
      <c>
        <v>15</v>
      </c>
      <c s="71" t="str">
        <f t="shared" si="2238"/>
        <v>суббота</v>
      </c>
      <c s="71" t="str">
        <f>VLOOKUP(A71678,Подписчики!A:C,2,0)</f>
        <v>UTC+1</v>
      </c>
      <c s="71" t="str">
        <f t="shared" si="2239"/>
        <v>Центральноевропейское время</v>
      </c>
      <c s="71"/>
    </row>
    <row r="71679" spans="1:10" ht="15">
      <c r="A71679">
        <v>178286</v>
      </c>
      <c>
        <v>154379</v>
      </c>
      <c s="2">
        <v>44356.64298705502</v>
      </c>
      <c>
        <v>345793</v>
      </c>
      <c s="71">
        <v>4</v>
      </c>
      <c>
        <v>15</v>
      </c>
      <c s="71" t="str">
        <f t="shared" si="2238"/>
        <v>среда</v>
      </c>
      <c s="71" t="str">
        <f>VLOOKUP(A71679,Подписчики!A:C,2,0)</f>
        <v>UTC+1</v>
      </c>
      <c s="71" t="str">
        <f t="shared" si="2239"/>
        <v>Центральноевропейское время</v>
      </c>
      <c s="71"/>
    </row>
    <row r="71680" spans="1:10" ht="15">
      <c r="A71680">
        <v>178286</v>
      </c>
      <c>
        <v>174371</v>
      </c>
      <c s="2">
        <v>44361.731333333337</v>
      </c>
      <c>
        <v>439981</v>
      </c>
      <c s="71">
        <v>2</v>
      </c>
      <c>
        <v>17</v>
      </c>
      <c s="71" t="str">
        <f t="shared" si="2238"/>
        <v>понедельник</v>
      </c>
      <c s="71" t="str">
        <f>VLOOKUP(A71680,Подписчики!A:C,2,0)</f>
        <v>UTC+1</v>
      </c>
      <c s="71" t="str">
        <f t="shared" si="2239"/>
        <v>Центральноевропейское время</v>
      </c>
      <c s="71"/>
    </row>
    <row r="71681" spans="1:10" ht="15">
      <c r="A71681">
        <v>178286</v>
      </c>
      <c>
        <v>185482</v>
      </c>
      <c s="2">
        <v>44365.651077669907</v>
      </c>
      <c>
        <v>42705</v>
      </c>
      <c s="71">
        <v>6</v>
      </c>
      <c>
        <v>15</v>
      </c>
      <c s="71" t="str">
        <f t="shared" si="2238"/>
        <v>пятница</v>
      </c>
      <c s="71" t="str">
        <f>VLOOKUP(A71681,Подписчики!A:C,2,0)</f>
        <v>UTC+1</v>
      </c>
      <c s="71" t="str">
        <f t="shared" si="2239"/>
        <v>Центральноевропейское время</v>
      </c>
      <c s="71"/>
    </row>
    <row r="71682" spans="1:10" ht="15">
      <c r="A71682">
        <v>178286</v>
      </c>
      <c>
        <v>192860</v>
      </c>
      <c s="2">
        <v>44366.978514969327</v>
      </c>
      <c>
        <v>204281</v>
      </c>
      <c s="71">
        <v>7</v>
      </c>
      <c>
        <v>23</v>
      </c>
      <c s="71" t="str">
        <f t="shared" si="2238"/>
        <v>суббота</v>
      </c>
      <c s="71" t="str">
        <f>VLOOKUP(A71682,Подписчики!A:C,2,0)</f>
        <v>UTC+1</v>
      </c>
      <c s="71" t="str">
        <f t="shared" si="2239"/>
        <v>Центральноевропейское время</v>
      </c>
      <c s="71"/>
    </row>
    <row r="71683" spans="1:10" ht="15">
      <c r="A71683">
        <v>178286</v>
      </c>
      <c>
        <v>203273</v>
      </c>
      <c s="2">
        <v>44369.949333333338</v>
      </c>
      <c>
        <v>143150</v>
      </c>
      <c s="71">
        <v>3</v>
      </c>
      <c>
        <v>22</v>
      </c>
      <c s="71" t="str">
        <f t="shared" si="2240" ref="G71683:G71746">TEXT(C71683,"дддд")</f>
        <v>вторник</v>
      </c>
      <c s="71" t="str">
        <f>VLOOKUP(A71683,Подписчики!A:C,2,0)</f>
        <v>UTC+1</v>
      </c>
      <c s="71" t="str">
        <f t="shared" si="2241" ref="I71683:I71746">IF(H71683="UTC+1","Центральноевропейское время",IF(H71683="UTC+2","Калиниградское время",IF(H71683="UTC+3","Московское время",IF(H71683="UTC+4","Самарское время",IF(H71683="UTC+5","Екатеринбургское время",IF(H71683="UTC+6","Омское время",IF(H71683="UTC+7","Красноярское время",IF(H71683="UTC+8","Иркутское время",IF(H71683="UTC+9","Якутское время",IF(H71683="UTC+10","Владивостокское время",IF(H71683="UTC+11","Магаданское время",IF(H71683="UTC+12","Камчатское время",IF(H71683="UTC+0","Запределами России",IF(H71683="UTC-1","Запределами России",IF(H71683="UTC-2","Запределами России",IF(H71683="UTC-3","Запределами России",IF(H71683="UTC-4","Запределами России",IF(H71683="UTC-5","Запределами России",IF(H71683="UTC-6","Запределами России",IF(H71683="UTC-7","Запределами России",IF(H71683="UTC-8","Запределами России",IF(H71683="UTC-9","Запределами России",0))))))))))))))))))))))</f>
        <v>Центральноевропейское время</v>
      </c>
      <c s="71"/>
    </row>
    <row r="71684" spans="1:10" ht="15">
      <c r="A71684">
        <v>178286</v>
      </c>
      <c>
        <v>245648</v>
      </c>
      <c s="2">
        <v>44381.741692556636</v>
      </c>
      <c>
        <v>228405</v>
      </c>
      <c s="71">
        <v>1</v>
      </c>
      <c>
        <v>17</v>
      </c>
      <c s="71" t="str">
        <f t="shared" si="2240"/>
        <v>воскресенье</v>
      </c>
      <c s="71" t="str">
        <f>VLOOKUP(A71684,Подписчики!A:C,2,0)</f>
        <v>UTC+1</v>
      </c>
      <c s="71" t="str">
        <f t="shared" si="2241"/>
        <v>Центральноевропейское время</v>
      </c>
      <c s="71"/>
    </row>
    <row r="71685" spans="1:10" ht="15">
      <c r="A71685">
        <v>178286</v>
      </c>
      <c>
        <v>246615</v>
      </c>
      <c s="2">
        <v>44381.942333333332</v>
      </c>
      <c>
        <v>458081</v>
      </c>
      <c s="71">
        <v>1</v>
      </c>
      <c>
        <v>22</v>
      </c>
      <c s="71" t="str">
        <f t="shared" si="2240"/>
        <v>воскресенье</v>
      </c>
      <c s="71" t="str">
        <f>VLOOKUP(A71685,Подписчики!A:C,2,0)</f>
        <v>UTC+1</v>
      </c>
      <c s="71" t="str">
        <f t="shared" si="2241"/>
        <v>Центральноевропейское время</v>
      </c>
      <c s="71"/>
    </row>
    <row r="71686" spans="1:10" ht="15">
      <c r="A71686">
        <v>178286</v>
      </c>
      <c>
        <v>253407</v>
      </c>
      <c s="2">
        <v>44384.753019417476</v>
      </c>
      <c>
        <v>351192</v>
      </c>
      <c s="71">
        <v>4</v>
      </c>
      <c>
        <v>18</v>
      </c>
      <c s="71" t="str">
        <f t="shared" si="2240"/>
        <v>среда</v>
      </c>
      <c s="71" t="str">
        <f>VLOOKUP(A71686,Подписчики!A:C,2,0)</f>
        <v>UTC+1</v>
      </c>
      <c s="71" t="str">
        <f t="shared" si="2241"/>
        <v>Центральноевропейское время</v>
      </c>
      <c s="71"/>
    </row>
    <row r="71687" spans="1:10" ht="15">
      <c r="A71687">
        <v>178286</v>
      </c>
      <c>
        <v>271771</v>
      </c>
      <c s="2">
        <v>44389.764346278316</v>
      </c>
      <c>
        <v>284325</v>
      </c>
      <c s="71">
        <v>2</v>
      </c>
      <c>
        <v>18</v>
      </c>
      <c s="71" t="str">
        <f t="shared" si="2240"/>
        <v>понедельник</v>
      </c>
      <c s="71" t="str">
        <f>VLOOKUP(A71687,Подписчики!A:C,2,0)</f>
        <v>UTC+1</v>
      </c>
      <c s="71" t="str">
        <f t="shared" si="2241"/>
        <v>Центральноевропейское время</v>
      </c>
      <c s="71"/>
    </row>
    <row r="71688" spans="1:10" ht="15">
      <c r="A71688">
        <v>178286</v>
      </c>
      <c>
        <v>274611</v>
      </c>
      <c s="2">
        <v>44390.746546925569</v>
      </c>
      <c>
        <v>180863</v>
      </c>
      <c s="71">
        <v>3</v>
      </c>
      <c>
        <v>17</v>
      </c>
      <c s="71" t="str">
        <f t="shared" si="2240"/>
        <v>вторник</v>
      </c>
      <c s="71" t="str">
        <f>VLOOKUP(A71688,Подписчики!A:C,2,0)</f>
        <v>UTC+1</v>
      </c>
      <c s="71" t="str">
        <f t="shared" si="2241"/>
        <v>Центральноевропейское время</v>
      </c>
      <c s="71"/>
    </row>
    <row r="71689" spans="1:10" ht="15">
      <c r="A71689">
        <v>178286</v>
      </c>
      <c>
        <v>281519</v>
      </c>
      <c s="2">
        <v>44393.078262135925</v>
      </c>
      <c>
        <v>381626</v>
      </c>
      <c s="71">
        <v>6</v>
      </c>
      <c>
        <v>1</v>
      </c>
      <c s="71" t="str">
        <f t="shared" si="2240"/>
        <v>пятница</v>
      </c>
      <c s="71" t="str">
        <f>VLOOKUP(A71689,Подписчики!A:C,2,0)</f>
        <v>UTC+1</v>
      </c>
      <c s="71" t="str">
        <f t="shared" si="2241"/>
        <v>Центральноевропейское время</v>
      </c>
      <c s="71"/>
    </row>
    <row r="71690" spans="1:10" ht="15">
      <c r="A71690">
        <v>178286</v>
      </c>
      <c>
        <v>345065</v>
      </c>
      <c s="2">
        <v>44411.009333333335</v>
      </c>
      <c>
        <v>12149</v>
      </c>
      <c s="71">
        <v>3</v>
      </c>
      <c>
        <v>0</v>
      </c>
      <c s="71" t="str">
        <f t="shared" si="2240"/>
        <v>вторник</v>
      </c>
      <c s="71" t="str">
        <f>VLOOKUP(A71690,Подписчики!A:C,2,0)</f>
        <v>UTC+1</v>
      </c>
      <c s="71" t="str">
        <f t="shared" si="2241"/>
        <v>Центральноевропейское время</v>
      </c>
      <c s="71"/>
    </row>
    <row r="71691" spans="1:10" ht="15">
      <c r="A71691">
        <v>178286</v>
      </c>
      <c>
        <v>368172</v>
      </c>
      <c s="2">
        <v>44417.699621359228</v>
      </c>
      <c>
        <v>347393</v>
      </c>
      <c s="71">
        <v>2</v>
      </c>
      <c>
        <v>16</v>
      </c>
      <c s="71" t="str">
        <f t="shared" si="2240"/>
        <v>понедельник</v>
      </c>
      <c s="71" t="str">
        <f>VLOOKUP(A71691,Подписчики!A:C,2,0)</f>
        <v>UTC+1</v>
      </c>
      <c s="71" t="str">
        <f t="shared" si="2241"/>
        <v>Центральноевропейское время</v>
      </c>
      <c s="71"/>
    </row>
    <row r="71692" spans="1:10" ht="15">
      <c r="A71692">
        <v>178286</v>
      </c>
      <c>
        <v>384539</v>
      </c>
      <c s="2">
        <v>44422.848488673138</v>
      </c>
      <c>
        <v>158978</v>
      </c>
      <c s="71">
        <v>7</v>
      </c>
      <c>
        <v>20</v>
      </c>
      <c s="71" t="str">
        <f t="shared" si="2240"/>
        <v>суббота</v>
      </c>
      <c s="71" t="str">
        <f>VLOOKUP(A71692,Подписчики!A:C,2,0)</f>
        <v>UTC+1</v>
      </c>
      <c s="71" t="str">
        <f t="shared" si="2241"/>
        <v>Центральноевропейское время</v>
      </c>
      <c s="71"/>
    </row>
    <row r="71693" spans="1:10" ht="15">
      <c r="A71693">
        <v>178286</v>
      </c>
      <c>
        <v>410228</v>
      </c>
      <c s="2">
        <v>44430.772436893203</v>
      </c>
      <c>
        <v>410892</v>
      </c>
      <c s="71">
        <v>1</v>
      </c>
      <c>
        <v>18</v>
      </c>
      <c s="71" t="str">
        <f t="shared" si="2240"/>
        <v>воскресенье</v>
      </c>
      <c s="71" t="str">
        <f>VLOOKUP(A71693,Подписчики!A:C,2,0)</f>
        <v>UTC+1</v>
      </c>
      <c s="71" t="str">
        <f t="shared" si="2241"/>
        <v>Центральноевропейское время</v>
      </c>
      <c s="71"/>
    </row>
    <row r="71694" spans="1:10" ht="15">
      <c r="A71694">
        <v>178313</v>
      </c>
      <c>
        <v>17427</v>
      </c>
      <c s="2">
        <v>44306.842016181232</v>
      </c>
      <c>
        <v>411922</v>
      </c>
      <c s="71">
        <v>3</v>
      </c>
      <c>
        <v>20</v>
      </c>
      <c s="71" t="str">
        <f t="shared" si="2240"/>
        <v>вторник</v>
      </c>
      <c s="71" t="str">
        <f>VLOOKUP(A71694,Подписчики!A:C,2,0)</f>
        <v>UTC+1</v>
      </c>
      <c s="71" t="str">
        <f t="shared" si="2241"/>
        <v>Центральноевропейское время</v>
      </c>
      <c s="71"/>
    </row>
    <row r="71695" spans="1:10" ht="15">
      <c r="A71695">
        <v>178313</v>
      </c>
      <c>
        <v>58219</v>
      </c>
      <c s="2">
        <v>44325.568681905577</v>
      </c>
      <c>
        <v>469849</v>
      </c>
      <c s="71">
        <v>1</v>
      </c>
      <c>
        <v>13</v>
      </c>
      <c s="71" t="str">
        <f t="shared" si="2240"/>
        <v>воскресенье</v>
      </c>
      <c s="71" t="str">
        <f>VLOOKUP(A71695,Подписчики!A:C,2,0)</f>
        <v>UTC+1</v>
      </c>
      <c s="71" t="str">
        <f t="shared" si="2241"/>
        <v>Центральноевропейское время</v>
      </c>
      <c s="71"/>
    </row>
    <row r="71696" spans="1:10" ht="15">
      <c r="A71696">
        <v>178313</v>
      </c>
      <c>
        <v>63201</v>
      </c>
      <c s="2">
        <v>44327.587970873792</v>
      </c>
      <c>
        <v>321129</v>
      </c>
      <c s="71">
        <v>3</v>
      </c>
      <c>
        <v>14</v>
      </c>
      <c s="71" t="str">
        <f t="shared" si="2240"/>
        <v>вторник</v>
      </c>
      <c s="71" t="str">
        <f>VLOOKUP(A71696,Подписчики!A:C,2,0)</f>
        <v>UTC+1</v>
      </c>
      <c s="71" t="str">
        <f t="shared" si="2241"/>
        <v>Центральноевропейское время</v>
      </c>
      <c s="71"/>
    </row>
    <row r="71697" spans="1:10" ht="15">
      <c r="A71697">
        <v>178313</v>
      </c>
      <c>
        <v>81202</v>
      </c>
      <c s="2">
        <v>44333.874378640779</v>
      </c>
      <c>
        <v>468614</v>
      </c>
      <c s="71">
        <v>2</v>
      </c>
      <c>
        <v>20</v>
      </c>
      <c s="71" t="str">
        <f t="shared" si="2240"/>
        <v>понедельник</v>
      </c>
      <c s="71" t="str">
        <f>VLOOKUP(A71697,Подписчики!A:C,2,0)</f>
        <v>UTC+1</v>
      </c>
      <c s="71" t="str">
        <f t="shared" si="2241"/>
        <v>Центральноевропейское время</v>
      </c>
      <c s="71"/>
    </row>
    <row r="71698" spans="1:10" ht="15">
      <c r="A71698">
        <v>178313</v>
      </c>
      <c>
        <v>84197</v>
      </c>
      <c s="2">
        <v>44335.542663430424</v>
      </c>
      <c>
        <v>250679</v>
      </c>
      <c s="71">
        <v>4</v>
      </c>
      <c>
        <v>13</v>
      </c>
      <c s="71" t="str">
        <f t="shared" si="2240"/>
        <v>среда</v>
      </c>
      <c s="71" t="str">
        <f>VLOOKUP(A71698,Подписчики!A:C,2,0)</f>
        <v>UTC+1</v>
      </c>
      <c s="71" t="str">
        <f t="shared" si="2241"/>
        <v>Центральноевропейское время</v>
      </c>
      <c s="71"/>
    </row>
    <row r="71699" spans="1:10" ht="15">
      <c r="A71699">
        <v>178324</v>
      </c>
      <c>
        <v>114709</v>
      </c>
      <c s="2">
        <v>44344.866288025893</v>
      </c>
      <c>
        <v>250679</v>
      </c>
      <c s="71">
        <v>6</v>
      </c>
      <c>
        <v>20</v>
      </c>
      <c s="71" t="str">
        <f t="shared" si="2240"/>
        <v>пятница</v>
      </c>
      <c s="71" t="str">
        <f>VLOOKUP(A71699,Подписчики!A:C,2,0)</f>
        <v>UTC-3</v>
      </c>
      <c s="71" t="str">
        <f t="shared" si="2241"/>
        <v>Запределами России</v>
      </c>
      <c s="71"/>
    </row>
    <row r="71700" spans="1:10" ht="15">
      <c r="A71700">
        <v>178324</v>
      </c>
      <c>
        <v>162424</v>
      </c>
      <c s="2">
        <v>44358.853343042072</v>
      </c>
      <c>
        <v>330333</v>
      </c>
      <c s="71">
        <v>6</v>
      </c>
      <c>
        <v>20</v>
      </c>
      <c s="71" t="str">
        <f t="shared" si="2240"/>
        <v>пятница</v>
      </c>
      <c s="71" t="str">
        <f>VLOOKUP(A71700,Подписчики!A:C,2,0)</f>
        <v>UTC-3</v>
      </c>
      <c s="71" t="str">
        <f t="shared" si="2241"/>
        <v>Запределами России</v>
      </c>
      <c s="71"/>
    </row>
    <row r="71701" spans="1:10" ht="15">
      <c r="A71701">
        <v>178324</v>
      </c>
      <c>
        <v>209592</v>
      </c>
      <c s="2">
        <v>44372.070171521038</v>
      </c>
      <c>
        <v>351192</v>
      </c>
      <c s="71">
        <v>6</v>
      </c>
      <c>
        <v>1</v>
      </c>
      <c s="71" t="str">
        <f t="shared" si="2240"/>
        <v>пятница</v>
      </c>
      <c s="71" t="str">
        <f>VLOOKUP(A71701,Подписчики!A:C,2,0)</f>
        <v>UTC-3</v>
      </c>
      <c s="71" t="str">
        <f t="shared" si="2241"/>
        <v>Запределами России</v>
      </c>
      <c s="71"/>
    </row>
    <row r="71702" spans="1:10" ht="15">
      <c r="A71702">
        <v>178324</v>
      </c>
      <c>
        <v>226029</v>
      </c>
      <c s="2">
        <v>44376.112242718445</v>
      </c>
      <c>
        <v>411922</v>
      </c>
      <c s="71">
        <v>3</v>
      </c>
      <c>
        <v>2</v>
      </c>
      <c s="71" t="str">
        <f t="shared" si="2240"/>
        <v>вторник</v>
      </c>
      <c s="71" t="str">
        <f>VLOOKUP(A71702,Подписчики!A:C,2,0)</f>
        <v>UTC-3</v>
      </c>
      <c s="71" t="str">
        <f t="shared" si="2241"/>
        <v>Запределами России</v>
      </c>
      <c s="71"/>
    </row>
    <row r="71703" spans="1:10" ht="15">
      <c r="A71703">
        <v>178324</v>
      </c>
      <c>
        <v>249763</v>
      </c>
      <c s="2">
        <v>44383.207711974108</v>
      </c>
      <c>
        <v>470762</v>
      </c>
      <c s="71">
        <v>3</v>
      </c>
      <c>
        <v>4</v>
      </c>
      <c s="71" t="str">
        <f t="shared" si="2240"/>
        <v>вторник</v>
      </c>
      <c s="71" t="str">
        <f>VLOOKUP(A71703,Подписчики!A:C,2,0)</f>
        <v>UTC-3</v>
      </c>
      <c s="71" t="str">
        <f t="shared" si="2241"/>
        <v>Запределами России</v>
      </c>
      <c s="71"/>
    </row>
    <row r="71704" spans="1:10" ht="15">
      <c r="A71704">
        <v>178324</v>
      </c>
      <c>
        <v>264588</v>
      </c>
      <c s="2">
        <v>44387.812889967638</v>
      </c>
      <c>
        <v>154374</v>
      </c>
      <c s="71">
        <v>7</v>
      </c>
      <c>
        <v>19</v>
      </c>
      <c s="71" t="str">
        <f t="shared" si="2240"/>
        <v>суббота</v>
      </c>
      <c s="71" t="str">
        <f>VLOOKUP(A71704,Подписчики!A:C,2,0)</f>
        <v>UTC-3</v>
      </c>
      <c s="71" t="str">
        <f t="shared" si="2241"/>
        <v>Запределами России</v>
      </c>
      <c s="71"/>
    </row>
    <row r="71705" spans="1:10" ht="15">
      <c r="A71705">
        <v>178324</v>
      </c>
      <c>
        <v>289251</v>
      </c>
      <c s="2">
        <v>44394.918067961167</v>
      </c>
      <c>
        <v>80726</v>
      </c>
      <c s="71">
        <v>7</v>
      </c>
      <c>
        <v>22</v>
      </c>
      <c s="71" t="str">
        <f t="shared" si="2240"/>
        <v>суббота</v>
      </c>
      <c s="71" t="str">
        <f>VLOOKUP(A71705,Подписчики!A:C,2,0)</f>
        <v>UTC-3</v>
      </c>
      <c s="71" t="str">
        <f t="shared" si="2241"/>
        <v>Запределами России</v>
      </c>
      <c s="71"/>
    </row>
    <row r="71706" spans="1:10" ht="15">
      <c r="A71706">
        <v>178324</v>
      </c>
      <c>
        <v>308467</v>
      </c>
      <c s="2">
        <v>44400.990883495142</v>
      </c>
      <c>
        <v>230507</v>
      </c>
      <c s="71">
        <v>6</v>
      </c>
      <c>
        <v>23</v>
      </c>
      <c s="71" t="str">
        <f t="shared" si="2240"/>
        <v>пятница</v>
      </c>
      <c s="71" t="str">
        <f>VLOOKUP(A71706,Подписчики!A:C,2,0)</f>
        <v>UTC-3</v>
      </c>
      <c s="71" t="str">
        <f t="shared" si="2241"/>
        <v>Запределами России</v>
      </c>
      <c s="71"/>
    </row>
    <row r="71707" spans="1:10" ht="15">
      <c r="A71707">
        <v>178324</v>
      </c>
      <c>
        <v>328869</v>
      </c>
      <c s="2">
        <v>44407.1656407767</v>
      </c>
      <c>
        <v>374994</v>
      </c>
      <c s="71">
        <v>6</v>
      </c>
      <c>
        <v>3</v>
      </c>
      <c s="71" t="str">
        <f t="shared" si="2240"/>
        <v>пятница</v>
      </c>
      <c s="71" t="str">
        <f>VLOOKUP(A71707,Подписчики!A:C,2,0)</f>
        <v>UTC-3</v>
      </c>
      <c s="71" t="str">
        <f t="shared" si="2241"/>
        <v>Запределами России</v>
      </c>
      <c s="71"/>
    </row>
    <row r="71708" spans="1:10" ht="15">
      <c r="A71708">
        <v>178324</v>
      </c>
      <c>
        <v>342518</v>
      </c>
      <c s="2">
        <v>44410.055608414237</v>
      </c>
      <c>
        <v>105200</v>
      </c>
      <c s="71">
        <v>2</v>
      </c>
      <c>
        <v>1</v>
      </c>
      <c s="71" t="str">
        <f t="shared" si="2240"/>
        <v>понедельник</v>
      </c>
      <c s="71" t="str">
        <f>VLOOKUP(A71708,Подписчики!A:C,2,0)</f>
        <v>UTC-3</v>
      </c>
      <c s="71" t="str">
        <f t="shared" si="2241"/>
        <v>Запределами России</v>
      </c>
      <c s="71"/>
    </row>
    <row r="71709" spans="1:10" ht="15">
      <c r="A71709">
        <v>178324</v>
      </c>
      <c>
        <v>358839</v>
      </c>
      <c s="2">
        <v>44415.449507126075</v>
      </c>
      <c>
        <v>335129</v>
      </c>
      <c s="71">
        <v>7</v>
      </c>
      <c>
        <v>10</v>
      </c>
      <c s="71" t="str">
        <f t="shared" si="2240"/>
        <v>суббота</v>
      </c>
      <c s="71" t="str">
        <f>VLOOKUP(A71709,Подписчики!A:C,2,0)</f>
        <v>UTC-3</v>
      </c>
      <c s="71" t="str">
        <f t="shared" si="2241"/>
        <v>Запределами России</v>
      </c>
      <c s="71"/>
    </row>
    <row r="71710" spans="1:10" ht="15">
      <c r="A71710">
        <v>178324</v>
      </c>
      <c>
        <v>403411</v>
      </c>
      <c s="2">
        <v>44429.146223300973</v>
      </c>
      <c>
        <v>286726</v>
      </c>
      <c s="71">
        <v>7</v>
      </c>
      <c>
        <v>3</v>
      </c>
      <c s="71" t="str">
        <f t="shared" si="2240"/>
        <v>суббота</v>
      </c>
      <c s="71" t="str">
        <f>VLOOKUP(A71710,Подписчики!A:C,2,0)</f>
        <v>UTC-3</v>
      </c>
      <c s="71" t="str">
        <f t="shared" si="2241"/>
        <v>Запределами России</v>
      </c>
      <c s="71"/>
    </row>
    <row r="71711" spans="1:10" ht="15">
      <c r="A71711">
        <v>178324</v>
      </c>
      <c>
        <v>415748</v>
      </c>
      <c s="2">
        <v>44432.989265372169</v>
      </c>
      <c>
        <v>279337</v>
      </c>
      <c s="71">
        <v>3</v>
      </c>
      <c>
        <v>23</v>
      </c>
      <c s="71" t="str">
        <f t="shared" si="2240"/>
        <v>вторник</v>
      </c>
      <c s="71" t="str">
        <f>VLOOKUP(A71711,Подписчики!A:C,2,0)</f>
        <v>UTC-3</v>
      </c>
      <c s="71" t="str">
        <f t="shared" si="2241"/>
        <v>Запределами России</v>
      </c>
      <c s="71"/>
    </row>
    <row r="71712" spans="1:10" ht="15">
      <c r="A71712">
        <v>178354</v>
      </c>
      <c>
        <v>27232</v>
      </c>
      <c s="2">
        <v>44311.748569579286</v>
      </c>
      <c>
        <v>378047</v>
      </c>
      <c s="71">
        <v>1</v>
      </c>
      <c>
        <v>17</v>
      </c>
      <c s="71" t="str">
        <f t="shared" si="2240"/>
        <v>воскресенье</v>
      </c>
      <c s="71" t="str">
        <f>VLOOKUP(A71712,Подписчики!A:C,2,0)</f>
        <v>UTC+2</v>
      </c>
      <c s="71" t="str">
        <f t="shared" si="2241"/>
        <v>Калиниградское время</v>
      </c>
      <c s="71"/>
    </row>
    <row r="71713" spans="1:10" ht="15">
      <c r="A71713">
        <v>178354</v>
      </c>
      <c>
        <v>33763</v>
      </c>
      <c s="2">
        <v>44315.678990291257</v>
      </c>
      <c>
        <v>180863</v>
      </c>
      <c s="71">
        <v>5</v>
      </c>
      <c>
        <v>16</v>
      </c>
      <c s="71" t="str">
        <f t="shared" si="2240"/>
        <v>четверг</v>
      </c>
      <c s="71" t="str">
        <f>VLOOKUP(A71713,Подписчики!A:C,2,0)</f>
        <v>UTC+2</v>
      </c>
      <c s="71" t="str">
        <f t="shared" si="2241"/>
        <v>Калиниградское время</v>
      </c>
      <c s="71"/>
    </row>
    <row r="71714" spans="1:10" ht="15">
      <c r="A71714">
        <v>178354</v>
      </c>
      <c>
        <v>51460</v>
      </c>
      <c s="2">
        <v>44323.010705501612</v>
      </c>
      <c>
        <v>351192</v>
      </c>
      <c s="71">
        <v>6</v>
      </c>
      <c>
        <v>0</v>
      </c>
      <c s="71" t="str">
        <f t="shared" si="2240"/>
        <v>пятница</v>
      </c>
      <c s="71" t="str">
        <f>VLOOKUP(A71714,Подписчики!A:C,2,0)</f>
        <v>UTC+2</v>
      </c>
      <c s="71" t="str">
        <f t="shared" si="2241"/>
        <v>Калиниградское время</v>
      </c>
      <c s="71"/>
    </row>
    <row r="71715" spans="1:10" ht="15">
      <c r="A71715">
        <v>178354</v>
      </c>
      <c>
        <v>55009</v>
      </c>
      <c s="2">
        <v>44324.507469255659</v>
      </c>
      <c>
        <v>209122</v>
      </c>
      <c s="71">
        <v>7</v>
      </c>
      <c>
        <v>12</v>
      </c>
      <c s="71" t="str">
        <f t="shared" si="2240"/>
        <v>суббота</v>
      </c>
      <c s="71" t="str">
        <f>VLOOKUP(A71715,Подписчики!A:C,2,0)</f>
        <v>UTC+2</v>
      </c>
      <c s="71" t="str">
        <f t="shared" si="2241"/>
        <v>Калиниградское время</v>
      </c>
      <c s="71"/>
    </row>
    <row r="71716" spans="1:10" ht="15">
      <c r="A71716">
        <v>178354</v>
      </c>
      <c>
        <v>66448</v>
      </c>
      <c s="2">
        <v>44328.856983818769</v>
      </c>
      <c>
        <v>437139</v>
      </c>
      <c s="71">
        <v>4</v>
      </c>
      <c>
        <v>20</v>
      </c>
      <c s="71" t="str">
        <f t="shared" si="2240"/>
        <v>среда</v>
      </c>
      <c s="71" t="str">
        <f>VLOOKUP(A71716,Подписчики!A:C,2,0)</f>
        <v>UTC+2</v>
      </c>
      <c s="71" t="str">
        <f t="shared" si="2241"/>
        <v>Калиниградское время</v>
      </c>
      <c s="71"/>
    </row>
    <row r="71717" spans="1:10" ht="15">
      <c r="A71717">
        <v>178354</v>
      </c>
      <c>
        <v>88987</v>
      </c>
      <c s="2">
        <v>44337.577048543688</v>
      </c>
      <c>
        <v>266896</v>
      </c>
      <c s="71">
        <v>6</v>
      </c>
      <c>
        <v>13</v>
      </c>
      <c s="71" t="str">
        <f t="shared" si="2240"/>
        <v>пятница</v>
      </c>
      <c s="71" t="str">
        <f>VLOOKUP(A71717,Подписчики!A:C,2,0)</f>
        <v>UTC+2</v>
      </c>
      <c s="71" t="str">
        <f t="shared" si="2241"/>
        <v>Калиниградское время</v>
      </c>
      <c s="71"/>
    </row>
    <row r="71718" spans="1:10" ht="15">
      <c r="A71718">
        <v>178354</v>
      </c>
      <c>
        <v>123916</v>
      </c>
      <c s="2">
        <v>44346.76636893204</v>
      </c>
      <c>
        <v>445697</v>
      </c>
      <c s="71">
        <v>1</v>
      </c>
      <c>
        <v>18</v>
      </c>
      <c s="71" t="str">
        <f t="shared" si="2240"/>
        <v>воскресенье</v>
      </c>
      <c s="71" t="str">
        <f>VLOOKUP(A71718,Подписчики!A:C,2,0)</f>
        <v>UTC+2</v>
      </c>
      <c s="71" t="str">
        <f t="shared" si="2241"/>
        <v>Калиниградское время</v>
      </c>
      <c s="71"/>
    </row>
    <row r="71719" spans="1:10" ht="15">
      <c r="A71719">
        <v>178354</v>
      </c>
      <c>
        <v>176873</v>
      </c>
      <c s="2">
        <v>44362.719443365691</v>
      </c>
      <c>
        <v>218396</v>
      </c>
      <c s="71">
        <v>3</v>
      </c>
      <c>
        <v>17</v>
      </c>
      <c s="71" t="str">
        <f t="shared" si="2240"/>
        <v>вторник</v>
      </c>
      <c s="71" t="str">
        <f>VLOOKUP(A71719,Подписчики!A:C,2,0)</f>
        <v>UTC+2</v>
      </c>
      <c s="71" t="str">
        <f t="shared" si="2241"/>
        <v>Калиниградское время</v>
      </c>
      <c s="71"/>
    </row>
    <row r="71720" spans="1:10" ht="15">
      <c r="A71720">
        <v>178354</v>
      </c>
      <c>
        <v>186388</v>
      </c>
      <c s="2">
        <v>44365.743715210352</v>
      </c>
      <c>
        <v>230507</v>
      </c>
      <c s="71">
        <v>6</v>
      </c>
      <c>
        <v>17</v>
      </c>
      <c s="71" t="str">
        <f t="shared" si="2240"/>
        <v>пятница</v>
      </c>
      <c s="71" t="str">
        <f>VLOOKUP(A71720,Подписчики!A:C,2,0)</f>
        <v>UTC+2</v>
      </c>
      <c s="71" t="str">
        <f t="shared" si="2241"/>
        <v>Калиниградское время</v>
      </c>
      <c s="71"/>
    </row>
    <row r="71721" spans="1:10" ht="15">
      <c r="A71721">
        <v>178354</v>
      </c>
      <c>
        <v>193298</v>
      </c>
      <c s="2">
        <v>44367.151524399545</v>
      </c>
      <c>
        <v>152631</v>
      </c>
      <c s="71">
        <v>1</v>
      </c>
      <c>
        <v>3</v>
      </c>
      <c s="71" t="str">
        <f t="shared" si="2240"/>
        <v>воскресенье</v>
      </c>
      <c s="71" t="str">
        <f>VLOOKUP(A71721,Подписчики!A:C,2,0)</f>
        <v>UTC+2</v>
      </c>
      <c s="71" t="str">
        <f t="shared" si="2241"/>
        <v>Калиниградское время</v>
      </c>
      <c s="71"/>
    </row>
    <row r="71722" spans="1:10" ht="15">
      <c r="A71722">
        <v>178354</v>
      </c>
      <c>
        <v>205112</v>
      </c>
      <c s="2">
        <v>44370.742097087379</v>
      </c>
      <c>
        <v>58674</v>
      </c>
      <c s="71">
        <v>4</v>
      </c>
      <c>
        <v>17</v>
      </c>
      <c s="71" t="str">
        <f t="shared" si="2240"/>
        <v>среда</v>
      </c>
      <c s="71" t="str">
        <f>VLOOKUP(A71722,Подписчики!A:C,2,0)</f>
        <v>UTC+2</v>
      </c>
      <c s="71" t="str">
        <f t="shared" si="2241"/>
        <v>Калиниградское время</v>
      </c>
      <c s="71"/>
    </row>
    <row r="71723" spans="1:10" ht="15">
      <c r="A71723">
        <v>178354</v>
      </c>
      <c>
        <v>207944</v>
      </c>
      <c s="2">
        <v>44371.706498381878</v>
      </c>
      <c>
        <v>396686</v>
      </c>
      <c s="71">
        <v>5</v>
      </c>
      <c>
        <v>16</v>
      </c>
      <c s="71" t="str">
        <f t="shared" si="2240"/>
        <v>четверг</v>
      </c>
      <c s="71" t="str">
        <f>VLOOKUP(A71723,Подписчики!A:C,2,0)</f>
        <v>UTC+2</v>
      </c>
      <c s="71" t="str">
        <f t="shared" si="2241"/>
        <v>Калиниградское время</v>
      </c>
      <c s="71"/>
    </row>
    <row r="71724" spans="1:10" ht="15">
      <c r="A71724">
        <v>178362</v>
      </c>
      <c>
        <v>332903</v>
      </c>
      <c s="2">
        <v>44407.976724919092</v>
      </c>
      <c>
        <v>105231</v>
      </c>
      <c s="71">
        <v>6</v>
      </c>
      <c>
        <v>23</v>
      </c>
      <c s="71" t="str">
        <f t="shared" si="2240"/>
        <v>пятница</v>
      </c>
      <c s="71" t="str">
        <f>VLOOKUP(A71724,Подписчики!A:C,2,0)</f>
        <v>UTC+2</v>
      </c>
      <c s="71" t="str">
        <f t="shared" si="2241"/>
        <v>Калиниградское время</v>
      </c>
      <c s="71"/>
    </row>
    <row r="71725" spans="1:10" ht="15">
      <c r="A71725">
        <v>178362</v>
      </c>
      <c>
        <v>348397</v>
      </c>
      <c s="2">
        <v>44412.552666666663</v>
      </c>
      <c>
        <v>37644</v>
      </c>
      <c s="71">
        <v>4</v>
      </c>
      <c>
        <v>13</v>
      </c>
      <c s="71" t="str">
        <f t="shared" si="2240"/>
        <v>среда</v>
      </c>
      <c s="71" t="str">
        <f>VLOOKUP(A71725,Подписчики!A:C,2,0)</f>
        <v>UTC+2</v>
      </c>
      <c s="71" t="str">
        <f t="shared" si="2241"/>
        <v>Калиниградское время</v>
      </c>
      <c s="71"/>
    </row>
    <row r="71726" spans="1:10" ht="15">
      <c r="A71726">
        <v>178362</v>
      </c>
      <c>
        <v>352620</v>
      </c>
      <c s="2">
        <v>44413.823003236241</v>
      </c>
      <c>
        <v>411922</v>
      </c>
      <c s="71">
        <v>5</v>
      </c>
      <c>
        <v>19</v>
      </c>
      <c s="71" t="str">
        <f t="shared" si="2240"/>
        <v>четверг</v>
      </c>
      <c s="71" t="str">
        <f>VLOOKUP(A71726,Подписчики!A:C,2,0)</f>
        <v>UTC+2</v>
      </c>
      <c s="71" t="str">
        <f t="shared" si="2241"/>
        <v>Калиниградское время</v>
      </c>
      <c s="71"/>
    </row>
    <row r="71727" spans="1:10" ht="15">
      <c r="A71727">
        <v>178362</v>
      </c>
      <c>
        <v>361434</v>
      </c>
      <c s="2">
        <v>44415.828363902707</v>
      </c>
      <c>
        <v>438887</v>
      </c>
      <c s="71">
        <v>7</v>
      </c>
      <c>
        <v>19</v>
      </c>
      <c s="71" t="str">
        <f t="shared" si="2240"/>
        <v>суббота</v>
      </c>
      <c s="71" t="str">
        <f>VLOOKUP(A71727,Подписчики!A:C,2,0)</f>
        <v>UTC+2</v>
      </c>
      <c s="71" t="str">
        <f t="shared" si="2241"/>
        <v>Калиниградское время</v>
      </c>
      <c s="71"/>
    </row>
    <row r="71728" spans="1:10" ht="15">
      <c r="A71728">
        <v>178362</v>
      </c>
      <c>
        <v>373713</v>
      </c>
      <c s="2">
        <v>44419.78740453074</v>
      </c>
      <c>
        <v>105116</v>
      </c>
      <c s="71">
        <v>4</v>
      </c>
      <c>
        <v>18</v>
      </c>
      <c s="71" t="str">
        <f t="shared" si="2240"/>
        <v>среда</v>
      </c>
      <c s="71" t="str">
        <f>VLOOKUP(A71728,Подписчики!A:C,2,0)</f>
        <v>UTC+2</v>
      </c>
      <c s="71" t="str">
        <f t="shared" si="2241"/>
        <v>Калиниградское время</v>
      </c>
      <c s="71"/>
    </row>
    <row r="71729" spans="1:10" ht="15">
      <c r="A71729">
        <v>178362</v>
      </c>
      <c>
        <v>380522</v>
      </c>
      <c s="2">
        <v>44421.92656310679</v>
      </c>
      <c>
        <v>104958</v>
      </c>
      <c s="71">
        <v>6</v>
      </c>
      <c>
        <v>22</v>
      </c>
      <c s="71" t="str">
        <f t="shared" si="2240"/>
        <v>пятница</v>
      </c>
      <c s="71" t="str">
        <f>VLOOKUP(A71729,Подписчики!A:C,2,0)</f>
        <v>UTC+2</v>
      </c>
      <c s="71" t="str">
        <f t="shared" si="2241"/>
        <v>Калиниградское время</v>
      </c>
      <c s="71"/>
    </row>
    <row r="71730" spans="1:10" ht="15">
      <c r="A71730">
        <v>178362</v>
      </c>
      <c>
        <v>398851</v>
      </c>
      <c s="2">
        <v>44427.944362459544</v>
      </c>
      <c>
        <v>118549</v>
      </c>
      <c s="71">
        <v>5</v>
      </c>
      <c>
        <v>22</v>
      </c>
      <c s="71" t="str">
        <f t="shared" si="2240"/>
        <v>четверг</v>
      </c>
      <c s="71" t="str">
        <f>VLOOKUP(A71730,Подписчики!A:C,2,0)</f>
        <v>UTC+2</v>
      </c>
      <c s="71" t="str">
        <f t="shared" si="2241"/>
        <v>Калиниградское время</v>
      </c>
      <c s="71"/>
    </row>
    <row r="71731" spans="1:10" ht="15">
      <c r="A71731">
        <v>178362</v>
      </c>
      <c>
        <v>417764</v>
      </c>
      <c s="2">
        <v>44433.786666666667</v>
      </c>
      <c>
        <v>153893</v>
      </c>
      <c s="71">
        <v>4</v>
      </c>
      <c>
        <v>18</v>
      </c>
      <c s="71" t="str">
        <f t="shared" si="2240"/>
        <v>среда</v>
      </c>
      <c s="71" t="str">
        <f>VLOOKUP(A71731,Подписчики!A:C,2,0)</f>
        <v>UTC+2</v>
      </c>
      <c s="71" t="str">
        <f t="shared" si="2241"/>
        <v>Калиниградское время</v>
      </c>
      <c s="71"/>
    </row>
    <row r="71732" spans="1:10" ht="15">
      <c r="A71732">
        <v>178366</v>
      </c>
      <c>
        <v>225833</v>
      </c>
      <c s="2">
        <v>44375.993999999999</v>
      </c>
      <c>
        <v>285365</v>
      </c>
      <c s="71">
        <v>2</v>
      </c>
      <c>
        <v>23</v>
      </c>
      <c s="71" t="str">
        <f t="shared" si="2240"/>
        <v>понедельник</v>
      </c>
      <c s="71" t="str">
        <f>VLOOKUP(A71732,Подписчики!A:C,2,0)</f>
        <v>UTC+0</v>
      </c>
      <c s="71" t="str">
        <f t="shared" si="2241"/>
        <v>Запределами России</v>
      </c>
      <c s="71"/>
    </row>
    <row r="71733" spans="1:10" ht="15">
      <c r="A71733">
        <v>178366</v>
      </c>
      <c>
        <v>235475</v>
      </c>
      <c s="2">
        <v>44379.576239482201</v>
      </c>
      <c>
        <v>183290</v>
      </c>
      <c s="71">
        <v>6</v>
      </c>
      <c>
        <v>13</v>
      </c>
      <c s="71" t="str">
        <f t="shared" si="2240"/>
        <v>пятница</v>
      </c>
      <c s="71" t="str">
        <f>VLOOKUP(A71733,Подписчики!A:C,2,0)</f>
        <v>UTC+0</v>
      </c>
      <c s="71" t="str">
        <f t="shared" si="2241"/>
        <v>Запределами России</v>
      </c>
      <c s="71"/>
    </row>
    <row r="71734" spans="1:10" ht="15">
      <c r="A71734">
        <v>178366</v>
      </c>
      <c>
        <v>237951</v>
      </c>
      <c s="2">
        <v>44379.893391585763</v>
      </c>
      <c>
        <v>212452</v>
      </c>
      <c s="71">
        <v>6</v>
      </c>
      <c>
        <v>21</v>
      </c>
      <c s="71" t="str">
        <f t="shared" si="2240"/>
        <v>пятница</v>
      </c>
      <c s="71" t="str">
        <f>VLOOKUP(A71734,Подписчики!A:C,2,0)</f>
        <v>UTC+0</v>
      </c>
      <c s="71" t="str">
        <f t="shared" si="2241"/>
        <v>Запределами России</v>
      </c>
      <c s="71"/>
    </row>
    <row r="71735" spans="1:10" ht="15">
      <c r="A71735">
        <v>178366</v>
      </c>
      <c>
        <v>246055</v>
      </c>
      <c s="2">
        <v>44381.788213592234</v>
      </c>
      <c>
        <v>170007</v>
      </c>
      <c s="71">
        <v>1</v>
      </c>
      <c>
        <v>18</v>
      </c>
      <c s="71" t="str">
        <f t="shared" si="2240"/>
        <v>воскресенье</v>
      </c>
      <c s="71" t="str">
        <f>VLOOKUP(A71735,Подписчики!A:C,2,0)</f>
        <v>UTC+0</v>
      </c>
      <c s="71" t="str">
        <f t="shared" si="2241"/>
        <v>Запределами России</v>
      </c>
      <c s="71"/>
    </row>
    <row r="71736" spans="1:10" ht="15">
      <c r="A71736">
        <v>178366</v>
      </c>
      <c>
        <v>251817</v>
      </c>
      <c s="2">
        <v>44383.910000000003</v>
      </c>
      <c>
        <v>21407</v>
      </c>
      <c s="71">
        <v>3</v>
      </c>
      <c>
        <v>21</v>
      </c>
      <c s="71" t="str">
        <f t="shared" si="2240"/>
        <v>вторник</v>
      </c>
      <c s="71" t="str">
        <f>VLOOKUP(A71736,Подписчики!A:C,2,0)</f>
        <v>UTC+0</v>
      </c>
      <c s="71" t="str">
        <f t="shared" si="2241"/>
        <v>Запределами России</v>
      </c>
      <c s="71"/>
    </row>
    <row r="71737" spans="1:10" ht="15">
      <c r="A71737">
        <v>178366</v>
      </c>
      <c>
        <v>253161</v>
      </c>
      <c s="2">
        <v>44384.713779935279</v>
      </c>
      <c>
        <v>230507</v>
      </c>
      <c s="71">
        <v>4</v>
      </c>
      <c>
        <v>17</v>
      </c>
      <c s="71" t="str">
        <f t="shared" si="2240"/>
        <v>среда</v>
      </c>
      <c s="71" t="str">
        <f>VLOOKUP(A71737,Подписчики!A:C,2,0)</f>
        <v>UTC+0</v>
      </c>
      <c s="71" t="str">
        <f t="shared" si="2241"/>
        <v>Запределами России</v>
      </c>
      <c s="71"/>
    </row>
    <row r="71738" spans="1:10" ht="15">
      <c r="A71738">
        <v>178366</v>
      </c>
      <c>
        <v>274937</v>
      </c>
      <c s="2">
        <v>44390.796304207121</v>
      </c>
      <c>
        <v>411922</v>
      </c>
      <c s="71">
        <v>3</v>
      </c>
      <c>
        <v>19</v>
      </c>
      <c s="71" t="str">
        <f t="shared" si="2240"/>
        <v>вторник</v>
      </c>
      <c s="71" t="str">
        <f>VLOOKUP(A71738,Подписчики!A:C,2,0)</f>
        <v>UTC+0</v>
      </c>
      <c s="71" t="str">
        <f t="shared" si="2241"/>
        <v>Запределами России</v>
      </c>
      <c s="71"/>
    </row>
    <row r="71739" spans="1:10" ht="15">
      <c r="A71739">
        <v>178366</v>
      </c>
      <c>
        <v>277738</v>
      </c>
      <c s="2">
        <v>44391.793067961167</v>
      </c>
      <c>
        <v>204735</v>
      </c>
      <c s="71">
        <v>4</v>
      </c>
      <c>
        <v>19</v>
      </c>
      <c s="71" t="str">
        <f t="shared" si="2240"/>
        <v>среда</v>
      </c>
      <c s="71" t="str">
        <f>VLOOKUP(A71739,Подписчики!A:C,2,0)</f>
        <v>UTC+0</v>
      </c>
      <c s="71" t="str">
        <f t="shared" si="2241"/>
        <v>Запределами России</v>
      </c>
      <c s="71"/>
    </row>
    <row r="71740" spans="1:10" ht="15">
      <c r="A71740">
        <v>178366</v>
      </c>
      <c>
        <v>293153</v>
      </c>
      <c s="2">
        <v>44395.91119093851</v>
      </c>
      <c>
        <v>371545</v>
      </c>
      <c s="71">
        <v>1</v>
      </c>
      <c>
        <v>21</v>
      </c>
      <c s="71" t="str">
        <f t="shared" si="2240"/>
        <v>воскресенье</v>
      </c>
      <c s="71" t="str">
        <f>VLOOKUP(A71740,Подписчики!A:C,2,0)</f>
        <v>UTC+0</v>
      </c>
      <c s="71" t="str">
        <f t="shared" si="2241"/>
        <v>Запределами России</v>
      </c>
      <c s="71"/>
    </row>
    <row r="71741" spans="1:10" ht="15">
      <c r="A71741">
        <v>178366</v>
      </c>
      <c>
        <v>340984</v>
      </c>
      <c s="2">
        <v>44409.729961165045</v>
      </c>
      <c>
        <v>297015</v>
      </c>
      <c s="71">
        <v>1</v>
      </c>
      <c>
        <v>17</v>
      </c>
      <c s="71" t="str">
        <f t="shared" si="2240"/>
        <v>воскресенье</v>
      </c>
      <c s="71" t="str">
        <f>VLOOKUP(A71741,Подписчики!A:C,2,0)</f>
        <v>UTC+0</v>
      </c>
      <c s="71" t="str">
        <f t="shared" si="2241"/>
        <v>Запределами России</v>
      </c>
      <c s="71"/>
    </row>
    <row r="71742" spans="1:10" ht="15">
      <c r="A71742">
        <v>178366</v>
      </c>
      <c>
        <v>383771</v>
      </c>
      <c s="2">
        <v>44422.749961851863</v>
      </c>
      <c>
        <v>41396</v>
      </c>
      <c s="71">
        <v>7</v>
      </c>
      <c>
        <v>17</v>
      </c>
      <c s="71" t="str">
        <f t="shared" si="2240"/>
        <v>суббота</v>
      </c>
      <c s="71" t="str">
        <f>VLOOKUP(A71742,Подписчики!A:C,2,0)</f>
        <v>UTC+0</v>
      </c>
      <c s="71" t="str">
        <f t="shared" si="2241"/>
        <v>Запределами России</v>
      </c>
      <c s="71"/>
    </row>
    <row r="71743" spans="1:10" ht="15">
      <c r="A71743">
        <v>178366</v>
      </c>
      <c>
        <v>386937</v>
      </c>
      <c s="2">
        <v>44423.59733878597</v>
      </c>
      <c>
        <v>158978</v>
      </c>
      <c s="71">
        <v>1</v>
      </c>
      <c>
        <v>14</v>
      </c>
      <c s="71" t="str">
        <f t="shared" si="2240"/>
        <v>воскресенье</v>
      </c>
      <c s="71" t="str">
        <f>VLOOKUP(A71743,Подписчики!A:C,2,0)</f>
        <v>UTC+0</v>
      </c>
      <c s="71" t="str">
        <f t="shared" si="2241"/>
        <v>Запределами России</v>
      </c>
      <c s="71"/>
    </row>
    <row r="71744" spans="1:10" ht="15">
      <c r="A71744">
        <v>178366</v>
      </c>
      <c>
        <v>412961</v>
      </c>
      <c s="2">
        <v>44431.78497734628</v>
      </c>
      <c>
        <v>455878</v>
      </c>
      <c s="71">
        <v>2</v>
      </c>
      <c>
        <v>18</v>
      </c>
      <c s="71" t="str">
        <f t="shared" si="2240"/>
        <v>понедельник</v>
      </c>
      <c s="71" t="str">
        <f>VLOOKUP(A71744,Подписчики!A:C,2,0)</f>
        <v>UTC+0</v>
      </c>
      <c s="71" t="str">
        <f t="shared" si="2241"/>
        <v>Запределами России</v>
      </c>
      <c s="71"/>
    </row>
    <row r="71745" spans="1:10" ht="15">
      <c r="A71745">
        <v>178366</v>
      </c>
      <c>
        <v>416343</v>
      </c>
      <c s="2">
        <v>44433.553</v>
      </c>
      <c>
        <v>389195</v>
      </c>
      <c s="71">
        <v>4</v>
      </c>
      <c>
        <v>13</v>
      </c>
      <c s="71" t="str">
        <f t="shared" si="2240"/>
        <v>среда</v>
      </c>
      <c s="71" t="str">
        <f>VLOOKUP(A71745,Подписчики!A:C,2,0)</f>
        <v>UTC+0</v>
      </c>
      <c s="71" t="str">
        <f t="shared" si="2241"/>
        <v>Запределами России</v>
      </c>
      <c s="71"/>
    </row>
    <row r="71746" spans="1:10" ht="15">
      <c r="A71746">
        <v>178412</v>
      </c>
      <c>
        <v>69241</v>
      </c>
      <c s="2">
        <v>44330.348666666665</v>
      </c>
      <c>
        <v>258219</v>
      </c>
      <c s="71">
        <v>6</v>
      </c>
      <c>
        <v>8</v>
      </c>
      <c s="71" t="str">
        <f t="shared" si="2240"/>
        <v>пятница</v>
      </c>
      <c s="71" t="str">
        <f>VLOOKUP(A71746,Подписчики!A:C,2,0)</f>
        <v>UTC-4</v>
      </c>
      <c s="71" t="str">
        <f t="shared" si="2241"/>
        <v>Запределами России</v>
      </c>
      <c s="71"/>
    </row>
    <row r="71747" spans="1:10" ht="15">
      <c r="A71747">
        <v>178412</v>
      </c>
      <c>
        <v>92081</v>
      </c>
      <c s="2">
        <v>44337.974297734625</v>
      </c>
      <c>
        <v>476288</v>
      </c>
      <c s="71">
        <v>6</v>
      </c>
      <c>
        <v>23</v>
      </c>
      <c s="71" t="str">
        <f t="shared" si="2242" ref="G71747:G71810">TEXT(C71747,"дддд")</f>
        <v>пятница</v>
      </c>
      <c s="71" t="str">
        <f>VLOOKUP(A71747,Подписчики!A:C,2,0)</f>
        <v>UTC-4</v>
      </c>
      <c s="71" t="str">
        <f t="shared" si="2243" ref="I71747:I71810">IF(H71747="UTC+1","Центральноевропейское время",IF(H71747="UTC+2","Калиниградское время",IF(H71747="UTC+3","Московское время",IF(H71747="UTC+4","Самарское время",IF(H71747="UTC+5","Екатеринбургское время",IF(H71747="UTC+6","Омское время",IF(H71747="UTC+7","Красноярское время",IF(H71747="UTC+8","Иркутское время",IF(H71747="UTC+9","Якутское время",IF(H71747="UTC+10","Владивостокское время",IF(H71747="UTC+11","Магаданское время",IF(H71747="UTC+12","Камчатское время",IF(H71747="UTC+0","Запределами России",IF(H71747="UTC-1","Запределами России",IF(H71747="UTC-2","Запределами России",IF(H71747="UTC-3","Запределами России",IF(H71747="UTC-4","Запределами России",IF(H71747="UTC-5","Запределами России",IF(H71747="UTC-6","Запределами России",IF(H71747="UTC-7","Запределами России",IF(H71747="UTC-8","Запределами России",IF(H71747="UTC-9","Запределами России",0))))))))))))))))))))))</f>
        <v>Запределами России</v>
      </c>
      <c s="71"/>
    </row>
    <row r="71748" spans="1:10" ht="15">
      <c r="A71748">
        <v>178420</v>
      </c>
      <c>
        <v>26219</v>
      </c>
      <c s="2">
        <v>44311.484815533979</v>
      </c>
      <c>
        <v>137899</v>
      </c>
      <c s="71">
        <v>1</v>
      </c>
      <c>
        <v>11</v>
      </c>
      <c s="71" t="str">
        <f t="shared" si="2242"/>
        <v>воскресенье</v>
      </c>
      <c s="71" t="str">
        <f>VLOOKUP(A71748,Подписчики!A:C,2,0)</f>
        <v>UTC+2</v>
      </c>
      <c s="71" t="str">
        <f t="shared" si="2243"/>
        <v>Калиниградское время</v>
      </c>
      <c s="71"/>
    </row>
    <row r="71749" spans="1:10" ht="15">
      <c r="A71749">
        <v>178420</v>
      </c>
      <c>
        <v>41116</v>
      </c>
      <c s="2">
        <v>44318.186468092899</v>
      </c>
      <c>
        <v>351192</v>
      </c>
      <c s="71">
        <v>1</v>
      </c>
      <c>
        <v>4</v>
      </c>
      <c s="71" t="str">
        <f t="shared" si="2242"/>
        <v>воскресенье</v>
      </c>
      <c s="71" t="str">
        <f>VLOOKUP(A71749,Подписчики!A:C,2,0)</f>
        <v>UTC+2</v>
      </c>
      <c s="71" t="str">
        <f t="shared" si="2243"/>
        <v>Калиниградское время</v>
      </c>
      <c s="71"/>
    </row>
    <row r="71750" spans="1:10" ht="15">
      <c r="A71750">
        <v>178420</v>
      </c>
      <c>
        <v>71507</v>
      </c>
      <c s="2">
        <v>44330.831093851128</v>
      </c>
      <c>
        <v>411922</v>
      </c>
      <c s="71">
        <v>6</v>
      </c>
      <c>
        <v>19</v>
      </c>
      <c s="71" t="str">
        <f t="shared" si="2242"/>
        <v>пятница</v>
      </c>
      <c s="71" t="str">
        <f>VLOOKUP(A71750,Подписчики!A:C,2,0)</f>
        <v>UTC+2</v>
      </c>
      <c s="71" t="str">
        <f t="shared" si="2243"/>
        <v>Калиниградское время</v>
      </c>
      <c s="71"/>
    </row>
    <row r="71751" spans="1:10" ht="15">
      <c r="A71751">
        <v>178420</v>
      </c>
      <c>
        <v>78133</v>
      </c>
      <c s="2">
        <v>44332.712970873785</v>
      </c>
      <c>
        <v>470525</v>
      </c>
      <c s="71">
        <v>1</v>
      </c>
      <c>
        <v>17</v>
      </c>
      <c s="71" t="str">
        <f t="shared" si="2242"/>
        <v>воскресенье</v>
      </c>
      <c s="71" t="str">
        <f>VLOOKUP(A71751,Подписчики!A:C,2,0)</f>
        <v>UTC+2</v>
      </c>
      <c s="71" t="str">
        <f t="shared" si="2243"/>
        <v>Калиниградское время</v>
      </c>
      <c s="71"/>
    </row>
    <row r="71752" spans="1:10" ht="15">
      <c r="A71752">
        <v>178420</v>
      </c>
      <c>
        <v>118950</v>
      </c>
      <c s="2">
        <v>44345.740478964399</v>
      </c>
      <c>
        <v>153893</v>
      </c>
      <c s="71">
        <v>7</v>
      </c>
      <c>
        <v>17</v>
      </c>
      <c s="71" t="str">
        <f t="shared" si="2242"/>
        <v>суббота</v>
      </c>
      <c s="71" t="str">
        <f>VLOOKUP(A71752,Подписчики!A:C,2,0)</f>
        <v>UTC+2</v>
      </c>
      <c s="71" t="str">
        <f t="shared" si="2243"/>
        <v>Калиниградское время</v>
      </c>
      <c s="71"/>
    </row>
    <row r="71753" spans="1:10" ht="15">
      <c r="A71753">
        <v>178420</v>
      </c>
      <c>
        <v>122289</v>
      </c>
      <c s="2">
        <v>44346.517177993526</v>
      </c>
      <c>
        <v>347393</v>
      </c>
      <c s="71">
        <v>1</v>
      </c>
      <c>
        <v>12</v>
      </c>
      <c s="71" t="str">
        <f t="shared" si="2242"/>
        <v>воскресенье</v>
      </c>
      <c s="71" t="str">
        <f>VLOOKUP(A71753,Подписчики!A:C,2,0)</f>
        <v>UTC+2</v>
      </c>
      <c s="71" t="str">
        <f t="shared" si="2243"/>
        <v>Калиниградское время</v>
      </c>
      <c s="71"/>
    </row>
    <row r="71754" spans="1:10" ht="15">
      <c r="A71754">
        <v>178420</v>
      </c>
      <c>
        <v>156887</v>
      </c>
      <c s="2">
        <v>44357.573812297735</v>
      </c>
      <c>
        <v>83136</v>
      </c>
      <c s="71">
        <v>5</v>
      </c>
      <c>
        <v>13</v>
      </c>
      <c s="71" t="str">
        <f t="shared" si="2242"/>
        <v>четверг</v>
      </c>
      <c s="71" t="str">
        <f>VLOOKUP(A71754,Подписчики!A:C,2,0)</f>
        <v>UTC+2</v>
      </c>
      <c s="71" t="str">
        <f t="shared" si="2243"/>
        <v>Калиниградское время</v>
      </c>
      <c s="71"/>
    </row>
    <row r="71755" spans="1:10" ht="15">
      <c r="A71755">
        <v>178429</v>
      </c>
      <c>
        <v>242272</v>
      </c>
      <c s="2">
        <v>44380.839184466015</v>
      </c>
      <c>
        <v>422610</v>
      </c>
      <c s="71">
        <v>7</v>
      </c>
      <c>
        <v>20</v>
      </c>
      <c s="71" t="str">
        <f t="shared" si="2242"/>
        <v>суббота</v>
      </c>
      <c s="71" t="str">
        <f>VLOOKUP(A71755,Подписчики!A:C,2,0)</f>
        <v>UTC+2</v>
      </c>
      <c s="71" t="str">
        <f t="shared" si="2243"/>
        <v>Калиниградское время</v>
      </c>
      <c s="71"/>
    </row>
    <row r="71756" spans="1:10" ht="15">
      <c r="A71756">
        <v>178429</v>
      </c>
      <c>
        <v>254184</v>
      </c>
      <c s="2">
        <v>44384.89258252427</v>
      </c>
      <c>
        <v>86587</v>
      </c>
      <c s="71">
        <v>4</v>
      </c>
      <c>
        <v>21</v>
      </c>
      <c s="71" t="str">
        <f t="shared" si="2242"/>
        <v>среда</v>
      </c>
      <c s="71" t="str">
        <f>VLOOKUP(A71756,Подписчики!A:C,2,0)</f>
        <v>UTC+2</v>
      </c>
      <c s="71" t="str">
        <f t="shared" si="2243"/>
        <v>Калиниградское время</v>
      </c>
      <c s="71"/>
    </row>
    <row r="71757" spans="1:10" ht="15">
      <c r="A71757">
        <v>178429</v>
      </c>
      <c>
        <v>300908</v>
      </c>
      <c s="2">
        <v>44398.780932038833</v>
      </c>
      <c>
        <v>379466</v>
      </c>
      <c s="71">
        <v>4</v>
      </c>
      <c>
        <v>18</v>
      </c>
      <c s="71" t="str">
        <f t="shared" si="2242"/>
        <v>среда</v>
      </c>
      <c s="71" t="str">
        <f>VLOOKUP(A71757,Подписчики!A:C,2,0)</f>
        <v>UTC+2</v>
      </c>
      <c s="71" t="str">
        <f t="shared" si="2243"/>
        <v>Калиниградское время</v>
      </c>
      <c s="71"/>
    </row>
    <row r="71758" spans="1:10" ht="15">
      <c r="A71758">
        <v>178429</v>
      </c>
      <c>
        <v>306308</v>
      </c>
      <c s="2">
        <v>44400.641773462783</v>
      </c>
      <c>
        <v>182191</v>
      </c>
      <c s="71">
        <v>6</v>
      </c>
      <c>
        <v>15</v>
      </c>
      <c s="71" t="str">
        <f t="shared" si="2242"/>
        <v>пятница</v>
      </c>
      <c s="71" t="str">
        <f>VLOOKUP(A71758,Подписчики!A:C,2,0)</f>
        <v>UTC+2</v>
      </c>
      <c s="71" t="str">
        <f t="shared" si="2243"/>
        <v>Калиниградское время</v>
      </c>
      <c s="71"/>
    </row>
    <row r="71759" spans="1:10" ht="15">
      <c r="A71759">
        <v>178429</v>
      </c>
      <c>
        <v>308183</v>
      </c>
      <c s="2">
        <v>44400.933035598704</v>
      </c>
      <c>
        <v>411922</v>
      </c>
      <c s="71">
        <v>6</v>
      </c>
      <c>
        <v>22</v>
      </c>
      <c s="71" t="str">
        <f t="shared" si="2242"/>
        <v>пятница</v>
      </c>
      <c s="71" t="str">
        <f>VLOOKUP(A71759,Подписчики!A:C,2,0)</f>
        <v>UTC+2</v>
      </c>
      <c s="71" t="str">
        <f t="shared" si="2243"/>
        <v>Калиниградское время</v>
      </c>
      <c s="71"/>
    </row>
    <row r="71760" spans="1:10" ht="15">
      <c r="A71760">
        <v>178429</v>
      </c>
      <c>
        <v>322455</v>
      </c>
      <c s="2">
        <v>44404.834330097088</v>
      </c>
      <c>
        <v>5151</v>
      </c>
      <c s="71">
        <v>3</v>
      </c>
      <c>
        <v>20</v>
      </c>
      <c s="71" t="str">
        <f t="shared" si="2242"/>
        <v>вторник</v>
      </c>
      <c s="71" t="str">
        <f>VLOOKUP(A71760,Подписчики!A:C,2,0)</f>
        <v>UTC+2</v>
      </c>
      <c s="71" t="str">
        <f t="shared" si="2243"/>
        <v>Калиниградское время</v>
      </c>
      <c s="71"/>
    </row>
    <row r="71761" spans="1:10" ht="15">
      <c r="A71761">
        <v>178429</v>
      </c>
      <c>
        <v>323097</v>
      </c>
      <c s="2">
        <v>44404.973488673138</v>
      </c>
      <c>
        <v>4938</v>
      </c>
      <c s="71">
        <v>3</v>
      </c>
      <c>
        <v>23</v>
      </c>
      <c s="71" t="str">
        <f t="shared" si="2242"/>
        <v>вторник</v>
      </c>
      <c s="71" t="str">
        <f>VLOOKUP(A71761,Подписчики!A:C,2,0)</f>
        <v>UTC+2</v>
      </c>
      <c s="71" t="str">
        <f t="shared" si="2243"/>
        <v>Калиниградское время</v>
      </c>
      <c s="71"/>
    </row>
    <row r="71762" spans="1:10" ht="15">
      <c r="A71762">
        <v>178429</v>
      </c>
      <c>
        <v>328123</v>
      </c>
      <c s="2">
        <v>44406.758278317153</v>
      </c>
      <c>
        <v>138209</v>
      </c>
      <c s="71">
        <v>5</v>
      </c>
      <c>
        <v>18</v>
      </c>
      <c s="71" t="str">
        <f t="shared" si="2242"/>
        <v>четверг</v>
      </c>
      <c s="71" t="str">
        <f>VLOOKUP(A71762,Подписчики!A:C,2,0)</f>
        <v>UTC+2</v>
      </c>
      <c s="71" t="str">
        <f t="shared" si="2243"/>
        <v>Калиниградское время</v>
      </c>
      <c s="71"/>
    </row>
    <row r="71763" spans="1:10" ht="15">
      <c r="A71763">
        <v>178429</v>
      </c>
      <c>
        <v>333802</v>
      </c>
      <c s="2">
        <v>44408.309610278637</v>
      </c>
      <c>
        <v>234810</v>
      </c>
      <c s="71">
        <v>7</v>
      </c>
      <c>
        <v>7</v>
      </c>
      <c s="71" t="str">
        <f t="shared" si="2242"/>
        <v>суббота</v>
      </c>
      <c s="71" t="str">
        <f>VLOOKUP(A71763,Подписчики!A:C,2,0)</f>
        <v>UTC+2</v>
      </c>
      <c s="71" t="str">
        <f t="shared" si="2243"/>
        <v>Калиниградское время</v>
      </c>
      <c s="71"/>
    </row>
    <row r="71764" spans="1:10" ht="15">
      <c r="A71764">
        <v>178429</v>
      </c>
      <c>
        <v>339095</v>
      </c>
      <c s="2">
        <v>44409.379955442979</v>
      </c>
      <c>
        <v>230507</v>
      </c>
      <c s="71">
        <v>1</v>
      </c>
      <c>
        <v>9</v>
      </c>
      <c s="71" t="str">
        <f t="shared" si="2242"/>
        <v>воскресенье</v>
      </c>
      <c s="71" t="str">
        <f>VLOOKUP(A71764,Подписчики!A:C,2,0)</f>
        <v>UTC+2</v>
      </c>
      <c s="71" t="str">
        <f t="shared" si="2243"/>
        <v>Калиниградское время</v>
      </c>
      <c s="71"/>
    </row>
    <row r="71765" spans="1:10" ht="15">
      <c r="A71765">
        <v>178429</v>
      </c>
      <c>
        <v>339509</v>
      </c>
      <c s="2">
        <v>44409.491805780206</v>
      </c>
      <c>
        <v>84465</v>
      </c>
      <c s="71">
        <v>1</v>
      </c>
      <c>
        <v>11</v>
      </c>
      <c s="71" t="str">
        <f t="shared" si="2242"/>
        <v>воскресенье</v>
      </c>
      <c s="71" t="str">
        <f>VLOOKUP(A71765,Подписчики!A:C,2,0)</f>
        <v>UTC+2</v>
      </c>
      <c s="71" t="str">
        <f t="shared" si="2243"/>
        <v>Калиниградское время</v>
      </c>
      <c s="71"/>
    </row>
    <row r="71766" spans="1:10" ht="15">
      <c r="A71766">
        <v>178429</v>
      </c>
      <c>
        <v>358056</v>
      </c>
      <c s="2">
        <v>44415.201239051486</v>
      </c>
      <c>
        <v>118549</v>
      </c>
      <c s="71">
        <v>7</v>
      </c>
      <c>
        <v>4</v>
      </c>
      <c s="71" t="str">
        <f t="shared" si="2242"/>
        <v>суббота</v>
      </c>
      <c s="71" t="str">
        <f>VLOOKUP(A71766,Подписчики!A:C,2,0)</f>
        <v>UTC+2</v>
      </c>
      <c s="71" t="str">
        <f t="shared" si="2243"/>
        <v>Калиниградское время</v>
      </c>
      <c s="71"/>
    </row>
    <row r="71767" spans="1:10" ht="15">
      <c r="A71767">
        <v>178429</v>
      </c>
      <c>
        <v>390256</v>
      </c>
      <c s="2">
        <v>44424.67251779935</v>
      </c>
      <c>
        <v>351192</v>
      </c>
      <c s="71">
        <v>2</v>
      </c>
      <c>
        <v>16</v>
      </c>
      <c s="71" t="str">
        <f t="shared" si="2242"/>
        <v>понедельник</v>
      </c>
      <c s="71" t="str">
        <f>VLOOKUP(A71767,Подписчики!A:C,2,0)</f>
        <v>UTC+2</v>
      </c>
      <c s="71" t="str">
        <f t="shared" si="2243"/>
        <v>Калиниградское время</v>
      </c>
      <c s="71"/>
    </row>
    <row r="71768" spans="1:10" ht="15">
      <c r="A71768">
        <v>178429</v>
      </c>
      <c>
        <v>397525</v>
      </c>
      <c s="2">
        <v>44427.645009708736</v>
      </c>
      <c>
        <v>158978</v>
      </c>
      <c s="71">
        <v>5</v>
      </c>
      <c>
        <v>15</v>
      </c>
      <c s="71" t="str">
        <f t="shared" si="2242"/>
        <v>четверг</v>
      </c>
      <c s="71" t="str">
        <f>VLOOKUP(A71768,Подписчики!A:C,2,0)</f>
        <v>UTC+2</v>
      </c>
      <c s="71" t="str">
        <f t="shared" si="2243"/>
        <v>Калиниградское время</v>
      </c>
      <c s="71"/>
    </row>
    <row r="71769" spans="1:10" ht="15">
      <c r="A71769">
        <v>178429</v>
      </c>
      <c>
        <v>398745</v>
      </c>
      <c s="2">
        <v>44427.913618122977</v>
      </c>
      <c>
        <v>227775</v>
      </c>
      <c s="71">
        <v>5</v>
      </c>
      <c>
        <v>21</v>
      </c>
      <c s="71" t="str">
        <f t="shared" si="2242"/>
        <v>четверг</v>
      </c>
      <c s="71" t="str">
        <f>VLOOKUP(A71769,Подписчики!A:C,2,0)</f>
        <v>UTC+2</v>
      </c>
      <c s="71" t="str">
        <f t="shared" si="2243"/>
        <v>Калиниградское время</v>
      </c>
      <c s="71"/>
    </row>
    <row r="71770" spans="1:10" ht="15">
      <c r="A71770">
        <v>178429</v>
      </c>
      <c>
        <v>406578</v>
      </c>
      <c s="2">
        <v>44429.875666666667</v>
      </c>
      <c>
        <v>389195</v>
      </c>
      <c s="71">
        <v>7</v>
      </c>
      <c>
        <v>21</v>
      </c>
      <c s="71" t="str">
        <f t="shared" si="2242"/>
        <v>суббота</v>
      </c>
      <c s="71" t="str">
        <f>VLOOKUP(A71770,Подписчики!A:C,2,0)</f>
        <v>UTC+2</v>
      </c>
      <c s="71" t="str">
        <f t="shared" si="2243"/>
        <v>Калиниградское время</v>
      </c>
      <c s="71"/>
    </row>
    <row r="71771" spans="1:10" ht="15">
      <c r="A71771">
        <v>178432</v>
      </c>
      <c>
        <v>33999</v>
      </c>
      <c s="2">
        <v>44315.728747572815</v>
      </c>
      <c>
        <v>445443</v>
      </c>
      <c s="71">
        <v>5</v>
      </c>
      <c>
        <v>17</v>
      </c>
      <c s="71" t="str">
        <f t="shared" si="2242"/>
        <v>четверг</v>
      </c>
      <c s="71" t="str">
        <f>VLOOKUP(A71771,Подписчики!A:C,2,0)</f>
        <v>UTC+1</v>
      </c>
      <c s="71" t="str">
        <f t="shared" si="2243"/>
        <v>Центральноевропейское время</v>
      </c>
      <c s="71"/>
    </row>
    <row r="71772" spans="1:10" ht="15">
      <c r="A71772">
        <v>178432</v>
      </c>
      <c>
        <v>49599</v>
      </c>
      <c s="2">
        <v>44321.968229773462</v>
      </c>
      <c>
        <v>59784</v>
      </c>
      <c s="71">
        <v>4</v>
      </c>
      <c>
        <v>23</v>
      </c>
      <c s="71" t="str">
        <f t="shared" si="2242"/>
        <v>среда</v>
      </c>
      <c s="71" t="str">
        <f>VLOOKUP(A71772,Подписчики!A:C,2,0)</f>
        <v>UTC+1</v>
      </c>
      <c s="71" t="str">
        <f t="shared" si="2243"/>
        <v>Центральноевропейское время</v>
      </c>
      <c s="71"/>
    </row>
    <row r="71773" spans="1:10" ht="15">
      <c r="A71773">
        <v>178432</v>
      </c>
      <c>
        <v>80528</v>
      </c>
      <c s="2">
        <v>44333.735220064729</v>
      </c>
      <c>
        <v>112334</v>
      </c>
      <c s="71">
        <v>2</v>
      </c>
      <c>
        <v>17</v>
      </c>
      <c s="71" t="str">
        <f t="shared" si="2242"/>
        <v>понедельник</v>
      </c>
      <c s="71" t="str">
        <f>VLOOKUP(A71773,Подписчики!A:C,2,0)</f>
        <v>UTC+1</v>
      </c>
      <c s="71" t="str">
        <f t="shared" si="2243"/>
        <v>Центральноевропейское время</v>
      </c>
      <c s="71"/>
    </row>
    <row r="71774" spans="1:10" ht="15">
      <c r="A71774">
        <v>178432</v>
      </c>
      <c>
        <v>109578</v>
      </c>
      <c s="2">
        <v>44343.735220064729</v>
      </c>
      <c>
        <v>274147</v>
      </c>
      <c s="71">
        <v>5</v>
      </c>
      <c>
        <v>17</v>
      </c>
      <c s="71" t="str">
        <f t="shared" si="2242"/>
        <v>четверг</v>
      </c>
      <c s="71" t="str">
        <f>VLOOKUP(A71774,Подписчики!A:C,2,0)</f>
        <v>UTC+1</v>
      </c>
      <c s="71" t="str">
        <f t="shared" si="2243"/>
        <v>Центральноевропейское время</v>
      </c>
      <c s="71"/>
    </row>
    <row r="71775" spans="1:10" ht="15">
      <c r="A71775">
        <v>178432</v>
      </c>
      <c>
        <v>110886</v>
      </c>
      <c s="2">
        <v>44343.995737864083</v>
      </c>
      <c>
        <v>411922</v>
      </c>
      <c s="71">
        <v>5</v>
      </c>
      <c>
        <v>23</v>
      </c>
      <c s="71" t="str">
        <f t="shared" si="2242"/>
        <v>четверг</v>
      </c>
      <c s="71" t="str">
        <f>VLOOKUP(A71775,Подписчики!A:C,2,0)</f>
        <v>UTC+1</v>
      </c>
      <c s="71" t="str">
        <f t="shared" si="2243"/>
        <v>Центральноевропейское время</v>
      </c>
      <c s="71"/>
    </row>
    <row r="71776" spans="1:10" ht="15">
      <c r="A71776">
        <v>178432</v>
      </c>
      <c>
        <v>118135</v>
      </c>
      <c s="2">
        <v>44345.65269579288</v>
      </c>
      <c>
        <v>78646</v>
      </c>
      <c s="71">
        <v>7</v>
      </c>
      <c>
        <v>15</v>
      </c>
      <c s="71" t="str">
        <f t="shared" si="2242"/>
        <v>суббота</v>
      </c>
      <c s="71" t="str">
        <f>VLOOKUP(A71776,Подписчики!A:C,2,0)</f>
        <v>UTC+1</v>
      </c>
      <c s="71" t="str">
        <f t="shared" si="2243"/>
        <v>Центральноевропейское время</v>
      </c>
      <c s="71"/>
    </row>
    <row r="71777" spans="1:10" ht="15">
      <c r="A71777">
        <v>178432</v>
      </c>
      <c>
        <v>188260</v>
      </c>
      <c s="2">
        <v>44366.036333333337</v>
      </c>
      <c>
        <v>21992</v>
      </c>
      <c s="71">
        <v>7</v>
      </c>
      <c>
        <v>0</v>
      </c>
      <c s="71" t="str">
        <f t="shared" si="2242"/>
        <v>суббота</v>
      </c>
      <c s="71" t="str">
        <f>VLOOKUP(A71777,Подписчики!A:C,2,0)</f>
        <v>UTC+1</v>
      </c>
      <c s="71" t="str">
        <f t="shared" si="2243"/>
        <v>Центральноевропейское время</v>
      </c>
      <c s="71"/>
    </row>
    <row r="71778" spans="1:10" ht="15">
      <c r="A71778">
        <v>178432</v>
      </c>
      <c>
        <v>241539</v>
      </c>
      <c s="2">
        <v>44380.753019417476</v>
      </c>
      <c>
        <v>250679</v>
      </c>
      <c s="71">
        <v>7</v>
      </c>
      <c>
        <v>18</v>
      </c>
      <c s="71" t="str">
        <f t="shared" si="2242"/>
        <v>суббота</v>
      </c>
      <c s="71" t="str">
        <f>VLOOKUP(A71778,Подписчики!A:C,2,0)</f>
        <v>UTC+1</v>
      </c>
      <c s="71" t="str">
        <f t="shared" si="2243"/>
        <v>Центральноевропейское время</v>
      </c>
      <c s="71"/>
    </row>
    <row r="71779" spans="1:10" ht="15">
      <c r="A71779">
        <v>178432</v>
      </c>
      <c>
        <v>278177</v>
      </c>
      <c s="2">
        <v>44391.866288025893</v>
      </c>
      <c>
        <v>398945</v>
      </c>
      <c s="71">
        <v>4</v>
      </c>
      <c>
        <v>20</v>
      </c>
      <c s="71" t="str">
        <f t="shared" si="2242"/>
        <v>среда</v>
      </c>
      <c s="71" t="str">
        <f>VLOOKUP(A71779,Подписчики!A:C,2,0)</f>
        <v>UTC+1</v>
      </c>
      <c s="71" t="str">
        <f t="shared" si="2243"/>
        <v>Центральноевропейское время</v>
      </c>
      <c s="71"/>
    </row>
    <row r="71780" spans="1:10" ht="15">
      <c r="A71780">
        <v>178432</v>
      </c>
      <c>
        <v>297545</v>
      </c>
      <c s="2">
        <v>44397.712566343042</v>
      </c>
      <c>
        <v>12149</v>
      </c>
      <c s="71">
        <v>3</v>
      </c>
      <c>
        <v>17</v>
      </c>
      <c s="71" t="str">
        <f t="shared" si="2242"/>
        <v>вторник</v>
      </c>
      <c s="71" t="str">
        <f>VLOOKUP(A71780,Подписчики!A:C,2,0)</f>
        <v>UTC+1</v>
      </c>
      <c s="71" t="str">
        <f t="shared" si="2243"/>
        <v>Центральноевропейское время</v>
      </c>
      <c s="71"/>
    </row>
    <row r="71781" spans="1:10" ht="15">
      <c r="A71781">
        <v>178432</v>
      </c>
      <c>
        <v>318486</v>
      </c>
      <c s="2">
        <v>44403.617097087379</v>
      </c>
      <c>
        <v>78410</v>
      </c>
      <c s="71">
        <v>2</v>
      </c>
      <c>
        <v>14</v>
      </c>
      <c s="71" t="str">
        <f t="shared" si="2242"/>
        <v>понедельник</v>
      </c>
      <c s="71" t="str">
        <f>VLOOKUP(A71781,Подписчики!A:C,2,0)</f>
        <v>UTC+1</v>
      </c>
      <c s="71" t="str">
        <f t="shared" si="2243"/>
        <v>Центральноевропейское время</v>
      </c>
      <c s="71"/>
    </row>
    <row r="71782" spans="1:10" ht="15">
      <c r="A71782">
        <v>178432</v>
      </c>
      <c>
        <v>325183</v>
      </c>
      <c s="2">
        <v>44405.767582524277</v>
      </c>
      <c>
        <v>75550</v>
      </c>
      <c s="71">
        <v>4</v>
      </c>
      <c>
        <v>18</v>
      </c>
      <c s="71" t="str">
        <f t="shared" si="2242"/>
        <v>среда</v>
      </c>
      <c s="71" t="str">
        <f>VLOOKUP(A71782,Подписчики!A:C,2,0)</f>
        <v>UTC+1</v>
      </c>
      <c s="71" t="str">
        <f t="shared" si="2243"/>
        <v>Центральноевропейское время</v>
      </c>
      <c s="71"/>
    </row>
    <row r="71783" spans="1:10" ht="15">
      <c r="A71783">
        <v>178432</v>
      </c>
      <c>
        <v>357448</v>
      </c>
      <c s="2">
        <v>44415.011688589126</v>
      </c>
      <c>
        <v>310414</v>
      </c>
      <c s="71">
        <v>7</v>
      </c>
      <c>
        <v>0</v>
      </c>
      <c s="71" t="str">
        <f t="shared" si="2242"/>
        <v>суббота</v>
      </c>
      <c s="71" t="str">
        <f>VLOOKUP(A71783,Подписчики!A:C,2,0)</f>
        <v>UTC+1</v>
      </c>
      <c s="71" t="str">
        <f t="shared" si="2243"/>
        <v>Центральноевропейское время</v>
      </c>
      <c s="71"/>
    </row>
    <row r="71784" spans="1:10" ht="15">
      <c r="A71784">
        <v>178432</v>
      </c>
      <c>
        <v>367569</v>
      </c>
      <c s="2">
        <v>44417.6300420712</v>
      </c>
      <c>
        <v>426784</v>
      </c>
      <c s="71">
        <v>2</v>
      </c>
      <c>
        <v>15</v>
      </c>
      <c s="71" t="str">
        <f t="shared" si="2242"/>
        <v>понедельник</v>
      </c>
      <c s="71" t="str">
        <f>VLOOKUP(A71784,Подписчики!A:C,2,0)</f>
        <v>UTC+1</v>
      </c>
      <c s="71" t="str">
        <f t="shared" si="2243"/>
        <v>Центральноевропейское время</v>
      </c>
      <c s="71"/>
    </row>
    <row r="71785" spans="1:10" ht="15">
      <c r="A71785">
        <v>178432</v>
      </c>
      <c>
        <v>383474</v>
      </c>
      <c s="2">
        <v>44422.709330097088</v>
      </c>
      <c>
        <v>301748</v>
      </c>
      <c s="71">
        <v>7</v>
      </c>
      <c>
        <v>17</v>
      </c>
      <c s="71" t="str">
        <f t="shared" si="2242"/>
        <v>суббота</v>
      </c>
      <c s="71" t="str">
        <f>VLOOKUP(A71785,Подписчики!A:C,2,0)</f>
        <v>UTC+1</v>
      </c>
      <c s="71" t="str">
        <f t="shared" si="2243"/>
        <v>Центральноевропейское время</v>
      </c>
      <c s="71"/>
    </row>
    <row r="71786" spans="1:10" ht="15">
      <c r="A71786">
        <v>178463</v>
      </c>
      <c>
        <v>32942</v>
      </c>
      <c s="2">
        <v>44315.336333333333</v>
      </c>
      <c>
        <v>294433</v>
      </c>
      <c s="71">
        <v>5</v>
      </c>
      <c>
        <v>8</v>
      </c>
      <c s="71" t="str">
        <f t="shared" si="2242"/>
        <v>четверг</v>
      </c>
      <c s="71" t="str">
        <f>VLOOKUP(A71786,Подписчики!A:C,2,0)</f>
        <v>UTC+1</v>
      </c>
      <c s="71" t="str">
        <f t="shared" si="2243"/>
        <v>Центральноевропейское время</v>
      </c>
      <c s="71"/>
    </row>
    <row r="71787" spans="1:10" ht="15">
      <c r="A71787">
        <v>178463</v>
      </c>
      <c>
        <v>120247</v>
      </c>
      <c s="2">
        <v>44345.884087378647</v>
      </c>
      <c>
        <v>388561</v>
      </c>
      <c s="71">
        <v>7</v>
      </c>
      <c>
        <v>21</v>
      </c>
      <c s="71" t="str">
        <f t="shared" si="2242"/>
        <v>суббота</v>
      </c>
      <c s="71" t="str">
        <f>VLOOKUP(A71787,Подписчики!A:C,2,0)</f>
        <v>UTC+1</v>
      </c>
      <c s="71" t="str">
        <f t="shared" si="2243"/>
        <v>Центральноевропейское время</v>
      </c>
      <c s="71"/>
    </row>
    <row r="71788" spans="1:10" ht="15">
      <c r="A71788">
        <v>178463</v>
      </c>
      <c>
        <v>160079</v>
      </c>
      <c s="2">
        <v>44358.563699029131</v>
      </c>
      <c>
        <v>105200</v>
      </c>
      <c s="71">
        <v>6</v>
      </c>
      <c>
        <v>13</v>
      </c>
      <c s="71" t="str">
        <f t="shared" si="2242"/>
        <v>пятница</v>
      </c>
      <c s="71" t="str">
        <f>VLOOKUP(A71788,Подписчики!A:C,2,0)</f>
        <v>UTC+1</v>
      </c>
      <c s="71" t="str">
        <f t="shared" si="2243"/>
        <v>Центральноевропейское время</v>
      </c>
      <c s="71"/>
    </row>
    <row r="71789" spans="1:10" ht="15">
      <c r="A71789">
        <v>178463</v>
      </c>
      <c>
        <v>181389</v>
      </c>
      <c s="2">
        <v>44364.578262135925</v>
      </c>
      <c>
        <v>347008</v>
      </c>
      <c s="71">
        <v>5</v>
      </c>
      <c>
        <v>13</v>
      </c>
      <c s="71" t="str">
        <f t="shared" si="2242"/>
        <v>четверг</v>
      </c>
      <c s="71" t="str">
        <f>VLOOKUP(A71789,Подписчики!A:C,2,0)</f>
        <v>UTC+1</v>
      </c>
      <c s="71" t="str">
        <f t="shared" si="2243"/>
        <v>Центральноевропейское время</v>
      </c>
      <c s="71"/>
    </row>
    <row r="71790" spans="1:10" ht="15">
      <c r="A71790">
        <v>178463</v>
      </c>
      <c>
        <v>229520</v>
      </c>
      <c s="2">
        <v>44377.330333333339</v>
      </c>
      <c>
        <v>157871</v>
      </c>
      <c s="71">
        <v>4</v>
      </c>
      <c>
        <v>7</v>
      </c>
      <c s="71" t="str">
        <f t="shared" si="2242"/>
        <v>среда</v>
      </c>
      <c s="71" t="str">
        <f>VLOOKUP(A71790,Подписчики!A:C,2,0)</f>
        <v>UTC+1</v>
      </c>
      <c s="71" t="str">
        <f t="shared" si="2243"/>
        <v>Центральноевропейское время</v>
      </c>
      <c s="71"/>
    </row>
    <row r="71791" spans="1:10" ht="15">
      <c r="A71791">
        <v>178463</v>
      </c>
      <c>
        <v>281223</v>
      </c>
      <c s="2">
        <v>44392.958521035602</v>
      </c>
      <c>
        <v>393360</v>
      </c>
      <c s="71">
        <v>5</v>
      </c>
      <c>
        <v>23</v>
      </c>
      <c s="71" t="str">
        <f t="shared" si="2242"/>
        <v>четверг</v>
      </c>
      <c s="71" t="str">
        <f>VLOOKUP(A71791,Подписчики!A:C,2,0)</f>
        <v>UTC+1</v>
      </c>
      <c s="71" t="str">
        <f t="shared" si="2243"/>
        <v>Центральноевропейское время</v>
      </c>
      <c s="71"/>
    </row>
    <row r="71792" spans="1:10" ht="15">
      <c r="A71792">
        <v>178463</v>
      </c>
      <c>
        <v>288088</v>
      </c>
      <c s="2">
        <v>44394.738059633164</v>
      </c>
      <c>
        <v>347393</v>
      </c>
      <c s="71">
        <v>7</v>
      </c>
      <c>
        <v>17</v>
      </c>
      <c s="71" t="str">
        <f t="shared" si="2242"/>
        <v>суббота</v>
      </c>
      <c s="71" t="str">
        <f>VLOOKUP(A71792,Подписчики!A:C,2,0)</f>
        <v>UTC+1</v>
      </c>
      <c s="71" t="str">
        <f t="shared" si="2243"/>
        <v>Центральноевропейское время</v>
      </c>
      <c s="71"/>
    </row>
    <row r="71793" spans="1:10" ht="15">
      <c r="A71793">
        <v>178463</v>
      </c>
      <c>
        <v>297375</v>
      </c>
      <c s="2">
        <v>44397.681822006474</v>
      </c>
      <c>
        <v>18620</v>
      </c>
      <c s="71">
        <v>3</v>
      </c>
      <c>
        <v>16</v>
      </c>
      <c s="71" t="str">
        <f t="shared" si="2242"/>
        <v>вторник</v>
      </c>
      <c s="71" t="str">
        <f>VLOOKUP(A71793,Подписчики!A:C,2,0)</f>
        <v>UTC+1</v>
      </c>
      <c s="71" t="str">
        <f t="shared" si="2243"/>
        <v>Центральноевропейское время</v>
      </c>
      <c s="71"/>
    </row>
    <row r="71794" spans="1:10" ht="15">
      <c r="A71794">
        <v>178463</v>
      </c>
      <c>
        <v>299886</v>
      </c>
      <c s="2">
        <v>44398.63166019418</v>
      </c>
      <c>
        <v>343491</v>
      </c>
      <c s="71">
        <v>4</v>
      </c>
      <c>
        <v>15</v>
      </c>
      <c s="71" t="str">
        <f t="shared" si="2242"/>
        <v>среда</v>
      </c>
      <c s="71" t="str">
        <f>VLOOKUP(A71794,Подписчики!A:C,2,0)</f>
        <v>UTC+1</v>
      </c>
      <c s="71" t="str">
        <f t="shared" si="2243"/>
        <v>Центральноевропейское время</v>
      </c>
      <c s="71"/>
    </row>
    <row r="71795" spans="1:10" ht="15">
      <c r="A71795">
        <v>178463</v>
      </c>
      <c>
        <v>301660</v>
      </c>
      <c s="2">
        <v>44398.950430420715</v>
      </c>
      <c>
        <v>21407</v>
      </c>
      <c s="71">
        <v>4</v>
      </c>
      <c>
        <v>22</v>
      </c>
      <c s="71" t="str">
        <f t="shared" si="2242"/>
        <v>среда</v>
      </c>
      <c s="71" t="str">
        <f>VLOOKUP(A71795,Подписчики!A:C,2,0)</f>
        <v>UTC+1</v>
      </c>
      <c s="71" t="str">
        <f t="shared" si="2243"/>
        <v>Центральноевропейское время</v>
      </c>
      <c s="71"/>
    </row>
    <row r="71796" spans="1:10" ht="15">
      <c r="A71796">
        <v>178463</v>
      </c>
      <c>
        <v>318652</v>
      </c>
      <c s="2">
        <v>44403.649459546927</v>
      </c>
      <c>
        <v>214224</v>
      </c>
      <c s="71">
        <v>2</v>
      </c>
      <c>
        <v>15</v>
      </c>
      <c s="71" t="str">
        <f t="shared" si="2242"/>
        <v>понедельник</v>
      </c>
      <c s="71" t="str">
        <f>VLOOKUP(A71796,Подписчики!A:C,2,0)</f>
        <v>UTC+1</v>
      </c>
      <c s="71" t="str">
        <f t="shared" si="2243"/>
        <v>Центральноевропейское время</v>
      </c>
      <c s="71"/>
    </row>
    <row r="71797" spans="1:10" ht="15">
      <c r="A71797">
        <v>178463</v>
      </c>
      <c>
        <v>322358</v>
      </c>
      <c s="2">
        <v>44404.820980582524</v>
      </c>
      <c>
        <v>273185</v>
      </c>
      <c s="71">
        <v>3</v>
      </c>
      <c>
        <v>19</v>
      </c>
      <c s="71" t="str">
        <f t="shared" si="2242"/>
        <v>вторник</v>
      </c>
      <c s="71" t="str">
        <f>VLOOKUP(A71797,Подписчики!A:C,2,0)</f>
        <v>UTC+1</v>
      </c>
      <c s="71" t="str">
        <f t="shared" si="2243"/>
        <v>Центральноевропейское время</v>
      </c>
      <c s="71"/>
    </row>
    <row r="71798" spans="1:10" ht="15">
      <c r="A71798">
        <v>178463</v>
      </c>
      <c>
        <v>327445</v>
      </c>
      <c s="2">
        <v>44406.649459546927</v>
      </c>
      <c>
        <v>36482</v>
      </c>
      <c s="71">
        <v>5</v>
      </c>
      <c>
        <v>15</v>
      </c>
      <c s="71" t="str">
        <f t="shared" si="2242"/>
        <v>четверг</v>
      </c>
      <c s="71" t="str">
        <f>VLOOKUP(A71798,Подписчики!A:C,2,0)</f>
        <v>UTC+1</v>
      </c>
      <c s="71" t="str">
        <f t="shared" si="2243"/>
        <v>Центральноевропейское время</v>
      </c>
      <c s="71"/>
    </row>
    <row r="71799" spans="1:10" ht="15">
      <c r="A71799">
        <v>178512</v>
      </c>
      <c>
        <v>117266</v>
      </c>
      <c s="2">
        <v>44345.54185436893</v>
      </c>
      <c>
        <v>158978</v>
      </c>
      <c s="71">
        <v>7</v>
      </c>
      <c>
        <v>13</v>
      </c>
      <c s="71" t="str">
        <f t="shared" si="2242"/>
        <v>суббота</v>
      </c>
      <c s="71" t="str">
        <f>VLOOKUP(A71799,Подписчики!A:C,2,0)</f>
        <v>UTC+3</v>
      </c>
      <c s="71" t="str">
        <f t="shared" si="2243"/>
        <v>Московское время</v>
      </c>
      <c s="71"/>
    </row>
    <row r="71800" spans="1:10" ht="15">
      <c r="A71800">
        <v>178513</v>
      </c>
      <c>
        <v>293525</v>
      </c>
      <c s="2">
        <v>44395.994119741103</v>
      </c>
      <c>
        <v>63043</v>
      </c>
      <c s="71">
        <v>1</v>
      </c>
      <c>
        <v>23</v>
      </c>
      <c s="71" t="str">
        <f t="shared" si="2242"/>
        <v>воскресенье</v>
      </c>
      <c s="71" t="str">
        <f>VLOOKUP(A71800,Подписчики!A:C,2,0)</f>
        <v>UTC+1</v>
      </c>
      <c s="71" t="str">
        <f t="shared" si="2243"/>
        <v>Центральноевропейское время</v>
      </c>
      <c s="71"/>
    </row>
    <row r="71801" spans="1:10" ht="15">
      <c r="A71801">
        <v>178513</v>
      </c>
      <c>
        <v>315376</v>
      </c>
      <c s="2">
        <v>44402.712566343042</v>
      </c>
      <c>
        <v>12149</v>
      </c>
      <c s="71">
        <v>1</v>
      </c>
      <c>
        <v>17</v>
      </c>
      <c s="71" t="str">
        <f t="shared" si="2242"/>
        <v>воскресенье</v>
      </c>
      <c s="71" t="str">
        <f>VLOOKUP(A71801,Подписчики!A:C,2,0)</f>
        <v>UTC+1</v>
      </c>
      <c s="71" t="str">
        <f t="shared" si="2243"/>
        <v>Центральноевропейское время</v>
      </c>
      <c s="71"/>
    </row>
    <row r="71802" spans="1:10" ht="15">
      <c r="A71802">
        <v>178520</v>
      </c>
      <c>
        <v>340847</v>
      </c>
      <c s="2">
        <v>44409.712970873785</v>
      </c>
      <c>
        <v>301748</v>
      </c>
      <c s="71">
        <v>1</v>
      </c>
      <c>
        <v>17</v>
      </c>
      <c s="71" t="str">
        <f t="shared" si="2242"/>
        <v>воскресенье</v>
      </c>
      <c s="71" t="str">
        <f>VLOOKUP(A71802,Подписчики!A:C,2,0)</f>
        <v>UTC+2</v>
      </c>
      <c s="71" t="str">
        <f t="shared" si="2243"/>
        <v>Калиниградское время</v>
      </c>
      <c s="71"/>
    </row>
    <row r="71803" spans="1:10" ht="15">
      <c r="A71803">
        <v>178520</v>
      </c>
      <c>
        <v>346311</v>
      </c>
      <c s="2">
        <v>44411.666045307444</v>
      </c>
      <c>
        <v>241927</v>
      </c>
      <c s="71">
        <v>3</v>
      </c>
      <c>
        <v>15</v>
      </c>
      <c s="71" t="str">
        <f t="shared" si="2242"/>
        <v>вторник</v>
      </c>
      <c s="71" t="str">
        <f>VLOOKUP(A71803,Подписчики!A:C,2,0)</f>
        <v>UTC+2</v>
      </c>
      <c s="71" t="str">
        <f t="shared" si="2243"/>
        <v>Калиниградское время</v>
      </c>
      <c s="71"/>
    </row>
    <row r="71804" spans="1:10" ht="15">
      <c r="A71804">
        <v>178520</v>
      </c>
      <c>
        <v>349624</v>
      </c>
      <c s="2">
        <v>44412.755042071192</v>
      </c>
      <c>
        <v>401297</v>
      </c>
      <c s="71">
        <v>4</v>
      </c>
      <c>
        <v>18</v>
      </c>
      <c s="71" t="str">
        <f t="shared" si="2242"/>
        <v>среда</v>
      </c>
      <c s="71" t="str">
        <f>VLOOKUP(A71804,Подписчики!A:C,2,0)</f>
        <v>UTC+2</v>
      </c>
      <c s="71" t="str">
        <f t="shared" si="2243"/>
        <v>Калиниградское время</v>
      </c>
      <c s="71"/>
    </row>
    <row r="71805" spans="1:10" ht="15">
      <c r="A71805">
        <v>178520</v>
      </c>
      <c>
        <v>412424</v>
      </c>
      <c s="2">
        <v>44431.682226537218</v>
      </c>
      <c>
        <v>411922</v>
      </c>
      <c s="71">
        <v>2</v>
      </c>
      <c>
        <v>16</v>
      </c>
      <c s="71" t="str">
        <f t="shared" si="2242"/>
        <v>понедельник</v>
      </c>
      <c s="71" t="str">
        <f>VLOOKUP(A71805,Подписчики!A:C,2,0)</f>
        <v>UTC+2</v>
      </c>
      <c s="71" t="str">
        <f t="shared" si="2243"/>
        <v>Калиниградское время</v>
      </c>
      <c s="71"/>
    </row>
    <row r="71806" spans="1:10" ht="15">
      <c r="A71806">
        <v>178520</v>
      </c>
      <c>
        <v>418143</v>
      </c>
      <c s="2">
        <v>44433.869928802589</v>
      </c>
      <c>
        <v>37644</v>
      </c>
      <c s="71">
        <v>4</v>
      </c>
      <c>
        <v>20</v>
      </c>
      <c s="71" t="str">
        <f t="shared" si="2242"/>
        <v>среда</v>
      </c>
      <c s="71" t="str">
        <f>VLOOKUP(A71806,Подписчики!A:C,2,0)</f>
        <v>UTC+2</v>
      </c>
      <c s="71" t="str">
        <f t="shared" si="2243"/>
        <v>Калиниградское время</v>
      </c>
      <c s="71"/>
    </row>
    <row r="71807" spans="1:10" ht="15">
      <c r="A71807">
        <v>178571</v>
      </c>
      <c>
        <v>32859</v>
      </c>
      <c s="2">
        <v>44315.113456310683</v>
      </c>
      <c>
        <v>411922</v>
      </c>
      <c s="71">
        <v>5</v>
      </c>
      <c>
        <v>2</v>
      </c>
      <c s="71" t="str">
        <f t="shared" si="2242"/>
        <v>четверг</v>
      </c>
      <c s="71" t="str">
        <f>VLOOKUP(A71807,Подписчики!A:C,2,0)</f>
        <v>UTC-8</v>
      </c>
      <c s="71" t="str">
        <f t="shared" si="2243"/>
        <v>Запределами России</v>
      </c>
      <c s="71"/>
    </row>
    <row r="71808" spans="1:10" ht="15">
      <c r="A71808">
        <v>178571</v>
      </c>
      <c>
        <v>35048</v>
      </c>
      <c s="2">
        <v>44316.183035598711</v>
      </c>
      <c>
        <v>351192</v>
      </c>
      <c s="71">
        <v>6</v>
      </c>
      <c>
        <v>4</v>
      </c>
      <c s="71" t="str">
        <f t="shared" si="2242"/>
        <v>пятница</v>
      </c>
      <c s="71" t="str">
        <f>VLOOKUP(A71808,Подписчики!A:C,2,0)</f>
        <v>UTC-8</v>
      </c>
      <c s="71" t="str">
        <f t="shared" si="2243"/>
        <v>Запределами России</v>
      </c>
      <c s="71"/>
    </row>
    <row r="71809" spans="1:10" ht="15">
      <c r="A71809">
        <v>178571</v>
      </c>
      <c>
        <v>72476</v>
      </c>
      <c s="2">
        <v>44331.097275080909</v>
      </c>
      <c>
        <v>37644</v>
      </c>
      <c s="71">
        <v>7</v>
      </c>
      <c>
        <v>2</v>
      </c>
      <c s="71" t="str">
        <f t="shared" si="2242"/>
        <v>суббота</v>
      </c>
      <c s="71" t="str">
        <f>VLOOKUP(A71809,Подписчики!A:C,2,0)</f>
        <v>UTC-8</v>
      </c>
      <c s="71" t="str">
        <f t="shared" si="2243"/>
        <v>Запределами России</v>
      </c>
      <c s="71"/>
    </row>
    <row r="71810" spans="1:10" ht="15">
      <c r="A71810">
        <v>178571</v>
      </c>
      <c>
        <v>88378</v>
      </c>
      <c s="2">
        <v>44337.202453074438</v>
      </c>
      <c>
        <v>158978</v>
      </c>
      <c s="71">
        <v>6</v>
      </c>
      <c>
        <v>4</v>
      </c>
      <c s="71" t="str">
        <f t="shared" si="2242"/>
        <v>пятница</v>
      </c>
      <c s="71" t="str">
        <f>VLOOKUP(A71810,Подписчики!A:C,2,0)</f>
        <v>UTC-8</v>
      </c>
      <c s="71" t="str">
        <f t="shared" si="2243"/>
        <v>Запределами России</v>
      </c>
      <c s="71"/>
    </row>
    <row r="71811" spans="1:10" ht="15">
      <c r="A71811">
        <v>178571</v>
      </c>
      <c>
        <v>92358</v>
      </c>
      <c s="2">
        <v>44338.039022653727</v>
      </c>
      <c>
        <v>187920</v>
      </c>
      <c s="71">
        <v>7</v>
      </c>
      <c>
        <v>0</v>
      </c>
      <c s="71" t="str">
        <f t="shared" si="2244" ref="G71811:G71874">TEXT(C71811,"дддд")</f>
        <v>суббота</v>
      </c>
      <c s="71" t="str">
        <f>VLOOKUP(A71811,Подписчики!A:C,2,0)</f>
        <v>UTC-8</v>
      </c>
      <c s="71" t="str">
        <f t="shared" si="2245" ref="I71811:I71874">IF(H71811="UTC+1","Центральноевропейское время",IF(H71811="UTC+2","Калиниградское время",IF(H71811="UTC+3","Московское время",IF(H71811="UTC+4","Самарское время",IF(H71811="UTC+5","Екатеринбургское время",IF(H71811="UTC+6","Омское время",IF(H71811="UTC+7","Красноярское время",IF(H71811="UTC+8","Иркутское время",IF(H71811="UTC+9","Якутское время",IF(H71811="UTC+10","Владивостокское время",IF(H71811="UTC+11","Магаданское время",IF(H71811="UTC+12","Камчатское время",IF(H71811="UTC+0","Запределами России",IF(H71811="UTC-1","Запределами России",IF(H71811="UTC-2","Запределами России",IF(H71811="UTC-3","Запределами России",IF(H71811="UTC-4","Запределами России",IF(H71811="UTC-5","Запределами России",IF(H71811="UTC-6","Запределами России",IF(H71811="UTC-7","Запределами России",IF(H71811="UTC-8","Запределами России",IF(H71811="UTC-9","Запределами России",0))))))))))))))))))))))</f>
        <v>Запределами России</v>
      </c>
      <c s="71"/>
    </row>
    <row r="71812" spans="1:10" ht="15">
      <c r="A71812">
        <v>178571</v>
      </c>
      <c>
        <v>93467</v>
      </c>
      <c s="2">
        <v>44338.430608414244</v>
      </c>
      <c>
        <v>161398</v>
      </c>
      <c s="71">
        <v>7</v>
      </c>
      <c>
        <v>10</v>
      </c>
      <c s="71" t="str">
        <f t="shared" si="2244"/>
        <v>суббота</v>
      </c>
      <c s="71" t="str">
        <f>VLOOKUP(A71812,Подписчики!A:C,2,0)</f>
        <v>UTC-8</v>
      </c>
      <c s="71" t="str">
        <f t="shared" si="2245"/>
        <v>Запределами России</v>
      </c>
      <c s="71"/>
    </row>
    <row r="71813" spans="1:10" ht="15">
      <c r="A71813">
        <v>178571</v>
      </c>
      <c>
        <v>140331</v>
      </c>
      <c s="2">
        <v>44352.183035598711</v>
      </c>
      <c>
        <v>394591</v>
      </c>
      <c s="71">
        <v>7</v>
      </c>
      <c>
        <v>4</v>
      </c>
      <c s="71" t="str">
        <f t="shared" si="2244"/>
        <v>суббота</v>
      </c>
      <c s="71" t="str">
        <f>VLOOKUP(A71813,Подписчики!A:C,2,0)</f>
        <v>UTC-8</v>
      </c>
      <c s="71" t="str">
        <f t="shared" si="2245"/>
        <v>Запределами России</v>
      </c>
      <c s="71"/>
    </row>
    <row r="71814" spans="1:10" ht="15">
      <c r="A71814">
        <v>178571</v>
      </c>
      <c>
        <v>203470</v>
      </c>
      <c s="2">
        <v>44369.977533980586</v>
      </c>
      <c>
        <v>397</v>
      </c>
      <c s="71">
        <v>3</v>
      </c>
      <c>
        <v>23</v>
      </c>
      <c s="71" t="str">
        <f t="shared" si="2244"/>
        <v>вторник</v>
      </c>
      <c s="71" t="str">
        <f>VLOOKUP(A71814,Подписчики!A:C,2,0)</f>
        <v>UTC-8</v>
      </c>
      <c s="71" t="str">
        <f t="shared" si="2245"/>
        <v>Запределами России</v>
      </c>
      <c s="71"/>
    </row>
    <row r="71815" spans="1:10" ht="15">
      <c r="A71815">
        <v>178594</v>
      </c>
      <c>
        <v>210445</v>
      </c>
      <c s="2">
        <v>44372.546708737864</v>
      </c>
      <c>
        <v>137899</v>
      </c>
      <c s="71">
        <v>6</v>
      </c>
      <c>
        <v>13</v>
      </c>
      <c s="71" t="str">
        <f t="shared" si="2244"/>
        <v>пятница</v>
      </c>
      <c s="71" t="str">
        <f>VLOOKUP(A71815,Подписчики!A:C,2,0)</f>
        <v>UTC+3</v>
      </c>
      <c s="71" t="str">
        <f t="shared" si="2245"/>
        <v>Московское время</v>
      </c>
      <c s="71"/>
    </row>
    <row r="71816" spans="1:10" ht="15">
      <c r="A71816">
        <v>178594</v>
      </c>
      <c>
        <v>214731</v>
      </c>
      <c s="2">
        <v>44373.483601941749</v>
      </c>
      <c>
        <v>320523</v>
      </c>
      <c s="71">
        <v>7</v>
      </c>
      <c>
        <v>11</v>
      </c>
      <c s="71" t="str">
        <f t="shared" si="2244"/>
        <v>суббота</v>
      </c>
      <c s="71" t="str">
        <f>VLOOKUP(A71816,Подписчики!A:C,2,0)</f>
        <v>UTC+3</v>
      </c>
      <c s="71" t="str">
        <f t="shared" si="2245"/>
        <v>Московское время</v>
      </c>
      <c s="71"/>
    </row>
    <row r="71817" spans="1:10" ht="15">
      <c r="A71817">
        <v>178594</v>
      </c>
      <c>
        <v>233031</v>
      </c>
      <c s="2">
        <v>44378.64541423948</v>
      </c>
      <c>
        <v>267896</v>
      </c>
      <c s="71">
        <v>5</v>
      </c>
      <c>
        <v>15</v>
      </c>
      <c s="71" t="str">
        <f t="shared" si="2244"/>
        <v>четверг</v>
      </c>
      <c s="71" t="str">
        <f>VLOOKUP(A71817,Подписчики!A:C,2,0)</f>
        <v>UTC+3</v>
      </c>
      <c s="71" t="str">
        <f t="shared" si="2245"/>
        <v>Московское время</v>
      </c>
      <c s="71"/>
    </row>
    <row r="71818" spans="1:10" ht="15">
      <c r="A71818">
        <v>178594</v>
      </c>
      <c>
        <v>239898</v>
      </c>
      <c s="2">
        <v>44380.52890938511</v>
      </c>
      <c>
        <v>111368</v>
      </c>
      <c s="71">
        <v>7</v>
      </c>
      <c>
        <v>12</v>
      </c>
      <c s="71" t="str">
        <f t="shared" si="2244"/>
        <v>суббота</v>
      </c>
      <c s="71" t="str">
        <f>VLOOKUP(A71818,Подписчики!A:C,2,0)</f>
        <v>UTC+3</v>
      </c>
      <c s="71" t="str">
        <f t="shared" si="2245"/>
        <v>Московское время</v>
      </c>
      <c s="71"/>
    </row>
    <row r="71819" spans="1:10" ht="15">
      <c r="A71819">
        <v>178594</v>
      </c>
      <c>
        <v>293688</v>
      </c>
      <c s="2">
        <v>44396.515964401297</v>
      </c>
      <c>
        <v>438324</v>
      </c>
      <c s="71">
        <v>2</v>
      </c>
      <c>
        <v>12</v>
      </c>
      <c s="71" t="str">
        <f t="shared" si="2244"/>
        <v>понедельник</v>
      </c>
      <c s="71" t="str">
        <f>VLOOKUP(A71819,Подписчики!A:C,2,0)</f>
        <v>UTC+3</v>
      </c>
      <c s="71" t="str">
        <f t="shared" si="2245"/>
        <v>Московское время</v>
      </c>
      <c s="71"/>
    </row>
    <row r="71820" spans="1:10" ht="15">
      <c r="A71820">
        <v>178594</v>
      </c>
      <c>
        <v>303615</v>
      </c>
      <c s="2">
        <v>44399.744119741103</v>
      </c>
      <c>
        <v>447119</v>
      </c>
      <c s="71">
        <v>5</v>
      </c>
      <c>
        <v>17</v>
      </c>
      <c s="71" t="str">
        <f t="shared" si="2244"/>
        <v>четверг</v>
      </c>
      <c s="71" t="str">
        <f>VLOOKUP(A71820,Подписчики!A:C,2,0)</f>
        <v>UTC+3</v>
      </c>
      <c s="71" t="str">
        <f t="shared" si="2245"/>
        <v>Московское время</v>
      </c>
      <c s="71"/>
    </row>
    <row r="71821" spans="1:10" ht="15">
      <c r="A71821">
        <v>178594</v>
      </c>
      <c>
        <v>305654</v>
      </c>
      <c s="2">
        <v>44400.554799352751</v>
      </c>
      <c>
        <v>158978</v>
      </c>
      <c s="71">
        <v>6</v>
      </c>
      <c>
        <v>13</v>
      </c>
      <c s="71" t="str">
        <f t="shared" si="2244"/>
        <v>пятница</v>
      </c>
      <c s="71" t="str">
        <f>VLOOKUP(A71821,Подписчики!A:C,2,0)</f>
        <v>UTC+3</v>
      </c>
      <c s="71" t="str">
        <f t="shared" si="2245"/>
        <v>Московское время</v>
      </c>
      <c s="71"/>
    </row>
    <row r="71822" spans="1:10" ht="15">
      <c r="A71822">
        <v>178594</v>
      </c>
      <c>
        <v>334614</v>
      </c>
      <c s="2">
        <v>44408.553453169348</v>
      </c>
      <c>
        <v>347393</v>
      </c>
      <c s="71">
        <v>7</v>
      </c>
      <c>
        <v>13</v>
      </c>
      <c s="71" t="str">
        <f t="shared" si="2244"/>
        <v>суббота</v>
      </c>
      <c s="71" t="str">
        <f>VLOOKUP(A71822,Подписчики!A:C,2,0)</f>
        <v>UTC+3</v>
      </c>
      <c s="71" t="str">
        <f t="shared" si="2245"/>
        <v>Московское время</v>
      </c>
      <c s="71"/>
    </row>
    <row r="71823" spans="1:10" ht="15">
      <c r="A71823">
        <v>178629</v>
      </c>
      <c>
        <v>230636</v>
      </c>
      <c s="2">
        <v>44377.718229773462</v>
      </c>
      <c>
        <v>279337</v>
      </c>
      <c s="71">
        <v>4</v>
      </c>
      <c>
        <v>17</v>
      </c>
      <c s="71" t="str">
        <f t="shared" si="2244"/>
        <v>среда</v>
      </c>
      <c s="71" t="str">
        <f>VLOOKUP(A71823,Подписчики!A:C,2,0)</f>
        <v>UTC+3</v>
      </c>
      <c s="71" t="str">
        <f t="shared" si="2245"/>
        <v>Московское время</v>
      </c>
      <c s="71"/>
    </row>
    <row r="71824" spans="1:10" ht="15">
      <c r="A71824">
        <v>178629</v>
      </c>
      <c>
        <v>235051</v>
      </c>
      <c s="2">
        <v>44379.481983818769</v>
      </c>
      <c>
        <v>250679</v>
      </c>
      <c s="71">
        <v>6</v>
      </c>
      <c>
        <v>11</v>
      </c>
      <c s="71" t="str">
        <f t="shared" si="2244"/>
        <v>пятница</v>
      </c>
      <c s="71" t="str">
        <f>VLOOKUP(A71824,Подписчики!A:C,2,0)</f>
        <v>UTC+3</v>
      </c>
      <c s="71" t="str">
        <f t="shared" si="2245"/>
        <v>Московское время</v>
      </c>
      <c s="71"/>
    </row>
    <row r="71825" spans="1:10" ht="15">
      <c r="A71825">
        <v>178629</v>
      </c>
      <c>
        <v>236396</v>
      </c>
      <c s="2">
        <v>44379.706902912621</v>
      </c>
      <c>
        <v>189009</v>
      </c>
      <c s="71">
        <v>6</v>
      </c>
      <c>
        <v>16</v>
      </c>
      <c s="71" t="str">
        <f t="shared" si="2244"/>
        <v>пятница</v>
      </c>
      <c s="71" t="str">
        <f>VLOOKUP(A71825,Подписчики!A:C,2,0)</f>
        <v>UTC+3</v>
      </c>
      <c s="71" t="str">
        <f t="shared" si="2245"/>
        <v>Московское время</v>
      </c>
      <c s="71"/>
    </row>
    <row r="71826" spans="1:10" ht="15">
      <c r="A71826">
        <v>178629</v>
      </c>
      <c>
        <v>257792</v>
      </c>
      <c s="2">
        <v>44386.570980582524</v>
      </c>
      <c>
        <v>218248</v>
      </c>
      <c s="71">
        <v>6</v>
      </c>
      <c>
        <v>13</v>
      </c>
      <c s="71" t="str">
        <f t="shared" si="2244"/>
        <v>пятница</v>
      </c>
      <c s="71" t="str">
        <f>VLOOKUP(A71826,Подписчики!A:C,2,0)</f>
        <v>UTC+3</v>
      </c>
      <c s="71" t="str">
        <f t="shared" si="2245"/>
        <v>Московское время</v>
      </c>
      <c s="71"/>
    </row>
    <row r="71827" spans="1:10" ht="15">
      <c r="A71827">
        <v>178629</v>
      </c>
      <c>
        <v>321492</v>
      </c>
      <c s="2">
        <v>44404.684000000001</v>
      </c>
      <c>
        <v>182984</v>
      </c>
      <c s="71">
        <v>3</v>
      </c>
      <c>
        <v>16</v>
      </c>
      <c s="71" t="str">
        <f t="shared" si="2244"/>
        <v>вторник</v>
      </c>
      <c s="71" t="str">
        <f>VLOOKUP(A71827,Подписчики!A:C,2,0)</f>
        <v>UTC+3</v>
      </c>
      <c s="71" t="str">
        <f t="shared" si="2245"/>
        <v>Московское время</v>
      </c>
      <c s="71"/>
    </row>
    <row r="71828" spans="1:10" ht="15">
      <c r="A71828">
        <v>178629</v>
      </c>
      <c>
        <v>329624</v>
      </c>
      <c s="2">
        <v>44407.567744336571</v>
      </c>
      <c>
        <v>470762</v>
      </c>
      <c s="71">
        <v>6</v>
      </c>
      <c>
        <v>13</v>
      </c>
      <c s="71" t="str">
        <f t="shared" si="2244"/>
        <v>пятница</v>
      </c>
      <c s="71" t="str">
        <f>VLOOKUP(A71828,Подписчики!A:C,2,0)</f>
        <v>UTC+3</v>
      </c>
      <c s="71" t="str">
        <f t="shared" si="2245"/>
        <v>Московское время</v>
      </c>
      <c s="71"/>
    </row>
    <row r="71829" spans="1:10" ht="15">
      <c r="A71829">
        <v>178629</v>
      </c>
      <c>
        <v>361570</v>
      </c>
      <c s="2">
        <v>44415.848017822813</v>
      </c>
      <c>
        <v>264901</v>
      </c>
      <c s="71">
        <v>7</v>
      </c>
      <c>
        <v>20</v>
      </c>
      <c s="71" t="str">
        <f t="shared" si="2244"/>
        <v>суббота</v>
      </c>
      <c s="71" t="str">
        <f>VLOOKUP(A71829,Подписчики!A:C,2,0)</f>
        <v>UTC+3</v>
      </c>
      <c s="71" t="str">
        <f t="shared" si="2245"/>
        <v>Московское время</v>
      </c>
      <c s="71"/>
    </row>
    <row r="71830" spans="1:10" ht="15">
      <c r="A71830">
        <v>178643</v>
      </c>
      <c>
        <v>74474</v>
      </c>
      <c s="2">
        <v>44331.700521866514</v>
      </c>
      <c>
        <v>411922</v>
      </c>
      <c s="71">
        <v>7</v>
      </c>
      <c>
        <v>16</v>
      </c>
      <c s="71" t="str">
        <f t="shared" si="2244"/>
        <v>суббота</v>
      </c>
      <c s="71" t="str">
        <f>VLOOKUP(A71830,Подписчики!A:C,2,0)</f>
        <v>UTC+2</v>
      </c>
      <c s="71" t="str">
        <f t="shared" si="2245"/>
        <v>Калиниградское время</v>
      </c>
      <c s="71"/>
    </row>
    <row r="71831" spans="1:10" ht="15">
      <c r="A71831">
        <v>178650</v>
      </c>
      <c>
        <v>47337</v>
      </c>
      <c s="2">
        <v>44320.799135922331</v>
      </c>
      <c>
        <v>176309</v>
      </c>
      <c s="71">
        <v>3</v>
      </c>
      <c>
        <v>19</v>
      </c>
      <c s="71" t="str">
        <f t="shared" si="2244"/>
        <v>вторник</v>
      </c>
      <c s="71" t="str">
        <f>VLOOKUP(A71831,Подписчики!A:C,2,0)</f>
        <v>UTC+3</v>
      </c>
      <c s="71" t="str">
        <f t="shared" si="2245"/>
        <v>Московское время</v>
      </c>
      <c s="71"/>
    </row>
    <row r="71832" spans="1:10" ht="15">
      <c r="A71832">
        <v>178650</v>
      </c>
      <c>
        <v>73619</v>
      </c>
      <c s="2">
        <v>44331.577453074431</v>
      </c>
      <c>
        <v>154256</v>
      </c>
      <c s="71">
        <v>7</v>
      </c>
      <c>
        <v>13</v>
      </c>
      <c s="71" t="str">
        <f t="shared" si="2244"/>
        <v>суббота</v>
      </c>
      <c s="71" t="str">
        <f>VLOOKUP(A71832,Подписчики!A:C,2,0)</f>
        <v>UTC+3</v>
      </c>
      <c s="71" t="str">
        <f t="shared" si="2245"/>
        <v>Московское время</v>
      </c>
      <c s="71"/>
    </row>
    <row r="71833" spans="1:10" ht="15">
      <c r="A71833">
        <v>178650</v>
      </c>
      <c>
        <v>84158</v>
      </c>
      <c s="2">
        <v>44335.524055016183</v>
      </c>
      <c>
        <v>30899</v>
      </c>
      <c s="71">
        <v>4</v>
      </c>
      <c>
        <v>12</v>
      </c>
      <c s="71" t="str">
        <f t="shared" si="2244"/>
        <v>среда</v>
      </c>
      <c s="71" t="str">
        <f>VLOOKUP(A71833,Подписчики!A:C,2,0)</f>
        <v>UTC+3</v>
      </c>
      <c s="71" t="str">
        <f t="shared" si="2245"/>
        <v>Московское время</v>
      </c>
      <c s="71"/>
    </row>
    <row r="71834" spans="1:10" ht="15">
      <c r="A71834">
        <v>178650</v>
      </c>
      <c>
        <v>92667</v>
      </c>
      <c s="2">
        <v>44338.143406476025</v>
      </c>
      <c>
        <v>153893</v>
      </c>
      <c s="71">
        <v>7</v>
      </c>
      <c>
        <v>3</v>
      </c>
      <c s="71" t="str">
        <f t="shared" si="2244"/>
        <v>суббота</v>
      </c>
      <c s="71" t="str">
        <f>VLOOKUP(A71834,Подписчики!A:C,2,0)</f>
        <v>UTC+3</v>
      </c>
      <c s="71" t="str">
        <f t="shared" si="2245"/>
        <v>Московское время</v>
      </c>
      <c s="71"/>
    </row>
    <row r="71835" spans="1:10" ht="15">
      <c r="A71835">
        <v>178679</v>
      </c>
      <c>
        <v>28356</v>
      </c>
      <c s="2">
        <v>44312.569362459551</v>
      </c>
      <c>
        <v>186975</v>
      </c>
      <c s="71">
        <v>2</v>
      </c>
      <c>
        <v>13</v>
      </c>
      <c s="71" t="str">
        <f t="shared" si="2244"/>
        <v>понедельник</v>
      </c>
      <c s="71" t="str">
        <f>VLOOKUP(A71835,Подписчики!A:C,2,0)</f>
        <v>UTC+7</v>
      </c>
      <c s="71" t="str">
        <f t="shared" si="2245"/>
        <v>Красноярское время</v>
      </c>
      <c s="71"/>
    </row>
    <row r="71836" spans="1:10" ht="15">
      <c r="A71836">
        <v>178679</v>
      </c>
      <c>
        <v>46135</v>
      </c>
      <c s="2">
        <v>44320.448003236248</v>
      </c>
      <c>
        <v>111368</v>
      </c>
      <c s="71">
        <v>3</v>
      </c>
      <c>
        <v>10</v>
      </c>
      <c s="71" t="str">
        <f t="shared" si="2244"/>
        <v>вторник</v>
      </c>
      <c s="71" t="str">
        <f>VLOOKUP(A71836,Подписчики!A:C,2,0)</f>
        <v>UTC+7</v>
      </c>
      <c s="71" t="str">
        <f t="shared" si="2245"/>
        <v>Красноярское время</v>
      </c>
      <c s="71"/>
    </row>
    <row r="71837" spans="1:10" ht="15">
      <c r="A71837">
        <v>178679</v>
      </c>
      <c>
        <v>48520</v>
      </c>
      <c s="2">
        <v>44321.587161812298</v>
      </c>
      <c>
        <v>439981</v>
      </c>
      <c s="71">
        <v>4</v>
      </c>
      <c>
        <v>14</v>
      </c>
      <c s="71" t="str">
        <f t="shared" si="2244"/>
        <v>среда</v>
      </c>
      <c s="71" t="str">
        <f>VLOOKUP(A71837,Подписчики!A:C,2,0)</f>
        <v>UTC+7</v>
      </c>
      <c s="71" t="str">
        <f t="shared" si="2245"/>
        <v>Красноярское время</v>
      </c>
      <c s="71"/>
    </row>
    <row r="71838" spans="1:10" ht="15">
      <c r="A71838">
        <v>178679</v>
      </c>
      <c>
        <v>65200</v>
      </c>
      <c s="2">
        <v>44328.608197411006</v>
      </c>
      <c>
        <v>154256</v>
      </c>
      <c s="71">
        <v>4</v>
      </c>
      <c>
        <v>14</v>
      </c>
      <c s="71" t="str">
        <f t="shared" si="2244"/>
        <v>среда</v>
      </c>
      <c s="71" t="str">
        <f>VLOOKUP(A71838,Подписчики!A:C,2,0)</f>
        <v>UTC+7</v>
      </c>
      <c s="71" t="str">
        <f t="shared" si="2245"/>
        <v>Красноярское время</v>
      </c>
      <c s="71"/>
    </row>
    <row r="71839" spans="1:10" ht="15">
      <c r="A71839">
        <v>178679</v>
      </c>
      <c>
        <v>129642</v>
      </c>
      <c s="2">
        <v>44348.714993527508</v>
      </c>
      <c>
        <v>250679</v>
      </c>
      <c s="71">
        <v>3</v>
      </c>
      <c>
        <v>17</v>
      </c>
      <c s="71" t="str">
        <f t="shared" si="2244"/>
        <v>вторник</v>
      </c>
      <c s="71" t="str">
        <f>VLOOKUP(A71839,Подписчики!A:C,2,0)</f>
        <v>UTC+7</v>
      </c>
      <c s="71" t="str">
        <f t="shared" si="2245"/>
        <v>Красноярское время</v>
      </c>
      <c s="71"/>
    </row>
    <row r="71840" spans="1:10" ht="15">
      <c r="A71840">
        <v>178679</v>
      </c>
      <c>
        <v>139285</v>
      </c>
      <c s="2">
        <v>44351.880333333334</v>
      </c>
      <c>
        <v>158978</v>
      </c>
      <c s="71">
        <v>6</v>
      </c>
      <c>
        <v>21</v>
      </c>
      <c s="71" t="str">
        <f t="shared" si="2244"/>
        <v>пятница</v>
      </c>
      <c s="71" t="str">
        <f>VLOOKUP(A71840,Подписчики!A:C,2,0)</f>
        <v>UTC+7</v>
      </c>
      <c s="71" t="str">
        <f t="shared" si="2245"/>
        <v>Красноярское время</v>
      </c>
      <c s="71"/>
    </row>
    <row r="71841" spans="1:10" ht="15">
      <c r="A71841">
        <v>178679</v>
      </c>
      <c>
        <v>197584</v>
      </c>
      <c s="2">
        <v>44368.441530744341</v>
      </c>
      <c>
        <v>411922</v>
      </c>
      <c s="71">
        <v>2</v>
      </c>
      <c>
        <v>10</v>
      </c>
      <c s="71" t="str">
        <f t="shared" si="2244"/>
        <v>понедельник</v>
      </c>
      <c s="71" t="str">
        <f>VLOOKUP(A71841,Подписчики!A:C,2,0)</f>
        <v>UTC+7</v>
      </c>
      <c s="71" t="str">
        <f t="shared" si="2245"/>
        <v>Красноярское время</v>
      </c>
      <c s="71"/>
    </row>
    <row r="71842" spans="1:10" ht="15">
      <c r="A71842">
        <v>178679</v>
      </c>
      <c>
        <v>282334</v>
      </c>
      <c s="2">
        <v>44393.553181229778</v>
      </c>
      <c>
        <v>153893</v>
      </c>
      <c s="71">
        <v>6</v>
      </c>
      <c>
        <v>13</v>
      </c>
      <c s="71" t="str">
        <f t="shared" si="2244"/>
        <v>пятница</v>
      </c>
      <c s="71" t="str">
        <f>VLOOKUP(A71842,Подписчики!A:C,2,0)</f>
        <v>UTC+7</v>
      </c>
      <c s="71" t="str">
        <f t="shared" si="2245"/>
        <v>Красноярское время</v>
      </c>
      <c s="71"/>
    </row>
    <row r="71843" spans="1:10" ht="15">
      <c r="A71843">
        <v>178679</v>
      </c>
      <c>
        <v>302326</v>
      </c>
      <c s="2">
        <v>44399.443148867314</v>
      </c>
      <c>
        <v>172251</v>
      </c>
      <c s="71">
        <v>5</v>
      </c>
      <c>
        <v>10</v>
      </c>
      <c s="71" t="str">
        <f t="shared" si="2244"/>
        <v>четверг</v>
      </c>
      <c s="71" t="str">
        <f>VLOOKUP(A71843,Подписчики!A:C,2,0)</f>
        <v>UTC+7</v>
      </c>
      <c s="71" t="str">
        <f t="shared" si="2245"/>
        <v>Красноярское время</v>
      </c>
      <c s="71"/>
    </row>
    <row r="71844" spans="1:10" ht="15">
      <c r="A71844">
        <v>178679</v>
      </c>
      <c>
        <v>305098</v>
      </c>
      <c s="2">
        <v>44400.370333333332</v>
      </c>
      <c>
        <v>432277</v>
      </c>
      <c s="71">
        <v>6</v>
      </c>
      <c>
        <v>8</v>
      </c>
      <c s="71" t="str">
        <f t="shared" si="2244"/>
        <v>пятница</v>
      </c>
      <c s="71" t="str">
        <f>VLOOKUP(A71844,Подписчики!A:C,2,0)</f>
        <v>UTC+7</v>
      </c>
      <c s="71" t="str">
        <f t="shared" si="2245"/>
        <v>Красноярское время</v>
      </c>
      <c s="71"/>
    </row>
    <row r="71845" spans="1:10" ht="15">
      <c r="A71845">
        <v>178679</v>
      </c>
      <c>
        <v>308643</v>
      </c>
      <c s="2">
        <v>44401.050355540632</v>
      </c>
      <c>
        <v>351192</v>
      </c>
      <c s="71">
        <v>7</v>
      </c>
      <c>
        <v>1</v>
      </c>
      <c s="71" t="str">
        <f t="shared" si="2244"/>
        <v>суббота</v>
      </c>
      <c s="71" t="str">
        <f>VLOOKUP(A71845,Подписчики!A:C,2,0)</f>
        <v>UTC+7</v>
      </c>
      <c s="71" t="str">
        <f t="shared" si="2245"/>
        <v>Красноярское время</v>
      </c>
      <c s="71"/>
    </row>
    <row r="71846" spans="1:10" ht="15">
      <c r="A71846">
        <v>178679</v>
      </c>
      <c>
        <v>334240</v>
      </c>
      <c s="2">
        <v>44408.459330097088</v>
      </c>
      <c>
        <v>105597</v>
      </c>
      <c s="71">
        <v>7</v>
      </c>
      <c>
        <v>11</v>
      </c>
      <c s="71" t="str">
        <f t="shared" si="2244"/>
        <v>суббота</v>
      </c>
      <c s="71" t="str">
        <f>VLOOKUP(A71846,Подписчики!A:C,2,0)</f>
        <v>UTC+7</v>
      </c>
      <c s="71" t="str">
        <f t="shared" si="2245"/>
        <v>Красноярское время</v>
      </c>
      <c s="71"/>
    </row>
    <row r="71847" spans="1:10" ht="15">
      <c r="A71847">
        <v>178679</v>
      </c>
      <c>
        <v>342013</v>
      </c>
      <c s="2">
        <v>44409.897333333334</v>
      </c>
      <c>
        <v>242428</v>
      </c>
      <c s="71">
        <v>1</v>
      </c>
      <c>
        <v>21</v>
      </c>
      <c s="71" t="str">
        <f t="shared" si="2244"/>
        <v>воскресенье</v>
      </c>
      <c s="71" t="str">
        <f>VLOOKUP(A71847,Подписчики!A:C,2,0)</f>
        <v>UTC+7</v>
      </c>
      <c s="71" t="str">
        <f t="shared" si="2245"/>
        <v>Красноярское время</v>
      </c>
      <c s="71"/>
    </row>
    <row r="71848" spans="1:10" ht="15">
      <c r="A71848">
        <v>178679</v>
      </c>
      <c>
        <v>354026</v>
      </c>
      <c s="2">
        <v>44414.368715210359</v>
      </c>
      <c>
        <v>438887</v>
      </c>
      <c s="71">
        <v>6</v>
      </c>
      <c>
        <v>8</v>
      </c>
      <c s="71" t="str">
        <f t="shared" si="2244"/>
        <v>пятница</v>
      </c>
      <c s="71" t="str">
        <f>VLOOKUP(A71848,Подписчики!A:C,2,0)</f>
        <v>UTC+7</v>
      </c>
      <c s="71" t="str">
        <f t="shared" si="2245"/>
        <v>Красноярское время</v>
      </c>
      <c s="71"/>
    </row>
    <row r="71849" spans="1:10" ht="15">
      <c r="A71849">
        <v>178679</v>
      </c>
      <c>
        <v>354459</v>
      </c>
      <c s="2">
        <v>44414.554799352751</v>
      </c>
      <c>
        <v>76405</v>
      </c>
      <c s="71">
        <v>6</v>
      </c>
      <c>
        <v>13</v>
      </c>
      <c s="71" t="str">
        <f t="shared" si="2244"/>
        <v>пятница</v>
      </c>
      <c s="71" t="str">
        <f>VLOOKUP(A71849,Подписчики!A:C,2,0)</f>
        <v>UTC+7</v>
      </c>
      <c s="71" t="str">
        <f t="shared" si="2245"/>
        <v>Красноярское время</v>
      </c>
      <c s="71"/>
    </row>
    <row r="71850" spans="1:10" ht="15">
      <c r="A71850">
        <v>178679</v>
      </c>
      <c>
        <v>372437</v>
      </c>
      <c s="2">
        <v>44419.533763754051</v>
      </c>
      <c>
        <v>217497</v>
      </c>
      <c s="71">
        <v>4</v>
      </c>
      <c>
        <v>12</v>
      </c>
      <c s="71" t="str">
        <f t="shared" si="2244"/>
        <v>среда</v>
      </c>
      <c s="71" t="str">
        <f>VLOOKUP(A71850,Подписчики!A:C,2,0)</f>
        <v>UTC+7</v>
      </c>
      <c s="71" t="str">
        <f t="shared" si="2245"/>
        <v>Красноярское время</v>
      </c>
      <c s="71"/>
    </row>
    <row r="71851" spans="1:10" ht="15">
      <c r="A71851">
        <v>178679</v>
      </c>
      <c>
        <v>406042</v>
      </c>
      <c s="2">
        <v>44429.791405987729</v>
      </c>
      <c>
        <v>471403</v>
      </c>
      <c s="71">
        <v>7</v>
      </c>
      <c>
        <v>18</v>
      </c>
      <c s="71" t="str">
        <f t="shared" si="2244"/>
        <v>суббота</v>
      </c>
      <c s="71" t="str">
        <f>VLOOKUP(A71851,Подписчики!A:C,2,0)</f>
        <v>UTC+7</v>
      </c>
      <c s="71" t="str">
        <f t="shared" si="2245"/>
        <v>Красноярское время</v>
      </c>
      <c s="71"/>
    </row>
    <row r="71852" spans="1:10" ht="15">
      <c r="A71852">
        <v>178685</v>
      </c>
      <c>
        <v>12190</v>
      </c>
      <c s="2">
        <v>44303.03780906149</v>
      </c>
      <c>
        <v>250679</v>
      </c>
      <c s="71">
        <v>7</v>
      </c>
      <c>
        <v>0</v>
      </c>
      <c s="71" t="str">
        <f t="shared" si="2244"/>
        <v>суббота</v>
      </c>
      <c s="71" t="str">
        <f>VLOOKUP(A71852,Подписчики!A:C,2,0)</f>
        <v>UTC+1</v>
      </c>
      <c s="71" t="str">
        <f t="shared" si="2245"/>
        <v>Центральноевропейское время</v>
      </c>
      <c s="71"/>
    </row>
    <row r="71853" spans="1:10" ht="15">
      <c r="A71853">
        <v>178685</v>
      </c>
      <c>
        <v>16999</v>
      </c>
      <c s="2">
        <v>44306.539427184471</v>
      </c>
      <c>
        <v>104958</v>
      </c>
      <c s="71">
        <v>3</v>
      </c>
      <c>
        <v>12</v>
      </c>
      <c s="71" t="str">
        <f t="shared" si="2244"/>
        <v>вторник</v>
      </c>
      <c s="71" t="str">
        <f>VLOOKUP(A71853,Подписчики!A:C,2,0)</f>
        <v>UTC+1</v>
      </c>
      <c s="71" t="str">
        <f t="shared" si="2245"/>
        <v>Центральноевропейское время</v>
      </c>
      <c s="71"/>
    </row>
    <row r="71854" spans="1:10" ht="15">
      <c r="A71854">
        <v>178685</v>
      </c>
      <c>
        <v>23750</v>
      </c>
      <c s="2">
        <v>44310.633278317153</v>
      </c>
      <c>
        <v>364296</v>
      </c>
      <c s="71">
        <v>7</v>
      </c>
      <c>
        <v>15</v>
      </c>
      <c s="71" t="str">
        <f t="shared" si="2244"/>
        <v>суббота</v>
      </c>
      <c s="71" t="str">
        <f>VLOOKUP(A71854,Подписчики!A:C,2,0)</f>
        <v>UTC+1</v>
      </c>
      <c s="71" t="str">
        <f t="shared" si="2245"/>
        <v>Центральноевропейское время</v>
      </c>
      <c s="71"/>
    </row>
    <row r="71855" spans="1:10" ht="15">
      <c r="A71855">
        <v>178685</v>
      </c>
      <c>
        <v>32638</v>
      </c>
      <c s="2">
        <v>44314.913213592234</v>
      </c>
      <c>
        <v>218088</v>
      </c>
      <c s="71">
        <v>4</v>
      </c>
      <c>
        <v>21</v>
      </c>
      <c s="71" t="str">
        <f t="shared" si="2244"/>
        <v>среда</v>
      </c>
      <c s="71" t="str">
        <f>VLOOKUP(A71855,Подписчики!A:C,2,0)</f>
        <v>UTC+1</v>
      </c>
      <c s="71" t="str">
        <f t="shared" si="2245"/>
        <v>Центральноевропейское время</v>
      </c>
      <c s="71"/>
    </row>
    <row r="71856" spans="1:10" ht="15">
      <c r="A71856">
        <v>178685</v>
      </c>
      <c>
        <v>34143</v>
      </c>
      <c s="2">
        <v>44315.754637540456</v>
      </c>
      <c>
        <v>416181</v>
      </c>
      <c s="71">
        <v>5</v>
      </c>
      <c>
        <v>18</v>
      </c>
      <c s="71" t="str">
        <f t="shared" si="2244"/>
        <v>четверг</v>
      </c>
      <c s="71" t="str">
        <f>VLOOKUP(A71856,Подписчики!A:C,2,0)</f>
        <v>UTC+1</v>
      </c>
      <c s="71" t="str">
        <f t="shared" si="2245"/>
        <v>Центральноевропейское время</v>
      </c>
      <c s="71"/>
    </row>
    <row r="71857" spans="1:10" ht="15">
      <c r="A71857">
        <v>178685</v>
      </c>
      <c>
        <v>41018</v>
      </c>
      <c s="2">
        <v>44318.122653889586</v>
      </c>
      <c>
        <v>251574</v>
      </c>
      <c s="71">
        <v>1</v>
      </c>
      <c>
        <v>2</v>
      </c>
      <c s="71" t="str">
        <f t="shared" si="2244"/>
        <v>воскресенье</v>
      </c>
      <c s="71" t="str">
        <f>VLOOKUP(A71857,Подписчики!A:C,2,0)</f>
        <v>UTC+1</v>
      </c>
      <c s="71" t="str">
        <f t="shared" si="2245"/>
        <v>Центральноевропейское время</v>
      </c>
      <c s="71"/>
    </row>
    <row r="71858" spans="1:10" ht="15">
      <c r="A71858">
        <v>178685</v>
      </c>
      <c>
        <v>48574</v>
      </c>
      <c s="2">
        <v>44321.607388349519</v>
      </c>
      <c>
        <v>43697</v>
      </c>
      <c s="71">
        <v>4</v>
      </c>
      <c>
        <v>14</v>
      </c>
      <c s="71" t="str">
        <f t="shared" si="2244"/>
        <v>среда</v>
      </c>
      <c s="71" t="str">
        <f>VLOOKUP(A71858,Подписчики!A:C,2,0)</f>
        <v>UTC+1</v>
      </c>
      <c s="71" t="str">
        <f t="shared" si="2245"/>
        <v>Центральноевропейское время</v>
      </c>
      <c s="71"/>
    </row>
    <row r="71859" spans="1:10" ht="15">
      <c r="A71859">
        <v>178685</v>
      </c>
      <c>
        <v>49289</v>
      </c>
      <c s="2">
        <v>44321.864669902912</v>
      </c>
      <c>
        <v>158978</v>
      </c>
      <c s="71">
        <v>4</v>
      </c>
      <c>
        <v>20</v>
      </c>
      <c s="71" t="str">
        <f t="shared" si="2244"/>
        <v>среда</v>
      </c>
      <c s="71" t="str">
        <f>VLOOKUP(A71859,Подписчики!A:C,2,0)</f>
        <v>UTC+1</v>
      </c>
      <c s="71" t="str">
        <f t="shared" si="2245"/>
        <v>Центральноевропейское время</v>
      </c>
      <c s="71"/>
    </row>
    <row r="71860" spans="1:10" ht="15">
      <c r="A71860">
        <v>178685</v>
      </c>
      <c>
        <v>63534</v>
      </c>
      <c s="2">
        <v>44327.691530744341</v>
      </c>
      <c>
        <v>329376</v>
      </c>
      <c s="71">
        <v>3</v>
      </c>
      <c>
        <v>16</v>
      </c>
      <c s="71" t="str">
        <f t="shared" si="2244"/>
        <v>вторник</v>
      </c>
      <c s="71" t="str">
        <f>VLOOKUP(A71860,Подписчики!A:C,2,0)</f>
        <v>UTC+1</v>
      </c>
      <c s="71" t="str">
        <f t="shared" si="2245"/>
        <v>Центральноевропейское время</v>
      </c>
      <c s="71"/>
    </row>
    <row r="71861" spans="1:10" ht="15">
      <c r="A71861">
        <v>178685</v>
      </c>
      <c>
        <v>74423</v>
      </c>
      <c s="2">
        <v>44331.694766990295</v>
      </c>
      <c>
        <v>118549</v>
      </c>
      <c s="71">
        <v>7</v>
      </c>
      <c>
        <v>16</v>
      </c>
      <c s="71" t="str">
        <f t="shared" si="2244"/>
        <v>суббота</v>
      </c>
      <c s="71" t="str">
        <f>VLOOKUP(A71861,Подписчики!A:C,2,0)</f>
        <v>UTC+1</v>
      </c>
      <c s="71" t="str">
        <f t="shared" si="2245"/>
        <v>Центральноевропейское время</v>
      </c>
      <c s="71"/>
    </row>
    <row r="71862" spans="1:10" ht="15">
      <c r="A71862">
        <v>178685</v>
      </c>
      <c>
        <v>76765</v>
      </c>
      <c s="2">
        <v>44332.38154240547</v>
      </c>
      <c>
        <v>347393</v>
      </c>
      <c s="71">
        <v>1</v>
      </c>
      <c>
        <v>9</v>
      </c>
      <c s="71" t="str">
        <f t="shared" si="2244"/>
        <v>воскресенье</v>
      </c>
      <c s="71" t="str">
        <f>VLOOKUP(A71862,Подписчики!A:C,2,0)</f>
        <v>UTC+1</v>
      </c>
      <c s="71" t="str">
        <f t="shared" si="2245"/>
        <v>Центральноевропейское время</v>
      </c>
      <c s="71"/>
    </row>
    <row r="71863" spans="1:10" ht="15">
      <c r="A71863">
        <v>178685</v>
      </c>
      <c>
        <v>88097</v>
      </c>
      <c s="2">
        <v>44336.973084142395</v>
      </c>
      <c>
        <v>411922</v>
      </c>
      <c s="71">
        <v>5</v>
      </c>
      <c>
        <v>23</v>
      </c>
      <c s="71" t="str">
        <f t="shared" si="2244"/>
        <v>четверг</v>
      </c>
      <c s="71" t="str">
        <f>VLOOKUP(A71863,Подписчики!A:C,2,0)</f>
        <v>UTC+1</v>
      </c>
      <c s="71" t="str">
        <f t="shared" si="2245"/>
        <v>Центральноевропейское время</v>
      </c>
      <c s="71"/>
    </row>
    <row r="71864" spans="1:10" ht="15">
      <c r="A71864">
        <v>178685</v>
      </c>
      <c>
        <v>89730</v>
      </c>
      <c s="2">
        <v>44337.717420711975</v>
      </c>
      <c>
        <v>347008</v>
      </c>
      <c s="71">
        <v>6</v>
      </c>
      <c>
        <v>17</v>
      </c>
      <c s="71" t="str">
        <f t="shared" si="2244"/>
        <v>пятница</v>
      </c>
      <c s="71" t="str">
        <f>VLOOKUP(A71864,Подписчики!A:C,2,0)</f>
        <v>UTC+1</v>
      </c>
      <c s="71" t="str">
        <f t="shared" si="2245"/>
        <v>Центральноевропейское время</v>
      </c>
      <c s="71"/>
    </row>
    <row r="71865" spans="1:10" ht="15">
      <c r="A71865">
        <v>178685</v>
      </c>
      <c>
        <v>102274</v>
      </c>
      <c s="2">
        <v>44340.75787378641</v>
      </c>
      <c>
        <v>379466</v>
      </c>
      <c s="71">
        <v>2</v>
      </c>
      <c>
        <v>18</v>
      </c>
      <c s="71" t="str">
        <f t="shared" si="2244"/>
        <v>понедельник</v>
      </c>
      <c s="71" t="str">
        <f>VLOOKUP(A71865,Подписчики!A:C,2,0)</f>
        <v>UTC+1</v>
      </c>
      <c s="71" t="str">
        <f t="shared" si="2245"/>
        <v>Центральноевропейское время</v>
      </c>
      <c s="71"/>
    </row>
    <row r="71866" spans="1:10" ht="15">
      <c r="A71866">
        <v>178702</v>
      </c>
      <c>
        <v>225812</v>
      </c>
      <c s="2">
        <v>44375.984411003235</v>
      </c>
      <c>
        <v>295307</v>
      </c>
      <c s="71">
        <v>2</v>
      </c>
      <c>
        <v>23</v>
      </c>
      <c s="71" t="str">
        <f t="shared" si="2244"/>
        <v>понедельник</v>
      </c>
      <c s="71" t="str">
        <f>VLOOKUP(A71866,Подписчики!A:C,2,0)</f>
        <v>UTC+1</v>
      </c>
      <c s="71" t="str">
        <f t="shared" si="2245"/>
        <v>Центральноевропейское время</v>
      </c>
      <c s="71"/>
    </row>
    <row r="71867" spans="1:10" ht="15">
      <c r="A71867">
        <v>178702</v>
      </c>
      <c>
        <v>237242</v>
      </c>
      <c s="2">
        <v>44379.796708737864</v>
      </c>
      <c>
        <v>439981</v>
      </c>
      <c s="71">
        <v>6</v>
      </c>
      <c>
        <v>19</v>
      </c>
      <c s="71" t="str">
        <f t="shared" si="2244"/>
        <v>пятница</v>
      </c>
      <c s="71" t="str">
        <f>VLOOKUP(A71867,Подписчики!A:C,2,0)</f>
        <v>UTC+1</v>
      </c>
      <c s="71" t="str">
        <f t="shared" si="2245"/>
        <v>Центральноевропейское время</v>
      </c>
      <c s="71"/>
    </row>
    <row r="71868" spans="1:10" ht="15">
      <c r="A71868">
        <v>178702</v>
      </c>
      <c>
        <v>261436</v>
      </c>
      <c s="2">
        <v>44387.199621570486</v>
      </c>
      <c>
        <v>244853</v>
      </c>
      <c s="71">
        <v>7</v>
      </c>
      <c>
        <v>4</v>
      </c>
      <c s="71" t="str">
        <f t="shared" si="2244"/>
        <v>суббота</v>
      </c>
      <c s="71" t="str">
        <f>VLOOKUP(A71868,Подписчики!A:C,2,0)</f>
        <v>UTC+1</v>
      </c>
      <c s="71" t="str">
        <f t="shared" si="2245"/>
        <v>Центральноевропейское время</v>
      </c>
      <c s="71"/>
    </row>
    <row r="71869" spans="1:10" ht="15">
      <c r="A71869">
        <v>178702</v>
      </c>
      <c>
        <v>288513</v>
      </c>
      <c s="2">
        <v>44394.804799352751</v>
      </c>
      <c>
        <v>244574</v>
      </c>
      <c s="71">
        <v>7</v>
      </c>
      <c>
        <v>19</v>
      </c>
      <c s="71" t="str">
        <f t="shared" si="2244"/>
        <v>суббота</v>
      </c>
      <c s="71" t="str">
        <f>VLOOKUP(A71869,Подписчики!A:C,2,0)</f>
        <v>UTC+1</v>
      </c>
      <c s="71" t="str">
        <f t="shared" si="2245"/>
        <v>Центральноевропейское время</v>
      </c>
      <c s="71"/>
    </row>
    <row r="71870" spans="1:10" ht="15">
      <c r="A71870">
        <v>178702</v>
      </c>
      <c>
        <v>332046</v>
      </c>
      <c s="2">
        <v>44407.853343042072</v>
      </c>
      <c>
        <v>209666</v>
      </c>
      <c s="71">
        <v>6</v>
      </c>
      <c>
        <v>20</v>
      </c>
      <c s="71" t="str">
        <f t="shared" si="2244"/>
        <v>пятница</v>
      </c>
      <c s="71" t="str">
        <f>VLOOKUP(A71870,Подписчики!A:C,2,0)</f>
        <v>UTC+1</v>
      </c>
      <c s="71" t="str">
        <f t="shared" si="2245"/>
        <v>Центральноевропейское время</v>
      </c>
      <c s="71"/>
    </row>
    <row r="71871" spans="1:10" ht="15">
      <c r="A71871">
        <v>178745</v>
      </c>
      <c>
        <v>211049</v>
      </c>
      <c s="2">
        <v>44372.637323624593</v>
      </c>
      <c>
        <v>111368</v>
      </c>
      <c s="71">
        <v>6</v>
      </c>
      <c>
        <v>15</v>
      </c>
      <c s="71" t="str">
        <f t="shared" si="2244"/>
        <v>пятница</v>
      </c>
      <c s="71" t="str">
        <f>VLOOKUP(A71871,Подписчики!A:C,2,0)</f>
        <v>UTC+3</v>
      </c>
      <c s="71" t="str">
        <f t="shared" si="2245"/>
        <v>Московское время</v>
      </c>
      <c s="71"/>
    </row>
    <row r="71872" spans="1:10" ht="15">
      <c r="A71872">
        <v>178745</v>
      </c>
      <c>
        <v>226589</v>
      </c>
      <c s="2">
        <v>44376.52081877023</v>
      </c>
      <c>
        <v>153893</v>
      </c>
      <c s="71">
        <v>3</v>
      </c>
      <c>
        <v>12</v>
      </c>
      <c s="71" t="str">
        <f t="shared" si="2244"/>
        <v>вторник</v>
      </c>
      <c s="71" t="str">
        <f>VLOOKUP(A71872,Подписчики!A:C,2,0)</f>
        <v>UTC+3</v>
      </c>
      <c s="71" t="str">
        <f t="shared" si="2245"/>
        <v>Московское время</v>
      </c>
      <c s="71"/>
    </row>
    <row r="71873" spans="1:10" ht="15">
      <c r="A71873">
        <v>178745</v>
      </c>
      <c>
        <v>249177</v>
      </c>
      <c s="2">
        <v>44382.888132686086</v>
      </c>
      <c>
        <v>327968</v>
      </c>
      <c s="71">
        <v>2</v>
      </c>
      <c>
        <v>21</v>
      </c>
      <c s="71" t="str">
        <f t="shared" si="2244"/>
        <v>понедельник</v>
      </c>
      <c s="71" t="str">
        <f>VLOOKUP(A71873,Подписчики!A:C,2,0)</f>
        <v>UTC+3</v>
      </c>
      <c s="71" t="str">
        <f t="shared" si="2245"/>
        <v>Московское время</v>
      </c>
      <c s="71"/>
    </row>
    <row r="71874" spans="1:10" ht="15">
      <c r="A71874">
        <v>178745</v>
      </c>
      <c>
        <v>264389</v>
      </c>
      <c s="2">
        <v>44387.784572815537</v>
      </c>
      <c>
        <v>312385</v>
      </c>
      <c s="71">
        <v>7</v>
      </c>
      <c>
        <v>18</v>
      </c>
      <c s="71" t="str">
        <f t="shared" si="2244"/>
        <v>суббота</v>
      </c>
      <c s="71" t="str">
        <f>VLOOKUP(A71874,Подписчики!A:C,2,0)</f>
        <v>UTC+3</v>
      </c>
      <c s="71" t="str">
        <f t="shared" si="2245"/>
        <v>Московское время</v>
      </c>
      <c s="71"/>
    </row>
    <row r="71875" spans="1:10" ht="15">
      <c r="A71875">
        <v>178745</v>
      </c>
      <c>
        <v>286516</v>
      </c>
      <c s="2">
        <v>44394.439741203038</v>
      </c>
      <c>
        <v>154256</v>
      </c>
      <c s="71">
        <v>7</v>
      </c>
      <c>
        <v>10</v>
      </c>
      <c s="71" t="str">
        <f t="shared" si="2246" ref="G71875:G71938">TEXT(C71875,"дддд")</f>
        <v>суббота</v>
      </c>
      <c s="71" t="str">
        <f>VLOOKUP(A71875,Подписчики!A:C,2,0)</f>
        <v>UTC+3</v>
      </c>
      <c s="71" t="str">
        <f t="shared" si="2247" ref="I71875:I71938">IF(H71875="UTC+1","Центральноевропейское время",IF(H71875="UTC+2","Калиниградское время",IF(H71875="UTC+3","Московское время",IF(H71875="UTC+4","Самарское время",IF(H71875="UTC+5","Екатеринбургское время",IF(H71875="UTC+6","Омское время",IF(H71875="UTC+7","Красноярское время",IF(H71875="UTC+8","Иркутское время",IF(H71875="UTC+9","Якутское время",IF(H71875="UTC+10","Владивостокское время",IF(H71875="UTC+11","Магаданское время",IF(H71875="UTC+12","Камчатское время",IF(H71875="UTC+0","Запределами России",IF(H71875="UTC-1","Запределами России",IF(H71875="UTC-2","Запределами России",IF(H71875="UTC-3","Запределами России",IF(H71875="UTC-4","Запределами России",IF(H71875="UTC-5","Запределами России",IF(H71875="UTC-6","Запределами России",IF(H71875="UTC-7","Запределами России",IF(H71875="UTC-8","Запределами России",IF(H71875="UTC-9","Запределами России",0))))))))))))))))))))))</f>
        <v>Московское время</v>
      </c>
      <c s="71"/>
    </row>
    <row r="71876" spans="1:10" ht="15">
      <c r="A71876">
        <v>178745</v>
      </c>
      <c>
        <v>321604</v>
      </c>
      <c s="2">
        <v>44404.700430420715</v>
      </c>
      <c>
        <v>473323</v>
      </c>
      <c s="71">
        <v>3</v>
      </c>
      <c>
        <v>16</v>
      </c>
      <c s="71" t="str">
        <f t="shared" si="2246"/>
        <v>вторник</v>
      </c>
      <c s="71" t="str">
        <f>VLOOKUP(A71876,Подписчики!A:C,2,0)</f>
        <v>UTC+3</v>
      </c>
      <c s="71" t="str">
        <f t="shared" si="2247"/>
        <v>Московское время</v>
      </c>
      <c s="71"/>
    </row>
    <row r="71877" spans="1:10" ht="15">
      <c r="A71877">
        <v>178745</v>
      </c>
      <c>
        <v>332058</v>
      </c>
      <c s="2">
        <v>44407.854152103559</v>
      </c>
      <c>
        <v>347393</v>
      </c>
      <c s="71">
        <v>6</v>
      </c>
      <c>
        <v>20</v>
      </c>
      <c s="71" t="str">
        <f t="shared" si="2246"/>
        <v>пятница</v>
      </c>
      <c s="71" t="str">
        <f>VLOOKUP(A71877,Подписчики!A:C,2,0)</f>
        <v>UTC+3</v>
      </c>
      <c s="71" t="str">
        <f t="shared" si="2247"/>
        <v>Московское время</v>
      </c>
      <c s="71"/>
    </row>
    <row r="71878" spans="1:10" ht="15">
      <c r="A71878">
        <v>178783</v>
      </c>
      <c>
        <v>117218</v>
      </c>
      <c s="2">
        <v>44345.5333592233</v>
      </c>
      <c>
        <v>129210</v>
      </c>
      <c s="71">
        <v>7</v>
      </c>
      <c>
        <v>12</v>
      </c>
      <c s="71" t="str">
        <f t="shared" si="2246"/>
        <v>суббота</v>
      </c>
      <c s="71" t="str">
        <f>VLOOKUP(A71878,Подписчики!A:C,2,0)</f>
        <v>UTC+2</v>
      </c>
      <c s="71" t="str">
        <f t="shared" si="2247"/>
        <v>Калиниградское время</v>
      </c>
      <c s="71"/>
    </row>
    <row r="71879" spans="1:10" ht="15">
      <c r="A71879">
        <v>178783</v>
      </c>
      <c>
        <v>126440</v>
      </c>
      <c s="2">
        <v>44347.622355987056</v>
      </c>
      <c>
        <v>439981</v>
      </c>
      <c s="71">
        <v>2</v>
      </c>
      <c>
        <v>14</v>
      </c>
      <c s="71" t="str">
        <f t="shared" si="2246"/>
        <v>понедельник</v>
      </c>
      <c s="71" t="str">
        <f>VLOOKUP(A71879,Подписчики!A:C,2,0)</f>
        <v>UTC+2</v>
      </c>
      <c s="71" t="str">
        <f t="shared" si="2247"/>
        <v>Калиниградское время</v>
      </c>
      <c s="71"/>
    </row>
    <row r="71880" spans="1:10" ht="15">
      <c r="A71880">
        <v>178783</v>
      </c>
      <c>
        <v>192832</v>
      </c>
      <c s="2">
        <v>44366.968634304205</v>
      </c>
      <c>
        <v>371515</v>
      </c>
      <c s="71">
        <v>7</v>
      </c>
      <c>
        <v>23</v>
      </c>
      <c s="71" t="str">
        <f t="shared" si="2246"/>
        <v>суббота</v>
      </c>
      <c s="71" t="str">
        <f>VLOOKUP(A71880,Подписчики!A:C,2,0)</f>
        <v>UTC+2</v>
      </c>
      <c s="71" t="str">
        <f t="shared" si="2247"/>
        <v>Калиниградское время</v>
      </c>
      <c s="71"/>
    </row>
    <row r="71881" spans="1:10" ht="15">
      <c r="A71881">
        <v>178783</v>
      </c>
      <c>
        <v>245714</v>
      </c>
      <c s="2">
        <v>44381.746951456305</v>
      </c>
      <c>
        <v>242719</v>
      </c>
      <c s="71">
        <v>1</v>
      </c>
      <c>
        <v>17</v>
      </c>
      <c s="71" t="str">
        <f t="shared" si="2246"/>
        <v>воскресенье</v>
      </c>
      <c s="71" t="str">
        <f>VLOOKUP(A71881,Подписчики!A:C,2,0)</f>
        <v>UTC+2</v>
      </c>
      <c s="71" t="str">
        <f t="shared" si="2247"/>
        <v>Калиниградское время</v>
      </c>
      <c s="71"/>
    </row>
    <row r="71882" spans="1:10" ht="15">
      <c r="A71882">
        <v>178783</v>
      </c>
      <c>
        <v>281092</v>
      </c>
      <c s="2">
        <v>44392.921708737864</v>
      </c>
      <c>
        <v>347393</v>
      </c>
      <c s="71">
        <v>5</v>
      </c>
      <c>
        <v>22</v>
      </c>
      <c s="71" t="str">
        <f t="shared" si="2246"/>
        <v>четверг</v>
      </c>
      <c s="71" t="str">
        <f>VLOOKUP(A71882,Подписчики!A:C,2,0)</f>
        <v>UTC+2</v>
      </c>
      <c s="71" t="str">
        <f t="shared" si="2247"/>
        <v>Калиниградское время</v>
      </c>
      <c s="71"/>
    </row>
    <row r="71883" spans="1:10" ht="15">
      <c r="A71883">
        <v>178783</v>
      </c>
      <c>
        <v>294941</v>
      </c>
      <c s="2">
        <v>44396.761514563106</v>
      </c>
      <c>
        <v>170007</v>
      </c>
      <c s="71">
        <v>2</v>
      </c>
      <c>
        <v>18</v>
      </c>
      <c s="71" t="str">
        <f t="shared" si="2246"/>
        <v>понедельник</v>
      </c>
      <c s="71" t="str">
        <f>VLOOKUP(A71883,Подписчики!A:C,2,0)</f>
        <v>UTC+2</v>
      </c>
      <c s="71" t="str">
        <f t="shared" si="2247"/>
        <v>Калиниградское время</v>
      </c>
      <c s="71"/>
    </row>
    <row r="71884" spans="1:10" ht="15">
      <c r="A71884">
        <v>178783</v>
      </c>
      <c>
        <v>300306</v>
      </c>
      <c s="2">
        <v>44398.690317152104</v>
      </c>
      <c>
        <v>313585</v>
      </c>
      <c s="71">
        <v>4</v>
      </c>
      <c>
        <v>16</v>
      </c>
      <c s="71" t="str">
        <f t="shared" si="2246"/>
        <v>среда</v>
      </c>
      <c s="71" t="str">
        <f>VLOOKUP(A71884,Подписчики!A:C,2,0)</f>
        <v>UTC+2</v>
      </c>
      <c s="71" t="str">
        <f t="shared" si="2247"/>
        <v>Калиниградское время</v>
      </c>
      <c s="71"/>
    </row>
    <row r="71885" spans="1:10" ht="15">
      <c r="A71885">
        <v>178783</v>
      </c>
      <c>
        <v>320629</v>
      </c>
      <c s="2">
        <v>44404.494524271839</v>
      </c>
      <c>
        <v>250679</v>
      </c>
      <c s="71">
        <v>3</v>
      </c>
      <c>
        <v>11</v>
      </c>
      <c s="71" t="str">
        <f t="shared" si="2246"/>
        <v>вторник</v>
      </c>
      <c s="71" t="str">
        <f>VLOOKUP(A71885,Подписчики!A:C,2,0)</f>
        <v>UTC+2</v>
      </c>
      <c s="71" t="str">
        <f t="shared" si="2247"/>
        <v>Калиниградское время</v>
      </c>
      <c s="71"/>
    </row>
    <row r="71886" spans="1:10" ht="15">
      <c r="A71886">
        <v>178783</v>
      </c>
      <c>
        <v>365422</v>
      </c>
      <c s="2">
        <v>44416.775872066406</v>
      </c>
      <c>
        <v>227775</v>
      </c>
      <c s="71">
        <v>1</v>
      </c>
      <c>
        <v>18</v>
      </c>
      <c s="71" t="str">
        <f t="shared" si="2246"/>
        <v>воскресенье</v>
      </c>
      <c s="71" t="str">
        <f>VLOOKUP(A71886,Подписчики!A:C,2,0)</f>
        <v>UTC+2</v>
      </c>
      <c s="71" t="str">
        <f t="shared" si="2247"/>
        <v>Калиниградское время</v>
      </c>
      <c s="71"/>
    </row>
    <row r="71887" spans="1:10" ht="15">
      <c r="A71887">
        <v>178783</v>
      </c>
      <c>
        <v>370555</v>
      </c>
      <c s="2">
        <v>44418.711352750805</v>
      </c>
      <c>
        <v>153893</v>
      </c>
      <c s="71">
        <v>3</v>
      </c>
      <c>
        <v>17</v>
      </c>
      <c s="71" t="str">
        <f t="shared" si="2246"/>
        <v>вторник</v>
      </c>
      <c s="71" t="str">
        <f>VLOOKUP(A71887,Подписчики!A:C,2,0)</f>
        <v>UTC+2</v>
      </c>
      <c s="71" t="str">
        <f t="shared" si="2247"/>
        <v>Калиниградское время</v>
      </c>
      <c s="71"/>
    </row>
    <row r="71888" spans="1:10" ht="15">
      <c r="A71888">
        <v>178783</v>
      </c>
      <c>
        <v>406521</v>
      </c>
      <c s="2">
        <v>44429.866692556629</v>
      </c>
      <c>
        <v>97657</v>
      </c>
      <c s="71">
        <v>7</v>
      </c>
      <c>
        <v>20</v>
      </c>
      <c s="71" t="str">
        <f t="shared" si="2246"/>
        <v>суббота</v>
      </c>
      <c s="71" t="str">
        <f>VLOOKUP(A71888,Подписчики!A:C,2,0)</f>
        <v>UTC+2</v>
      </c>
      <c s="71" t="str">
        <f t="shared" si="2247"/>
        <v>Калиниградское время</v>
      </c>
      <c s="71"/>
    </row>
    <row r="71889" spans="1:10" ht="15">
      <c r="A71889">
        <v>178783</v>
      </c>
      <c>
        <v>412196</v>
      </c>
      <c s="2">
        <v>44431.645009708736</v>
      </c>
      <c>
        <v>230507</v>
      </c>
      <c s="71">
        <v>2</v>
      </c>
      <c>
        <v>15</v>
      </c>
      <c s="71" t="str">
        <f t="shared" si="2246"/>
        <v>понедельник</v>
      </c>
      <c s="71" t="str">
        <f>VLOOKUP(A71889,Подписчики!A:C,2,0)</f>
        <v>UTC+2</v>
      </c>
      <c s="71" t="str">
        <f t="shared" si="2247"/>
        <v>Калиниградское время</v>
      </c>
      <c s="71"/>
    </row>
    <row r="71890" spans="1:10" ht="15">
      <c r="A71890">
        <v>178788</v>
      </c>
      <c>
        <v>27619</v>
      </c>
      <c s="2">
        <v>44311.941862239451</v>
      </c>
      <c>
        <v>154681</v>
      </c>
      <c s="71">
        <v>1</v>
      </c>
      <c>
        <v>22</v>
      </c>
      <c s="71" t="str">
        <f t="shared" si="2246"/>
        <v>воскресенье</v>
      </c>
      <c s="71" t="str">
        <f>VLOOKUP(A71890,Подписчики!A:C,2,0)</f>
        <v>UTC+0</v>
      </c>
      <c s="71" t="str">
        <f t="shared" si="2247"/>
        <v>Запределами России</v>
      </c>
      <c s="71"/>
    </row>
    <row r="71891" spans="1:10" ht="15">
      <c r="A71891">
        <v>178788</v>
      </c>
      <c>
        <v>30761</v>
      </c>
      <c s="2">
        <v>44313.878828478963</v>
      </c>
      <c>
        <v>373732</v>
      </c>
      <c s="71">
        <v>3</v>
      </c>
      <c>
        <v>21</v>
      </c>
      <c s="71" t="str">
        <f t="shared" si="2246"/>
        <v>вторник</v>
      </c>
      <c s="71" t="str">
        <f>VLOOKUP(A71891,Подписчики!A:C,2,0)</f>
        <v>UTC+0</v>
      </c>
      <c s="71" t="str">
        <f t="shared" si="2247"/>
        <v>Запределами России</v>
      </c>
      <c s="71"/>
    </row>
    <row r="71892" spans="1:10" ht="15">
      <c r="A71892">
        <v>178788</v>
      </c>
      <c>
        <v>32315</v>
      </c>
      <c s="2">
        <v>44314.825430420715</v>
      </c>
      <c>
        <v>285365</v>
      </c>
      <c s="71">
        <v>4</v>
      </c>
      <c>
        <v>19</v>
      </c>
      <c s="71" t="str">
        <f t="shared" si="2246"/>
        <v>среда</v>
      </c>
      <c s="71" t="str">
        <f>VLOOKUP(A71892,Подписчики!A:C,2,0)</f>
        <v>UTC+0</v>
      </c>
      <c s="71" t="str">
        <f t="shared" si="2247"/>
        <v>Запределами России</v>
      </c>
      <c s="71"/>
    </row>
    <row r="71893" spans="1:10" ht="15">
      <c r="A71893">
        <v>178788</v>
      </c>
      <c>
        <v>52858</v>
      </c>
      <c s="2">
        <v>44323.757469255666</v>
      </c>
      <c>
        <v>175663</v>
      </c>
      <c s="71">
        <v>6</v>
      </c>
      <c>
        <v>18</v>
      </c>
      <c s="71" t="str">
        <f t="shared" si="2246"/>
        <v>пятница</v>
      </c>
      <c s="71" t="str">
        <f>VLOOKUP(A71893,Подписчики!A:C,2,0)</f>
        <v>UTC+0</v>
      </c>
      <c s="71" t="str">
        <f t="shared" si="2247"/>
        <v>Запределами России</v>
      </c>
      <c s="71"/>
    </row>
    <row r="71894" spans="1:10" ht="15">
      <c r="A71894">
        <v>178788</v>
      </c>
      <c>
        <v>53890</v>
      </c>
      <c s="2">
        <v>44323.979152103559</v>
      </c>
      <c>
        <v>158978</v>
      </c>
      <c s="71">
        <v>6</v>
      </c>
      <c>
        <v>23</v>
      </c>
      <c s="71" t="str">
        <f t="shared" si="2246"/>
        <v>пятница</v>
      </c>
      <c s="71" t="str">
        <f>VLOOKUP(A71894,Подписчики!A:C,2,0)</f>
        <v>UTC+0</v>
      </c>
      <c s="71" t="str">
        <f t="shared" si="2247"/>
        <v>Запределами России</v>
      </c>
      <c s="71"/>
    </row>
    <row r="71895" spans="1:10" ht="15">
      <c r="A71895">
        <v>178788</v>
      </c>
      <c>
        <v>142638</v>
      </c>
      <c s="2">
        <v>44352.77203236246</v>
      </c>
      <c>
        <v>351192</v>
      </c>
      <c s="71">
        <v>7</v>
      </c>
      <c>
        <v>18</v>
      </c>
      <c s="71" t="str">
        <f t="shared" si="2246"/>
        <v>суббота</v>
      </c>
      <c s="71" t="str">
        <f>VLOOKUP(A71895,Подписчики!A:C,2,0)</f>
        <v>UTC+0</v>
      </c>
      <c s="71" t="str">
        <f t="shared" si="2247"/>
        <v>Запределами России</v>
      </c>
      <c s="71"/>
    </row>
    <row r="71896" spans="1:10" ht="15">
      <c r="A71896">
        <v>178788</v>
      </c>
      <c>
        <v>174556</v>
      </c>
      <c s="2">
        <v>44361.762323624593</v>
      </c>
      <c>
        <v>37644</v>
      </c>
      <c s="71">
        <v>2</v>
      </c>
      <c>
        <v>18</v>
      </c>
      <c s="71" t="str">
        <f t="shared" si="2246"/>
        <v>понедельник</v>
      </c>
      <c s="71" t="str">
        <f>VLOOKUP(A71896,Подписчики!A:C,2,0)</f>
        <v>UTC+0</v>
      </c>
      <c s="71" t="str">
        <f t="shared" si="2247"/>
        <v>Запределами России</v>
      </c>
      <c s="71"/>
    </row>
    <row r="71897" spans="1:10" ht="15">
      <c r="A71897">
        <v>178788</v>
      </c>
      <c>
        <v>189483</v>
      </c>
      <c s="2">
        <v>44366.482253486742</v>
      </c>
      <c>
        <v>88863</v>
      </c>
      <c s="71">
        <v>7</v>
      </c>
      <c>
        <v>11</v>
      </c>
      <c s="71" t="str">
        <f t="shared" si="2246"/>
        <v>суббота</v>
      </c>
      <c s="71" t="str">
        <f>VLOOKUP(A71897,Подписчики!A:C,2,0)</f>
        <v>UTC+0</v>
      </c>
      <c s="71" t="str">
        <f t="shared" si="2247"/>
        <v>Запределами России</v>
      </c>
      <c s="71"/>
    </row>
    <row r="71898" spans="1:10" ht="15">
      <c r="A71898">
        <v>178788</v>
      </c>
      <c>
        <v>205856</v>
      </c>
      <c s="2">
        <v>44370.856174757282</v>
      </c>
      <c>
        <v>54929</v>
      </c>
      <c s="71">
        <v>4</v>
      </c>
      <c>
        <v>20</v>
      </c>
      <c s="71" t="str">
        <f t="shared" si="2246"/>
        <v>среда</v>
      </c>
      <c s="71" t="str">
        <f>VLOOKUP(A71898,Подписчики!A:C,2,0)</f>
        <v>UTC+0</v>
      </c>
      <c s="71" t="str">
        <f t="shared" si="2247"/>
        <v>Запределами России</v>
      </c>
      <c s="71"/>
    </row>
    <row r="71899" spans="1:10" ht="15">
      <c r="A71899">
        <v>178793</v>
      </c>
      <c>
        <v>22610</v>
      </c>
      <c s="2">
        <v>44310.08081301309</v>
      </c>
      <c>
        <v>158978</v>
      </c>
      <c s="71">
        <v>7</v>
      </c>
      <c>
        <v>1</v>
      </c>
      <c s="71" t="str">
        <f t="shared" si="2246"/>
        <v>суббота</v>
      </c>
      <c s="71" t="str">
        <f>VLOOKUP(A71899,Подписчики!A:C,2,0)</f>
        <v>UTC+3</v>
      </c>
      <c s="71" t="str">
        <f t="shared" si="2247"/>
        <v>Московское время</v>
      </c>
      <c s="71"/>
    </row>
    <row r="71900" spans="1:10" ht="15">
      <c r="A71900">
        <v>178793</v>
      </c>
      <c>
        <v>34411</v>
      </c>
      <c s="2">
        <v>44315.802372168284</v>
      </c>
      <c>
        <v>76405</v>
      </c>
      <c s="71">
        <v>5</v>
      </c>
      <c>
        <v>19</v>
      </c>
      <c s="71" t="str">
        <f t="shared" si="2246"/>
        <v>четверг</v>
      </c>
      <c s="71" t="str">
        <f>VLOOKUP(A71900,Подписчики!A:C,2,0)</f>
        <v>UTC+3</v>
      </c>
      <c s="71" t="str">
        <f t="shared" si="2247"/>
        <v>Московское время</v>
      </c>
      <c s="71"/>
    </row>
    <row r="71901" spans="1:10" ht="15">
      <c r="A71901">
        <v>178793</v>
      </c>
      <c>
        <v>42850</v>
      </c>
      <c s="2">
        <v>44318.771627831717</v>
      </c>
      <c>
        <v>74638</v>
      </c>
      <c s="71">
        <v>1</v>
      </c>
      <c>
        <v>18</v>
      </c>
      <c s="71" t="str">
        <f t="shared" si="2246"/>
        <v>воскресенье</v>
      </c>
      <c s="71" t="str">
        <f>VLOOKUP(A71901,Подписчики!A:C,2,0)</f>
        <v>UTC+3</v>
      </c>
      <c s="71" t="str">
        <f t="shared" si="2247"/>
        <v>Московское время</v>
      </c>
      <c s="71"/>
    </row>
    <row r="71902" spans="1:10" ht="15">
      <c r="A71902">
        <v>178793</v>
      </c>
      <c>
        <v>53602</v>
      </c>
      <c s="2">
        <v>44323.9010776699</v>
      </c>
      <c>
        <v>411922</v>
      </c>
      <c s="71">
        <v>6</v>
      </c>
      <c>
        <v>21</v>
      </c>
      <c s="71" t="str">
        <f t="shared" si="2246"/>
        <v>пятница</v>
      </c>
      <c s="71" t="str">
        <f>VLOOKUP(A71902,Подписчики!A:C,2,0)</f>
        <v>UTC+3</v>
      </c>
      <c s="71" t="str">
        <f t="shared" si="2247"/>
        <v>Московское время</v>
      </c>
      <c s="71"/>
    </row>
    <row r="71903" spans="1:10" ht="15">
      <c r="A71903">
        <v>178793</v>
      </c>
      <c>
        <v>88905</v>
      </c>
      <c s="2">
        <v>44337.562889967638</v>
      </c>
      <c>
        <v>208125</v>
      </c>
      <c s="71">
        <v>6</v>
      </c>
      <c>
        <v>13</v>
      </c>
      <c s="71" t="str">
        <f t="shared" si="2246"/>
        <v>пятница</v>
      </c>
      <c s="71" t="str">
        <f>VLOOKUP(A71903,Подписчики!A:C,2,0)</f>
        <v>UTC+3</v>
      </c>
      <c s="71" t="str">
        <f t="shared" si="2247"/>
        <v>Московское время</v>
      </c>
      <c s="71"/>
    </row>
    <row r="71904" spans="1:10" ht="15">
      <c r="A71904">
        <v>178793</v>
      </c>
      <c>
        <v>97318</v>
      </c>
      <c s="2">
        <v>44339.373569579286</v>
      </c>
      <c>
        <v>470762</v>
      </c>
      <c s="71">
        <v>1</v>
      </c>
      <c>
        <v>8</v>
      </c>
      <c s="71" t="str">
        <f t="shared" si="2246"/>
        <v>воскресенье</v>
      </c>
      <c s="71" t="str">
        <f>VLOOKUP(A71904,Подписчики!A:C,2,0)</f>
        <v>UTC+3</v>
      </c>
      <c s="71" t="str">
        <f t="shared" si="2247"/>
        <v>Московское время</v>
      </c>
      <c s="71"/>
    </row>
    <row r="71905" spans="1:10" ht="15">
      <c r="A71905">
        <v>178793</v>
      </c>
      <c>
        <v>133902</v>
      </c>
      <c s="2">
        <v>44350.609815533979</v>
      </c>
      <c>
        <v>230507</v>
      </c>
      <c s="71">
        <v>5</v>
      </c>
      <c>
        <v>14</v>
      </c>
      <c s="71" t="str">
        <f t="shared" si="2246"/>
        <v>четверг</v>
      </c>
      <c s="71" t="str">
        <f>VLOOKUP(A71905,Подписчики!A:C,2,0)</f>
        <v>UTC+3</v>
      </c>
      <c s="71" t="str">
        <f t="shared" si="2247"/>
        <v>Московское время</v>
      </c>
      <c s="71"/>
    </row>
    <row r="71906" spans="1:10" ht="15">
      <c r="A71906">
        <v>178793</v>
      </c>
      <c>
        <v>166136</v>
      </c>
      <c s="2">
        <v>44359.698812297735</v>
      </c>
      <c>
        <v>182191</v>
      </c>
      <c s="71">
        <v>7</v>
      </c>
      <c>
        <v>16</v>
      </c>
      <c s="71" t="str">
        <f t="shared" si="2246"/>
        <v>суббота</v>
      </c>
      <c s="71" t="str">
        <f>VLOOKUP(A71906,Подписчики!A:C,2,0)</f>
        <v>UTC+3</v>
      </c>
      <c s="71" t="str">
        <f t="shared" si="2247"/>
        <v>Московское время</v>
      </c>
      <c s="71"/>
    </row>
    <row r="71907" spans="1:10" ht="15">
      <c r="A71907">
        <v>178793</v>
      </c>
      <c>
        <v>174531</v>
      </c>
      <c s="2">
        <v>44361.758682847896</v>
      </c>
      <c>
        <v>7145</v>
      </c>
      <c s="71">
        <v>2</v>
      </c>
      <c>
        <v>18</v>
      </c>
      <c s="71" t="str">
        <f t="shared" si="2246"/>
        <v>понедельник</v>
      </c>
      <c s="71" t="str">
        <f>VLOOKUP(A71907,Подписчики!A:C,2,0)</f>
        <v>UTC+3</v>
      </c>
      <c s="71" t="str">
        <f t="shared" si="2247"/>
        <v>Московское время</v>
      </c>
      <c s="71"/>
    </row>
    <row r="71908" spans="1:10" ht="15">
      <c r="A71908">
        <v>178793</v>
      </c>
      <c>
        <v>241734</v>
      </c>
      <c s="2">
        <v>44380.778100323623</v>
      </c>
      <c>
        <v>250679</v>
      </c>
      <c s="71">
        <v>7</v>
      </c>
      <c>
        <v>18</v>
      </c>
      <c s="71" t="str">
        <f t="shared" si="2246"/>
        <v>суббота</v>
      </c>
      <c s="71" t="str">
        <f>VLOOKUP(A71908,Подписчики!A:C,2,0)</f>
        <v>UTC+3</v>
      </c>
      <c s="71" t="str">
        <f t="shared" si="2247"/>
        <v>Московское время</v>
      </c>
      <c s="71"/>
    </row>
    <row r="71909" spans="1:10" ht="15">
      <c r="A71909">
        <v>178793</v>
      </c>
      <c>
        <v>289939</v>
      </c>
      <c s="2">
        <v>44395.082033753475</v>
      </c>
      <c>
        <v>397</v>
      </c>
      <c s="71">
        <v>1</v>
      </c>
      <c>
        <v>1</v>
      </c>
      <c s="71" t="str">
        <f t="shared" si="2246"/>
        <v>воскресенье</v>
      </c>
      <c s="71" t="str">
        <f>VLOOKUP(A71909,Подписчики!A:C,2,0)</f>
        <v>UTC+3</v>
      </c>
      <c s="71" t="str">
        <f t="shared" si="2247"/>
        <v>Московское время</v>
      </c>
      <c s="71"/>
    </row>
    <row r="71910" spans="1:10" ht="15">
      <c r="A71910">
        <v>178793</v>
      </c>
      <c>
        <v>376038</v>
      </c>
      <c s="2">
        <v>44420.740883495142</v>
      </c>
      <c>
        <v>411922</v>
      </c>
      <c s="71">
        <v>5</v>
      </c>
      <c>
        <v>17</v>
      </c>
      <c s="71" t="str">
        <f t="shared" si="2246"/>
        <v>четверг</v>
      </c>
      <c s="71" t="str">
        <f>VLOOKUP(A71910,Подписчики!A:C,2,0)</f>
        <v>UTC+3</v>
      </c>
      <c s="71" t="str">
        <f t="shared" si="2247"/>
        <v>Московское время</v>
      </c>
      <c s="71"/>
    </row>
    <row r="71911" spans="1:10" ht="15">
      <c r="A71911">
        <v>178793</v>
      </c>
      <c>
        <v>377966</v>
      </c>
      <c s="2">
        <v>44421.53214563107</v>
      </c>
      <c>
        <v>182984</v>
      </c>
      <c s="71">
        <v>6</v>
      </c>
      <c>
        <v>12</v>
      </c>
      <c s="71" t="str">
        <f t="shared" si="2246"/>
        <v>пятница</v>
      </c>
      <c s="71" t="str">
        <f>VLOOKUP(A71911,Подписчики!A:C,2,0)</f>
        <v>UTC+3</v>
      </c>
      <c s="71" t="str">
        <f t="shared" si="2247"/>
        <v>Московское время</v>
      </c>
      <c s="71"/>
    </row>
    <row r="71912" spans="1:10" ht="15">
      <c r="A71912">
        <v>178793</v>
      </c>
      <c>
        <v>410510</v>
      </c>
      <c s="2">
        <v>44430.822351756338</v>
      </c>
      <c>
        <v>439981</v>
      </c>
      <c s="71">
        <v>1</v>
      </c>
      <c>
        <v>19</v>
      </c>
      <c s="71" t="str">
        <f t="shared" si="2246"/>
        <v>воскресенье</v>
      </c>
      <c s="71" t="str">
        <f>VLOOKUP(A71912,Подписчики!A:C,2,0)</f>
        <v>UTC+3</v>
      </c>
      <c s="71" t="str">
        <f t="shared" si="2247"/>
        <v>Московское время</v>
      </c>
      <c s="71"/>
    </row>
    <row r="71913" spans="1:10" ht="15">
      <c r="A71913">
        <v>178802</v>
      </c>
      <c>
        <v>51014</v>
      </c>
      <c s="2">
        <v>44322.859815533986</v>
      </c>
      <c>
        <v>122982</v>
      </c>
      <c s="71">
        <v>5</v>
      </c>
      <c>
        <v>20</v>
      </c>
      <c s="71" t="str">
        <f t="shared" si="2246"/>
        <v>четверг</v>
      </c>
      <c s="71" t="str">
        <f>VLOOKUP(A71913,Подписчики!A:C,2,0)</f>
        <v>UTC+1</v>
      </c>
      <c s="71" t="str">
        <f t="shared" si="2247"/>
        <v>Центральноевропейское время</v>
      </c>
      <c s="71"/>
    </row>
    <row r="71914" spans="1:10" ht="15">
      <c r="A71914">
        <v>178802</v>
      </c>
      <c>
        <v>90446</v>
      </c>
      <c s="2">
        <v>44337.791854368937</v>
      </c>
      <c>
        <v>258251</v>
      </c>
      <c s="71">
        <v>6</v>
      </c>
      <c>
        <v>19</v>
      </c>
      <c s="71" t="str">
        <f t="shared" si="2246"/>
        <v>пятница</v>
      </c>
      <c s="71" t="str">
        <f>VLOOKUP(A71914,Подписчики!A:C,2,0)</f>
        <v>UTC+1</v>
      </c>
      <c s="71" t="str">
        <f t="shared" si="2247"/>
        <v>Центральноевропейское время</v>
      </c>
      <c s="71"/>
    </row>
    <row r="71915" spans="1:10" ht="15">
      <c r="A71915">
        <v>178802</v>
      </c>
      <c>
        <v>97515</v>
      </c>
      <c s="2">
        <v>44339.461757281555</v>
      </c>
      <c>
        <v>104958</v>
      </c>
      <c s="71">
        <v>1</v>
      </c>
      <c>
        <v>11</v>
      </c>
      <c s="71" t="str">
        <f t="shared" si="2246"/>
        <v>воскресенье</v>
      </c>
      <c s="71" t="str">
        <f>VLOOKUP(A71915,Подписчики!A:C,2,0)</f>
        <v>UTC+1</v>
      </c>
      <c s="71" t="str">
        <f t="shared" si="2247"/>
        <v>Центральноевропейское время</v>
      </c>
      <c s="71"/>
    </row>
    <row r="71916" spans="1:10" ht="15">
      <c r="A71916">
        <v>178802</v>
      </c>
      <c>
        <v>120760</v>
      </c>
      <c s="2">
        <v>44346.010333333339</v>
      </c>
      <c>
        <v>230507</v>
      </c>
      <c s="71">
        <v>1</v>
      </c>
      <c>
        <v>0</v>
      </c>
      <c s="71" t="str">
        <f t="shared" si="2246"/>
        <v>воскресенье</v>
      </c>
      <c s="71" t="str">
        <f>VLOOKUP(A71916,Подписчики!A:C,2,0)</f>
        <v>UTC+1</v>
      </c>
      <c s="71" t="str">
        <f t="shared" si="2247"/>
        <v>Центральноевропейское время</v>
      </c>
      <c s="71"/>
    </row>
    <row r="71917" spans="1:10" ht="15">
      <c r="A71917">
        <v>178802</v>
      </c>
      <c>
        <v>128846</v>
      </c>
      <c s="2">
        <v>44348.557226537218</v>
      </c>
      <c>
        <v>161398</v>
      </c>
      <c s="71">
        <v>3</v>
      </c>
      <c>
        <v>13</v>
      </c>
      <c s="71" t="str">
        <f t="shared" si="2246"/>
        <v>вторник</v>
      </c>
      <c s="71" t="str">
        <f>VLOOKUP(A71917,Подписчики!A:C,2,0)</f>
        <v>UTC+1</v>
      </c>
      <c s="71" t="str">
        <f t="shared" si="2247"/>
        <v>Центральноевропейское время</v>
      </c>
      <c s="71"/>
    </row>
    <row r="71918" spans="1:10" ht="15">
      <c r="A71918">
        <v>178802</v>
      </c>
      <c>
        <v>143705</v>
      </c>
      <c s="2">
        <v>44352.933347575301</v>
      </c>
      <c>
        <v>344776</v>
      </c>
      <c s="71">
        <v>7</v>
      </c>
      <c>
        <v>22</v>
      </c>
      <c s="71" t="str">
        <f t="shared" si="2246"/>
        <v>суббота</v>
      </c>
      <c s="71" t="str">
        <f>VLOOKUP(A71918,Подписчики!A:C,2,0)</f>
        <v>UTC+1</v>
      </c>
      <c s="71" t="str">
        <f t="shared" si="2247"/>
        <v>Центральноевропейское время</v>
      </c>
      <c s="71"/>
    </row>
    <row r="71919" spans="1:10" ht="15">
      <c r="A71919">
        <v>178802</v>
      </c>
      <c>
        <v>202131</v>
      </c>
      <c s="2">
        <v>44369.731983818776</v>
      </c>
      <c>
        <v>81226</v>
      </c>
      <c s="71">
        <v>3</v>
      </c>
      <c>
        <v>17</v>
      </c>
      <c s="71" t="str">
        <f t="shared" si="2246"/>
        <v>вторник</v>
      </c>
      <c s="71" t="str">
        <f>VLOOKUP(A71919,Подписчики!A:C,2,0)</f>
        <v>UTC+1</v>
      </c>
      <c s="71" t="str">
        <f t="shared" si="2247"/>
        <v>Центральноевропейское время</v>
      </c>
      <c s="71"/>
    </row>
    <row r="71920" spans="1:10" ht="15">
      <c r="A71920">
        <v>178802</v>
      </c>
      <c>
        <v>225233</v>
      </c>
      <c s="2">
        <v>44375.864669902912</v>
      </c>
      <c>
        <v>118549</v>
      </c>
      <c s="71">
        <v>2</v>
      </c>
      <c>
        <v>20</v>
      </c>
      <c s="71" t="str">
        <f t="shared" si="2246"/>
        <v>понедельник</v>
      </c>
      <c s="71" t="str">
        <f>VLOOKUP(A71920,Подписчики!A:C,2,0)</f>
        <v>UTC+1</v>
      </c>
      <c s="71" t="str">
        <f t="shared" si="2247"/>
        <v>Центральноевропейское время</v>
      </c>
      <c s="71"/>
    </row>
    <row r="71921" spans="1:10" ht="15">
      <c r="A71921">
        <v>178802</v>
      </c>
      <c>
        <v>232062</v>
      </c>
      <c s="2">
        <v>44377.929394822007</v>
      </c>
      <c>
        <v>396860</v>
      </c>
      <c s="71">
        <v>4</v>
      </c>
      <c>
        <v>22</v>
      </c>
      <c s="71" t="str">
        <f t="shared" si="2246"/>
        <v>среда</v>
      </c>
      <c s="71" t="str">
        <f>VLOOKUP(A71921,Подписчики!A:C,2,0)</f>
        <v>UTC+1</v>
      </c>
      <c s="71" t="str">
        <f t="shared" si="2247"/>
        <v>Центральноевропейское время</v>
      </c>
      <c s="71"/>
    </row>
    <row r="71922" spans="1:10" ht="15">
      <c r="A71922">
        <v>178802</v>
      </c>
      <c>
        <v>245926</v>
      </c>
      <c s="2">
        <v>44381.76920064725</v>
      </c>
      <c>
        <v>78646</v>
      </c>
      <c s="71">
        <v>1</v>
      </c>
      <c>
        <v>18</v>
      </c>
      <c s="71" t="str">
        <f t="shared" si="2246"/>
        <v>воскресенье</v>
      </c>
      <c s="71" t="str">
        <f>VLOOKUP(A71922,Подписчики!A:C,2,0)</f>
        <v>UTC+1</v>
      </c>
      <c s="71" t="str">
        <f t="shared" si="2247"/>
        <v>Центральноевропейское время</v>
      </c>
      <c s="71"/>
    </row>
    <row r="71923" spans="1:10" ht="15">
      <c r="A71923">
        <v>178802</v>
      </c>
      <c>
        <v>247299</v>
      </c>
      <c s="2">
        <v>44382.427776699034</v>
      </c>
      <c>
        <v>154256</v>
      </c>
      <c s="71">
        <v>2</v>
      </c>
      <c>
        <v>10</v>
      </c>
      <c s="71" t="str">
        <f t="shared" si="2246"/>
        <v>понедельник</v>
      </c>
      <c s="71" t="str">
        <f>VLOOKUP(A71923,Подписчики!A:C,2,0)</f>
        <v>UTC+1</v>
      </c>
      <c s="71" t="str">
        <f t="shared" si="2247"/>
        <v>Центральноевропейское время</v>
      </c>
      <c s="71"/>
    </row>
    <row r="71924" spans="1:10" ht="15">
      <c r="A71924">
        <v>178802</v>
      </c>
      <c>
        <v>296428</v>
      </c>
      <c s="2">
        <v>44397.494119741103</v>
      </c>
      <c>
        <v>266896</v>
      </c>
      <c s="71">
        <v>3</v>
      </c>
      <c>
        <v>11</v>
      </c>
      <c s="71" t="str">
        <f t="shared" si="2246"/>
        <v>вторник</v>
      </c>
      <c s="71" t="str">
        <f>VLOOKUP(A71924,Подписчики!A:C,2,0)</f>
        <v>UTC+1</v>
      </c>
      <c s="71" t="str">
        <f t="shared" si="2247"/>
        <v>Центральноевропейское время</v>
      </c>
      <c s="71"/>
    </row>
    <row r="71925" spans="1:10" ht="15">
      <c r="A71925">
        <v>178812</v>
      </c>
      <c>
        <v>19979</v>
      </c>
      <c s="2">
        <v>44308.668877022654</v>
      </c>
      <c>
        <v>129210</v>
      </c>
      <c s="71">
        <v>5</v>
      </c>
      <c>
        <v>16</v>
      </c>
      <c s="71" t="str">
        <f t="shared" si="2246"/>
        <v>четверг</v>
      </c>
      <c s="71" t="str">
        <f>VLOOKUP(A71925,Подписчики!A:C,2,0)</f>
        <v>UTC+1</v>
      </c>
      <c s="71" t="str">
        <f t="shared" si="2247"/>
        <v>Центральноевропейское время</v>
      </c>
      <c s="71"/>
    </row>
    <row r="71926" spans="1:10" ht="15">
      <c r="A71926">
        <v>178812</v>
      </c>
      <c>
        <v>38091</v>
      </c>
      <c s="2">
        <v>44316.976320388349</v>
      </c>
      <c>
        <v>250679</v>
      </c>
      <c s="71">
        <v>6</v>
      </c>
      <c>
        <v>23</v>
      </c>
      <c s="71" t="str">
        <f t="shared" si="2246"/>
        <v>пятница</v>
      </c>
      <c s="71" t="str">
        <f>VLOOKUP(A71926,Подписчики!A:C,2,0)</f>
        <v>UTC+1</v>
      </c>
      <c s="71" t="str">
        <f t="shared" si="2247"/>
        <v>Центральноевропейское время</v>
      </c>
      <c s="71"/>
    </row>
    <row r="71927" spans="1:10" ht="15">
      <c r="A71927">
        <v>178812</v>
      </c>
      <c>
        <v>49012</v>
      </c>
      <c s="2">
        <v>44321.714184466022</v>
      </c>
      <c>
        <v>405774</v>
      </c>
      <c s="71">
        <v>4</v>
      </c>
      <c>
        <v>17</v>
      </c>
      <c s="71" t="str">
        <f t="shared" si="2246"/>
        <v>среда</v>
      </c>
      <c s="71" t="str">
        <f>VLOOKUP(A71927,Подписчики!A:C,2,0)</f>
        <v>UTC+1</v>
      </c>
      <c s="71" t="str">
        <f t="shared" si="2247"/>
        <v>Центральноевропейское время</v>
      </c>
      <c s="71"/>
    </row>
    <row r="71928" spans="1:10" ht="15">
      <c r="A71928">
        <v>178812</v>
      </c>
      <c>
        <v>59705</v>
      </c>
      <c s="2">
        <v>44325.856579288025</v>
      </c>
      <c>
        <v>47849</v>
      </c>
      <c s="71">
        <v>1</v>
      </c>
      <c>
        <v>20</v>
      </c>
      <c s="71" t="str">
        <f t="shared" si="2246"/>
        <v>воскресенье</v>
      </c>
      <c s="71" t="str">
        <f>VLOOKUP(A71928,Подписчики!A:C,2,0)</f>
        <v>UTC+1</v>
      </c>
      <c s="71" t="str">
        <f t="shared" si="2247"/>
        <v>Центральноевропейское время</v>
      </c>
      <c s="71"/>
    </row>
    <row r="71929" spans="1:10" ht="15">
      <c r="A71929">
        <v>178812</v>
      </c>
      <c>
        <v>78842</v>
      </c>
      <c s="2">
        <v>44332.829071197411</v>
      </c>
      <c>
        <v>347393</v>
      </c>
      <c s="71">
        <v>1</v>
      </c>
      <c>
        <v>19</v>
      </c>
      <c s="71" t="str">
        <f t="shared" si="2246"/>
        <v>воскресенье</v>
      </c>
      <c s="71" t="str">
        <f>VLOOKUP(A71929,Подписчики!A:C,2,0)</f>
        <v>UTC+1</v>
      </c>
      <c s="71" t="str">
        <f t="shared" si="2247"/>
        <v>Центральноевропейское время</v>
      </c>
      <c s="71"/>
    </row>
    <row r="71930" spans="1:10" ht="15">
      <c r="A71930">
        <v>178812</v>
      </c>
      <c>
        <v>91366</v>
      </c>
      <c s="2">
        <v>44337.874378640779</v>
      </c>
      <c>
        <v>29021</v>
      </c>
      <c s="71">
        <v>6</v>
      </c>
      <c>
        <v>20</v>
      </c>
      <c s="71" t="str">
        <f t="shared" si="2246"/>
        <v>пятница</v>
      </c>
      <c s="71" t="str">
        <f>VLOOKUP(A71930,Подписчики!A:C,2,0)</f>
        <v>UTC+1</v>
      </c>
      <c s="71" t="str">
        <f t="shared" si="2247"/>
        <v>Центральноевропейское время</v>
      </c>
      <c s="71"/>
    </row>
    <row r="71931" spans="1:10" ht="15">
      <c r="A71931">
        <v>178862</v>
      </c>
      <c>
        <v>311386</v>
      </c>
      <c s="2">
        <v>44401.75949190939</v>
      </c>
      <c>
        <v>411922</v>
      </c>
      <c s="71">
        <v>7</v>
      </c>
      <c>
        <v>18</v>
      </c>
      <c s="71" t="str">
        <f t="shared" si="2246"/>
        <v>суббота</v>
      </c>
      <c s="71" t="str">
        <f>VLOOKUP(A71931,Подписчики!A:C,2,0)</f>
        <v>UTC+1</v>
      </c>
      <c s="71" t="str">
        <f t="shared" si="2247"/>
        <v>Центральноевропейское время</v>
      </c>
      <c s="71"/>
    </row>
    <row r="71932" spans="1:10" ht="15">
      <c r="A71932">
        <v>178862</v>
      </c>
      <c>
        <v>315489</v>
      </c>
      <c s="2">
        <v>44402.723893203889</v>
      </c>
      <c>
        <v>284325</v>
      </c>
      <c s="71">
        <v>1</v>
      </c>
      <c>
        <v>17</v>
      </c>
      <c s="71" t="str">
        <f t="shared" si="2246"/>
        <v>воскресенье</v>
      </c>
      <c s="71" t="str">
        <f>VLOOKUP(A71932,Подписчики!A:C,2,0)</f>
        <v>UTC+1</v>
      </c>
      <c s="71" t="str">
        <f t="shared" si="2247"/>
        <v>Центральноевропейское время</v>
      </c>
      <c s="71"/>
    </row>
    <row r="71933" spans="1:10" ht="15">
      <c r="A71933">
        <v>178862</v>
      </c>
      <c>
        <v>319195</v>
      </c>
      <c s="2">
        <v>44403.723893203889</v>
      </c>
      <c>
        <v>249070</v>
      </c>
      <c s="71">
        <v>2</v>
      </c>
      <c>
        <v>17</v>
      </c>
      <c s="71" t="str">
        <f t="shared" si="2246"/>
        <v>понедельник</v>
      </c>
      <c s="71" t="str">
        <f>VLOOKUP(A71933,Подписчики!A:C,2,0)</f>
        <v>UTC+1</v>
      </c>
      <c s="71" t="str">
        <f t="shared" si="2247"/>
        <v>Центральноевропейское время</v>
      </c>
      <c s="71"/>
    </row>
    <row r="71934" spans="1:10" ht="15">
      <c r="A71934">
        <v>178862</v>
      </c>
      <c>
        <v>328317</v>
      </c>
      <c s="2">
        <v>44406.787000000004</v>
      </c>
      <c>
        <v>471403</v>
      </c>
      <c s="71">
        <v>5</v>
      </c>
      <c>
        <v>18</v>
      </c>
      <c s="71" t="str">
        <f t="shared" si="2246"/>
        <v>четверг</v>
      </c>
      <c s="71" t="str">
        <f>VLOOKUP(A71934,Подписчики!A:C,2,0)</f>
        <v>UTC+1</v>
      </c>
      <c s="71" t="str">
        <f t="shared" si="2247"/>
        <v>Центральноевропейское время</v>
      </c>
      <c s="71"/>
    </row>
    <row r="71935" spans="1:10" ht="15">
      <c r="A71935">
        <v>178862</v>
      </c>
      <c>
        <v>334428</v>
      </c>
      <c s="2">
        <v>44408.508682847896</v>
      </c>
      <c>
        <v>347008</v>
      </c>
      <c s="71">
        <v>7</v>
      </c>
      <c>
        <v>12</v>
      </c>
      <c s="71" t="str">
        <f t="shared" si="2246"/>
        <v>суббота</v>
      </c>
      <c s="71" t="str">
        <f>VLOOKUP(A71935,Подписчики!A:C,2,0)</f>
        <v>UTC+1</v>
      </c>
      <c s="71" t="str">
        <f t="shared" si="2247"/>
        <v>Центральноевропейское время</v>
      </c>
      <c s="71"/>
    </row>
    <row r="71936" spans="1:10" ht="15">
      <c r="A71936">
        <v>178862</v>
      </c>
      <c>
        <v>335961</v>
      </c>
      <c s="2">
        <v>44408.725511326862</v>
      </c>
      <c>
        <v>158978</v>
      </c>
      <c s="71">
        <v>7</v>
      </c>
      <c>
        <v>17</v>
      </c>
      <c s="71" t="str">
        <f t="shared" si="2246"/>
        <v>суббота</v>
      </c>
      <c s="71" t="str">
        <f>VLOOKUP(A71936,Подписчики!A:C,2,0)</f>
        <v>UTC+1</v>
      </c>
      <c s="71" t="str">
        <f t="shared" si="2247"/>
        <v>Центральноевропейское время</v>
      </c>
      <c s="71"/>
    </row>
    <row r="71937" spans="1:10" ht="15">
      <c r="A71937">
        <v>178862</v>
      </c>
      <c>
        <v>337896</v>
      </c>
      <c s="2">
        <v>44408.974702265376</v>
      </c>
      <c>
        <v>458081</v>
      </c>
      <c s="71">
        <v>7</v>
      </c>
      <c>
        <v>23</v>
      </c>
      <c s="71" t="str">
        <f t="shared" si="2246"/>
        <v>суббота</v>
      </c>
      <c s="71" t="str">
        <f>VLOOKUP(A71937,Подписчики!A:C,2,0)</f>
        <v>UTC+1</v>
      </c>
      <c s="71" t="str">
        <f t="shared" si="2247"/>
        <v>Центральноевропейское время</v>
      </c>
      <c s="71"/>
    </row>
    <row r="71938" spans="1:10" ht="15">
      <c r="A71938">
        <v>178862</v>
      </c>
      <c>
        <v>388417</v>
      </c>
      <c s="2">
        <v>44423.816126213598</v>
      </c>
      <c>
        <v>154256</v>
      </c>
      <c s="71">
        <v>1</v>
      </c>
      <c>
        <v>19</v>
      </c>
      <c s="71" t="str">
        <f t="shared" si="2246"/>
        <v>воскресенье</v>
      </c>
      <c s="71" t="str">
        <f>VLOOKUP(A71938,Подписчики!A:C,2,0)</f>
        <v>UTC+1</v>
      </c>
      <c s="71" t="str">
        <f t="shared" si="2247"/>
        <v>Центральноевропейское время</v>
      </c>
      <c s="71"/>
    </row>
    <row r="71939" spans="1:10" ht="15">
      <c r="A71939">
        <v>178929</v>
      </c>
      <c>
        <v>225234</v>
      </c>
      <c s="2">
        <v>44375.864669902912</v>
      </c>
      <c>
        <v>182984</v>
      </c>
      <c s="71">
        <v>2</v>
      </c>
      <c>
        <v>20</v>
      </c>
      <c s="71" t="str">
        <f t="shared" si="2248" ref="G71939:G72002">TEXT(C71939,"дддд")</f>
        <v>понедельник</v>
      </c>
      <c s="71" t="str">
        <f>VLOOKUP(A71939,Подписчики!A:C,2,0)</f>
        <v>UTC+1</v>
      </c>
      <c s="71" t="str">
        <f t="shared" si="2249" ref="I71939:I72002">IF(H71939="UTC+1","Центральноевропейское время",IF(H71939="UTC+2","Калиниградское время",IF(H71939="UTC+3","Московское время",IF(H71939="UTC+4","Самарское время",IF(H71939="UTC+5","Екатеринбургское время",IF(H71939="UTC+6","Омское время",IF(H71939="UTC+7","Красноярское время",IF(H71939="UTC+8","Иркутское время",IF(H71939="UTC+9","Якутское время",IF(H71939="UTC+10","Владивостокское время",IF(H71939="UTC+11","Магаданское время",IF(H71939="UTC+12","Камчатское время",IF(H71939="UTC+0","Запределами России",IF(H71939="UTC-1","Запределами России",IF(H71939="UTC-2","Запределами России",IF(H71939="UTC-3","Запределами России",IF(H71939="UTC-4","Запределами России",IF(H71939="UTC-5","Запределами России",IF(H71939="UTC-6","Запределами России",IF(H71939="UTC-7","Запределами России",IF(H71939="UTC-8","Запределами России",IF(H71939="UTC-9","Запределами России",0))))))))))))))))))))))</f>
        <v>Центральноевропейское время</v>
      </c>
      <c s="71"/>
    </row>
    <row r="71940" spans="1:10" ht="15">
      <c r="A71940">
        <v>178936</v>
      </c>
      <c>
        <v>194099</v>
      </c>
      <c s="2">
        <v>44367.477129449835</v>
      </c>
      <c>
        <v>347393</v>
      </c>
      <c s="71">
        <v>1</v>
      </c>
      <c>
        <v>11</v>
      </c>
      <c s="71" t="str">
        <f t="shared" si="2248"/>
        <v>воскресенье</v>
      </c>
      <c s="71" t="str">
        <f>VLOOKUP(A71940,Подписчики!A:C,2,0)</f>
        <v>UTC+3</v>
      </c>
      <c s="71" t="str">
        <f t="shared" si="2249"/>
        <v>Московское время</v>
      </c>
      <c s="71"/>
    </row>
    <row r="71941" spans="1:10" ht="15">
      <c r="A71941">
        <v>178936</v>
      </c>
      <c>
        <v>203787</v>
      </c>
      <c s="2">
        <v>44370.425000000003</v>
      </c>
      <c>
        <v>311565</v>
      </c>
      <c s="71">
        <v>4</v>
      </c>
      <c>
        <v>10</v>
      </c>
      <c s="71" t="str">
        <f t="shared" si="2248"/>
        <v>среда</v>
      </c>
      <c s="71" t="str">
        <f>VLOOKUP(A71941,Подписчики!A:C,2,0)</f>
        <v>UTC+3</v>
      </c>
      <c s="71" t="str">
        <f t="shared" si="2249"/>
        <v>Московское время</v>
      </c>
      <c s="71"/>
    </row>
    <row r="71942" spans="1:10" ht="15">
      <c r="A71942">
        <v>178949</v>
      </c>
      <c>
        <v>75842</v>
      </c>
      <c s="2">
        <v>44331.948407766991</v>
      </c>
      <c>
        <v>472712</v>
      </c>
      <c s="71">
        <v>7</v>
      </c>
      <c>
        <v>22</v>
      </c>
      <c s="71" t="str">
        <f t="shared" si="2248"/>
        <v>суббота</v>
      </c>
      <c s="71" t="str">
        <f>VLOOKUP(A71942,Подписчики!A:C,2,0)</f>
        <v>UTC+0</v>
      </c>
      <c s="71" t="str">
        <f t="shared" si="2249"/>
        <v>Запределами России</v>
      </c>
      <c s="71"/>
    </row>
    <row r="71943" spans="1:10" ht="15">
      <c r="A71943">
        <v>178949</v>
      </c>
      <c>
        <v>91182</v>
      </c>
      <c s="2">
        <v>44337.856174757282</v>
      </c>
      <c>
        <v>204394</v>
      </c>
      <c s="71">
        <v>6</v>
      </c>
      <c>
        <v>20</v>
      </c>
      <c s="71" t="str">
        <f t="shared" si="2248"/>
        <v>пятница</v>
      </c>
      <c s="71" t="str">
        <f>VLOOKUP(A71943,Подписчики!A:C,2,0)</f>
        <v>UTC+0</v>
      </c>
      <c s="71" t="str">
        <f t="shared" si="2249"/>
        <v>Запределами России</v>
      </c>
      <c s="71"/>
    </row>
    <row r="71944" spans="1:10" ht="15">
      <c r="A71944">
        <v>178949</v>
      </c>
      <c>
        <v>99339</v>
      </c>
      <c s="2">
        <v>44339.765190588092</v>
      </c>
      <c>
        <v>379466</v>
      </c>
      <c s="71">
        <v>1</v>
      </c>
      <c>
        <v>18</v>
      </c>
      <c s="71" t="str">
        <f t="shared" si="2248"/>
        <v>воскресенье</v>
      </c>
      <c s="71" t="str">
        <f>VLOOKUP(A71944,Подписчики!A:C,2,0)</f>
        <v>UTC+0</v>
      </c>
      <c s="71" t="str">
        <f t="shared" si="2249"/>
        <v>Запределами России</v>
      </c>
      <c s="71"/>
    </row>
    <row r="71945" spans="1:10" ht="15">
      <c r="A71945">
        <v>178949</v>
      </c>
      <c>
        <v>119122</v>
      </c>
      <c s="2">
        <v>44345.754233009706</v>
      </c>
      <c>
        <v>273920</v>
      </c>
      <c s="71">
        <v>7</v>
      </c>
      <c>
        <v>18</v>
      </c>
      <c s="71" t="str">
        <f t="shared" si="2248"/>
        <v>суббота</v>
      </c>
      <c s="71" t="str">
        <f>VLOOKUP(A71945,Подписчики!A:C,2,0)</f>
        <v>UTC+0</v>
      </c>
      <c s="71" t="str">
        <f t="shared" si="2249"/>
        <v>Запределами России</v>
      </c>
      <c s="71"/>
    </row>
    <row r="71946" spans="1:10" ht="15">
      <c r="A71946">
        <v>178949</v>
      </c>
      <c>
        <v>127069</v>
      </c>
      <c s="2">
        <v>44347.710543689318</v>
      </c>
      <c>
        <v>470762</v>
      </c>
      <c s="71">
        <v>2</v>
      </c>
      <c>
        <v>17</v>
      </c>
      <c s="71" t="str">
        <f t="shared" si="2248"/>
        <v>понедельник</v>
      </c>
      <c s="71" t="str">
        <f>VLOOKUP(A71946,Подписчики!A:C,2,0)</f>
        <v>UTC+0</v>
      </c>
      <c s="71" t="str">
        <f t="shared" si="2249"/>
        <v>Запределами России</v>
      </c>
      <c s="71"/>
    </row>
    <row r="71947" spans="1:10" ht="15">
      <c r="A71947">
        <v>178949</v>
      </c>
      <c>
        <v>179870</v>
      </c>
      <c s="2">
        <v>44363.804394822007</v>
      </c>
      <c>
        <v>411922</v>
      </c>
      <c s="71">
        <v>4</v>
      </c>
      <c>
        <v>19</v>
      </c>
      <c s="71" t="str">
        <f t="shared" si="2248"/>
        <v>среда</v>
      </c>
      <c s="71" t="str">
        <f>VLOOKUP(A71947,Подписчики!A:C,2,0)</f>
        <v>UTC+0</v>
      </c>
      <c s="71" t="str">
        <f t="shared" si="2249"/>
        <v>Запределами России</v>
      </c>
      <c s="71"/>
    </row>
    <row r="71948" spans="1:10" ht="15">
      <c r="A71948">
        <v>178949</v>
      </c>
      <c>
        <v>195270</v>
      </c>
      <c s="2">
        <v>44367.679464094974</v>
      </c>
      <c>
        <v>417467</v>
      </c>
      <c s="71">
        <v>1</v>
      </c>
      <c>
        <v>16</v>
      </c>
      <c s="71" t="str">
        <f t="shared" si="2248"/>
        <v>воскресенье</v>
      </c>
      <c s="71" t="str">
        <f>VLOOKUP(A71948,Подписчики!A:C,2,0)</f>
        <v>UTC+0</v>
      </c>
      <c s="71" t="str">
        <f t="shared" si="2249"/>
        <v>Запределами России</v>
      </c>
      <c s="71"/>
    </row>
    <row r="71949" spans="1:10" ht="15">
      <c r="A71949">
        <v>178949</v>
      </c>
      <c>
        <v>221780</v>
      </c>
      <c s="2">
        <v>44374.820576051781</v>
      </c>
      <c>
        <v>137327</v>
      </c>
      <c s="71">
        <v>1</v>
      </c>
      <c>
        <v>19</v>
      </c>
      <c s="71" t="str">
        <f t="shared" si="2248"/>
        <v>воскресенье</v>
      </c>
      <c s="71" t="str">
        <f>VLOOKUP(A71949,Подписчики!A:C,2,0)</f>
        <v>UTC+0</v>
      </c>
      <c s="71" t="str">
        <f t="shared" si="2249"/>
        <v>Запределами России</v>
      </c>
      <c s="71"/>
    </row>
    <row r="71950" spans="1:10" ht="15">
      <c r="A71950">
        <v>178949</v>
      </c>
      <c>
        <v>242852</v>
      </c>
      <c s="2">
        <v>44380.928830835903</v>
      </c>
      <c>
        <v>198146</v>
      </c>
      <c s="71">
        <v>7</v>
      </c>
      <c>
        <v>22</v>
      </c>
      <c s="71" t="str">
        <f t="shared" si="2248"/>
        <v>суббота</v>
      </c>
      <c s="71" t="str">
        <f>VLOOKUP(A71950,Подписчики!A:C,2,0)</f>
        <v>UTC+0</v>
      </c>
      <c s="71" t="str">
        <f t="shared" si="2249"/>
        <v>Запределами России</v>
      </c>
      <c s="71"/>
    </row>
    <row r="71951" spans="1:10" ht="15">
      <c r="A71951">
        <v>178949</v>
      </c>
      <c>
        <v>252622</v>
      </c>
      <c s="2">
        <v>44384.495000000003</v>
      </c>
      <c>
        <v>349069</v>
      </c>
      <c s="71">
        <v>4</v>
      </c>
      <c>
        <v>11</v>
      </c>
      <c s="71" t="str">
        <f t="shared" si="2248"/>
        <v>среда</v>
      </c>
      <c s="71" t="str">
        <f>VLOOKUP(A71951,Подписчики!A:C,2,0)</f>
        <v>UTC+0</v>
      </c>
      <c s="71" t="str">
        <f t="shared" si="2249"/>
        <v>Запределами России</v>
      </c>
      <c s="71"/>
    </row>
    <row r="71952" spans="1:10" ht="15">
      <c r="A71952">
        <v>178949</v>
      </c>
      <c>
        <v>316310</v>
      </c>
      <c s="2">
        <v>44402.809249190941</v>
      </c>
      <c>
        <v>217497</v>
      </c>
      <c s="71">
        <v>1</v>
      </c>
      <c>
        <v>19</v>
      </c>
      <c s="71" t="str">
        <f t="shared" si="2248"/>
        <v>воскресенье</v>
      </c>
      <c s="71" t="str">
        <f>VLOOKUP(A71952,Подписчики!A:C,2,0)</f>
        <v>UTC+0</v>
      </c>
      <c s="71" t="str">
        <f t="shared" si="2249"/>
        <v>Запределами России</v>
      </c>
      <c s="71"/>
    </row>
    <row r="71953" spans="1:10" ht="15">
      <c r="A71953">
        <v>178949</v>
      </c>
      <c>
        <v>333373</v>
      </c>
      <c s="2">
        <v>44408.113162633133</v>
      </c>
      <c>
        <v>278178</v>
      </c>
      <c s="71">
        <v>7</v>
      </c>
      <c>
        <v>2</v>
      </c>
      <c s="71" t="str">
        <f t="shared" si="2248"/>
        <v>суббота</v>
      </c>
      <c s="71" t="str">
        <f>VLOOKUP(A71953,Подписчики!A:C,2,0)</f>
        <v>UTC+0</v>
      </c>
      <c s="71" t="str">
        <f t="shared" si="2249"/>
        <v>Запределами России</v>
      </c>
      <c s="71"/>
    </row>
    <row r="71954" spans="1:10" ht="15">
      <c r="A71954">
        <v>178949</v>
      </c>
      <c>
        <v>392279</v>
      </c>
      <c s="2">
        <v>44425.603747572815</v>
      </c>
      <c>
        <v>343491</v>
      </c>
      <c s="71">
        <v>3</v>
      </c>
      <c>
        <v>14</v>
      </c>
      <c s="71" t="str">
        <f t="shared" si="2248"/>
        <v>вторник</v>
      </c>
      <c s="71" t="str">
        <f>VLOOKUP(A71954,Подписчики!A:C,2,0)</f>
        <v>UTC+0</v>
      </c>
      <c s="71" t="str">
        <f t="shared" si="2249"/>
        <v>Запределами России</v>
      </c>
      <c s="71"/>
    </row>
    <row r="71955" spans="1:10" ht="15">
      <c r="A71955">
        <v>178949</v>
      </c>
      <c>
        <v>410982</v>
      </c>
      <c s="2">
        <v>44430.91119093851</v>
      </c>
      <c>
        <v>351192</v>
      </c>
      <c s="71">
        <v>1</v>
      </c>
      <c>
        <v>21</v>
      </c>
      <c s="71" t="str">
        <f t="shared" si="2248"/>
        <v>воскресенье</v>
      </c>
      <c s="71" t="str">
        <f>VLOOKUP(A71955,Подписчики!A:C,2,0)</f>
        <v>UTC+0</v>
      </c>
      <c s="71" t="str">
        <f t="shared" si="2249"/>
        <v>Запределами России</v>
      </c>
      <c s="71"/>
    </row>
    <row r="71956" spans="1:10" ht="15">
      <c r="A71956">
        <v>178949</v>
      </c>
      <c>
        <v>419882</v>
      </c>
      <c s="2">
        <v>44434.749378640779</v>
      </c>
      <c>
        <v>227775</v>
      </c>
      <c s="71">
        <v>5</v>
      </c>
      <c>
        <v>17</v>
      </c>
      <c s="71" t="str">
        <f t="shared" si="2248"/>
        <v>четверг</v>
      </c>
      <c s="71" t="str">
        <f>VLOOKUP(A71956,Подписчики!A:C,2,0)</f>
        <v>UTC+0</v>
      </c>
      <c s="71" t="str">
        <f t="shared" si="2249"/>
        <v>Запределами России</v>
      </c>
      <c s="71"/>
    </row>
    <row r="71957" spans="1:10" ht="15">
      <c r="A71957">
        <v>178955</v>
      </c>
      <c>
        <v>16107</v>
      </c>
      <c s="2">
        <v>44305.660786407767</v>
      </c>
      <c>
        <v>388561</v>
      </c>
      <c s="71">
        <v>2</v>
      </c>
      <c>
        <v>15</v>
      </c>
      <c s="71" t="str">
        <f t="shared" si="2248"/>
        <v>понедельник</v>
      </c>
      <c s="71" t="str">
        <f>VLOOKUP(A71957,Подписчики!A:C,2,0)</f>
        <v>UTC+1</v>
      </c>
      <c s="71" t="str">
        <f t="shared" si="2249"/>
        <v>Центральноевропейское время</v>
      </c>
      <c s="71"/>
    </row>
    <row r="71958" spans="1:10" ht="15">
      <c r="A71958">
        <v>178960</v>
      </c>
      <c>
        <v>123388</v>
      </c>
      <c s="2">
        <v>44346.700025889964</v>
      </c>
      <c>
        <v>411922</v>
      </c>
      <c s="71">
        <v>1</v>
      </c>
      <c>
        <v>16</v>
      </c>
      <c s="71" t="str">
        <f t="shared" si="2248"/>
        <v>воскресенье</v>
      </c>
      <c s="71" t="str">
        <f>VLOOKUP(A71958,Подписчики!A:C,2,0)</f>
        <v>UTC+2</v>
      </c>
      <c s="71" t="str">
        <f t="shared" si="2249"/>
        <v>Калиниградское время</v>
      </c>
      <c s="71"/>
    </row>
    <row r="71959" spans="1:10" ht="15">
      <c r="A71959">
        <v>178960</v>
      </c>
      <c>
        <v>129398</v>
      </c>
      <c s="2">
        <v>44348.677372168284</v>
      </c>
      <c>
        <v>297948</v>
      </c>
      <c s="71">
        <v>3</v>
      </c>
      <c>
        <v>16</v>
      </c>
      <c s="71" t="str">
        <f t="shared" si="2248"/>
        <v>вторник</v>
      </c>
      <c s="71" t="str">
        <f>VLOOKUP(A71959,Подписчики!A:C,2,0)</f>
        <v>UTC+2</v>
      </c>
      <c s="71" t="str">
        <f t="shared" si="2249"/>
        <v>Калиниградское время</v>
      </c>
      <c s="71"/>
    </row>
    <row r="71960" spans="1:10" ht="15">
      <c r="A71960">
        <v>178960</v>
      </c>
      <c>
        <v>180386</v>
      </c>
      <c s="2">
        <v>44363.89420064725</v>
      </c>
      <c>
        <v>250679</v>
      </c>
      <c s="71">
        <v>4</v>
      </c>
      <c>
        <v>21</v>
      </c>
      <c s="71" t="str">
        <f t="shared" si="2248"/>
        <v>среда</v>
      </c>
      <c s="71" t="str">
        <f>VLOOKUP(A71960,Подписчики!A:C,2,0)</f>
        <v>UTC+2</v>
      </c>
      <c s="71" t="str">
        <f t="shared" si="2249"/>
        <v>Калиниградское время</v>
      </c>
      <c s="71"/>
    </row>
    <row r="71961" spans="1:10" ht="15">
      <c r="A71961">
        <v>178960</v>
      </c>
      <c>
        <v>206206</v>
      </c>
      <c s="2">
        <v>44370.923326860837</v>
      </c>
      <c>
        <v>155428</v>
      </c>
      <c s="71">
        <v>4</v>
      </c>
      <c>
        <v>22</v>
      </c>
      <c s="71" t="str">
        <f t="shared" si="2248"/>
        <v>среда</v>
      </c>
      <c s="71" t="str">
        <f>VLOOKUP(A71961,Подписчики!A:C,2,0)</f>
        <v>UTC+2</v>
      </c>
      <c s="71" t="str">
        <f t="shared" si="2249"/>
        <v>Калиниградское время</v>
      </c>
      <c s="71"/>
    </row>
    <row r="71962" spans="1:10" ht="15">
      <c r="A71962">
        <v>178960</v>
      </c>
      <c>
        <v>231142</v>
      </c>
      <c s="2">
        <v>44377.784168284787</v>
      </c>
      <c>
        <v>381626</v>
      </c>
      <c s="71">
        <v>4</v>
      </c>
      <c>
        <v>18</v>
      </c>
      <c s="71" t="str">
        <f t="shared" si="2248"/>
        <v>среда</v>
      </c>
      <c s="71" t="str">
        <f>VLOOKUP(A71962,Подписчики!A:C,2,0)</f>
        <v>UTC+2</v>
      </c>
      <c s="71" t="str">
        <f t="shared" si="2249"/>
        <v>Калиниградское время</v>
      </c>
      <c s="71"/>
    </row>
    <row r="71963" spans="1:10" ht="15">
      <c r="A71963">
        <v>178960</v>
      </c>
      <c>
        <v>322940</v>
      </c>
      <c s="2">
        <v>44404.923326860837</v>
      </c>
      <c>
        <v>347393</v>
      </c>
      <c s="71">
        <v>3</v>
      </c>
      <c>
        <v>22</v>
      </c>
      <c s="71" t="str">
        <f t="shared" si="2248"/>
        <v>вторник</v>
      </c>
      <c s="71" t="str">
        <f>VLOOKUP(A71963,Подписчики!A:C,2,0)</f>
        <v>UTC+2</v>
      </c>
      <c s="71" t="str">
        <f t="shared" si="2249"/>
        <v>Калиниградское время</v>
      </c>
      <c s="71"/>
    </row>
    <row r="71964" spans="1:10" ht="15">
      <c r="A71964">
        <v>178960</v>
      </c>
      <c>
        <v>338942</v>
      </c>
      <c s="2">
        <v>44409.310342722863</v>
      </c>
      <c>
        <v>197508</v>
      </c>
      <c s="71">
        <v>1</v>
      </c>
      <c>
        <v>7</v>
      </c>
      <c s="71" t="str">
        <f t="shared" si="2248"/>
        <v>воскресенье</v>
      </c>
      <c s="71" t="str">
        <f>VLOOKUP(A71964,Подписчики!A:C,2,0)</f>
        <v>UTC+2</v>
      </c>
      <c s="71" t="str">
        <f t="shared" si="2249"/>
        <v>Калиниградское время</v>
      </c>
      <c s="71"/>
    </row>
    <row r="71965" spans="1:10" ht="15">
      <c r="A71965">
        <v>178960</v>
      </c>
      <c>
        <v>405531</v>
      </c>
      <c s="2">
        <v>44429.704489272743</v>
      </c>
      <c>
        <v>88863</v>
      </c>
      <c s="71">
        <v>7</v>
      </c>
      <c>
        <v>16</v>
      </c>
      <c s="71" t="str">
        <f t="shared" si="2248"/>
        <v>суббота</v>
      </c>
      <c s="71" t="str">
        <f>VLOOKUP(A71965,Подписчики!A:C,2,0)</f>
        <v>UTC+2</v>
      </c>
      <c s="71" t="str">
        <f t="shared" si="2249"/>
        <v>Калиниградское время</v>
      </c>
      <c s="71"/>
    </row>
    <row r="71966" spans="1:10" ht="15">
      <c r="A71966">
        <v>178960</v>
      </c>
      <c>
        <v>411082</v>
      </c>
      <c s="2">
        <v>44430.926725058751</v>
      </c>
      <c>
        <v>158978</v>
      </c>
      <c s="71">
        <v>1</v>
      </c>
      <c>
        <v>22</v>
      </c>
      <c s="71" t="str">
        <f t="shared" si="2248"/>
        <v>воскресенье</v>
      </c>
      <c s="71" t="str">
        <f>VLOOKUP(A71966,Подписчики!A:C,2,0)</f>
        <v>UTC+2</v>
      </c>
      <c s="71" t="str">
        <f t="shared" si="2249"/>
        <v>Калиниградское время</v>
      </c>
      <c s="71"/>
    </row>
    <row r="71967" spans="1:10" ht="15">
      <c r="A71967">
        <v>178960</v>
      </c>
      <c>
        <v>411854</v>
      </c>
      <c s="2">
        <v>44431.538213592234</v>
      </c>
      <c>
        <v>7145</v>
      </c>
      <c s="71">
        <v>2</v>
      </c>
      <c>
        <v>12</v>
      </c>
      <c s="71" t="str">
        <f t="shared" si="2248"/>
        <v>понедельник</v>
      </c>
      <c s="71" t="str">
        <f>VLOOKUP(A71967,Подписчики!A:C,2,0)</f>
        <v>UTC+2</v>
      </c>
      <c s="71" t="str">
        <f t="shared" si="2249"/>
        <v>Калиниградское время</v>
      </c>
      <c s="71"/>
    </row>
    <row r="71968" spans="1:10" ht="15">
      <c r="A71968">
        <v>178999</v>
      </c>
      <c>
        <v>30889</v>
      </c>
      <c s="2">
        <v>44313.924333333336</v>
      </c>
      <c>
        <v>351192</v>
      </c>
      <c s="71">
        <v>3</v>
      </c>
      <c>
        <v>22</v>
      </c>
      <c s="71" t="str">
        <f t="shared" si="2248"/>
        <v>вторник</v>
      </c>
      <c s="71" t="str">
        <f>VLOOKUP(A71968,Подписчики!A:C,2,0)</f>
        <v>UTC+1</v>
      </c>
      <c s="71" t="str">
        <f t="shared" si="2249"/>
        <v>Центральноевропейское время</v>
      </c>
      <c s="71"/>
    </row>
    <row r="71969" spans="1:10" ht="15">
      <c r="A71969">
        <v>178999</v>
      </c>
      <c>
        <v>33693</v>
      </c>
      <c s="2">
        <v>44315.662404530747</v>
      </c>
      <c>
        <v>411922</v>
      </c>
      <c s="71">
        <v>5</v>
      </c>
      <c>
        <v>15</v>
      </c>
      <c s="71" t="str">
        <f t="shared" si="2248"/>
        <v>четверг</v>
      </c>
      <c s="71" t="str">
        <f>VLOOKUP(A71969,Подписчики!A:C,2,0)</f>
        <v>UTC+1</v>
      </c>
      <c s="71" t="str">
        <f t="shared" si="2249"/>
        <v>Центральноевропейское время</v>
      </c>
      <c s="71"/>
    </row>
    <row r="71970" spans="1:10" ht="15">
      <c r="A71970">
        <v>178999</v>
      </c>
      <c>
        <v>53894</v>
      </c>
      <c s="2">
        <v>44323.979556634309</v>
      </c>
      <c>
        <v>112334</v>
      </c>
      <c s="71">
        <v>6</v>
      </c>
      <c>
        <v>23</v>
      </c>
      <c s="71" t="str">
        <f t="shared" si="2248"/>
        <v>пятница</v>
      </c>
      <c s="71" t="str">
        <f>VLOOKUP(A71970,Подписчики!A:C,2,0)</f>
        <v>UTC+1</v>
      </c>
      <c s="71" t="str">
        <f t="shared" si="2249"/>
        <v>Центральноевропейское время</v>
      </c>
      <c s="71"/>
    </row>
    <row r="71971" spans="1:10" ht="15">
      <c r="A71971">
        <v>178999</v>
      </c>
      <c>
        <v>66200</v>
      </c>
      <c s="2">
        <v>44328.801563106797</v>
      </c>
      <c>
        <v>343491</v>
      </c>
      <c s="71">
        <v>4</v>
      </c>
      <c>
        <v>19</v>
      </c>
      <c s="71" t="str">
        <f t="shared" si="2248"/>
        <v>среда</v>
      </c>
      <c s="71" t="str">
        <f>VLOOKUP(A71971,Подписчики!A:C,2,0)</f>
        <v>UTC+1</v>
      </c>
      <c s="71" t="str">
        <f t="shared" si="2249"/>
        <v>Центральноевропейское время</v>
      </c>
      <c s="71"/>
    </row>
    <row r="71972" spans="1:10" ht="15">
      <c r="A71972">
        <v>178999</v>
      </c>
      <c>
        <v>76022</v>
      </c>
      <c s="2">
        <v>44331.9951780755</v>
      </c>
      <c>
        <v>230507</v>
      </c>
      <c s="71">
        <v>7</v>
      </c>
      <c>
        <v>23</v>
      </c>
      <c s="71" t="str">
        <f t="shared" si="2248"/>
        <v>суббота</v>
      </c>
      <c s="71" t="str">
        <f>VLOOKUP(A71972,Подписчики!A:C,2,0)</f>
        <v>UTC+1</v>
      </c>
      <c s="71" t="str">
        <f t="shared" si="2249"/>
        <v>Центральноевропейское время</v>
      </c>
      <c s="71"/>
    </row>
    <row r="71973" spans="1:10" ht="15">
      <c r="A71973">
        <v>178999</v>
      </c>
      <c>
        <v>133817</v>
      </c>
      <c s="2">
        <v>44350.589588996765</v>
      </c>
      <c>
        <v>373415</v>
      </c>
      <c s="71">
        <v>5</v>
      </c>
      <c>
        <v>14</v>
      </c>
      <c s="71" t="str">
        <f t="shared" si="2248"/>
        <v>четверг</v>
      </c>
      <c s="71" t="str">
        <f>VLOOKUP(A71973,Подписчики!A:C,2,0)</f>
        <v>UTC+1</v>
      </c>
      <c s="71" t="str">
        <f t="shared" si="2249"/>
        <v>Центральноевропейское время</v>
      </c>
      <c s="71"/>
    </row>
    <row r="71974" spans="1:10" ht="15">
      <c r="A71974">
        <v>178999</v>
      </c>
      <c>
        <v>164266</v>
      </c>
      <c s="2">
        <v>44359.342936490983</v>
      </c>
      <c>
        <v>313721</v>
      </c>
      <c s="71">
        <v>7</v>
      </c>
      <c>
        <v>8</v>
      </c>
      <c s="71" t="str">
        <f t="shared" si="2248"/>
        <v>суббота</v>
      </c>
      <c s="71" t="str">
        <f>VLOOKUP(A71974,Подписчики!A:C,2,0)</f>
        <v>UTC+1</v>
      </c>
      <c s="71" t="str">
        <f t="shared" si="2249"/>
        <v>Центральноевропейское время</v>
      </c>
      <c s="71"/>
    </row>
    <row r="71975" spans="1:10" ht="15">
      <c r="A71975">
        <v>178999</v>
      </c>
      <c>
        <v>177904</v>
      </c>
      <c s="2">
        <v>44362.917333333338</v>
      </c>
      <c>
        <v>409488</v>
      </c>
      <c s="71">
        <v>3</v>
      </c>
      <c>
        <v>22</v>
      </c>
      <c s="71" t="str">
        <f t="shared" si="2248"/>
        <v>вторник</v>
      </c>
      <c s="71" t="str">
        <f>VLOOKUP(A71975,Подписчики!A:C,2,0)</f>
        <v>UTC+1</v>
      </c>
      <c s="71" t="str">
        <f t="shared" si="2249"/>
        <v>Центральноевропейское время</v>
      </c>
      <c s="71"/>
    </row>
    <row r="71976" spans="1:10" ht="15">
      <c r="A71976">
        <v>178999</v>
      </c>
      <c>
        <v>221310</v>
      </c>
      <c s="2">
        <v>44374.77081877023</v>
      </c>
      <c>
        <v>474478</v>
      </c>
      <c s="71">
        <v>1</v>
      </c>
      <c>
        <v>18</v>
      </c>
      <c s="71" t="str">
        <f t="shared" si="2248"/>
        <v>воскресенье</v>
      </c>
      <c s="71" t="str">
        <f>VLOOKUP(A71976,Подписчики!A:C,2,0)</f>
        <v>UTC+1</v>
      </c>
      <c s="71" t="str">
        <f t="shared" si="2249"/>
        <v>Центральноевропейское время</v>
      </c>
      <c s="71"/>
    </row>
    <row r="71977" spans="1:10" ht="15">
      <c r="A71977">
        <v>178999</v>
      </c>
      <c>
        <v>243258</v>
      </c>
      <c s="2">
        <v>44381.083116504858</v>
      </c>
      <c>
        <v>401945</v>
      </c>
      <c s="71">
        <v>1</v>
      </c>
      <c>
        <v>1</v>
      </c>
      <c s="71" t="str">
        <f t="shared" si="2248"/>
        <v>воскресенье</v>
      </c>
      <c s="71" t="str">
        <f>VLOOKUP(A71977,Подписчики!A:C,2,0)</f>
        <v>UTC+1</v>
      </c>
      <c s="71" t="str">
        <f t="shared" si="2249"/>
        <v>Центральноевропейское время</v>
      </c>
      <c s="71"/>
    </row>
    <row r="71978" spans="1:10" ht="15">
      <c r="A71978">
        <v>178999</v>
      </c>
      <c>
        <v>259410</v>
      </c>
      <c s="2">
        <v>44386.78052750809</v>
      </c>
      <c>
        <v>347393</v>
      </c>
      <c s="71">
        <v>6</v>
      </c>
      <c>
        <v>18</v>
      </c>
      <c s="71" t="str">
        <f t="shared" si="2248"/>
        <v>пятница</v>
      </c>
      <c s="71" t="str">
        <f>VLOOKUP(A71978,Подписчики!A:C,2,0)</f>
        <v>UTC+1</v>
      </c>
      <c s="71" t="str">
        <f t="shared" si="2249"/>
        <v>Центральноевропейское время</v>
      </c>
      <c s="71"/>
    </row>
    <row r="71979" spans="1:10" ht="15">
      <c r="A71979">
        <v>179001</v>
      </c>
      <c>
        <v>125754</v>
      </c>
      <c s="2">
        <v>44347.341207119745</v>
      </c>
      <c>
        <v>411922</v>
      </c>
      <c s="71">
        <v>2</v>
      </c>
      <c>
        <v>8</v>
      </c>
      <c s="71" t="str">
        <f t="shared" si="2248"/>
        <v>понедельник</v>
      </c>
      <c s="71" t="str">
        <f>VLOOKUP(A71979,Подписчики!A:C,2,0)</f>
        <v>UTC+7</v>
      </c>
      <c s="71" t="str">
        <f t="shared" si="2249"/>
        <v>Красноярское время</v>
      </c>
      <c s="71"/>
    </row>
    <row r="71980" spans="1:10" ht="15">
      <c r="A71980">
        <v>179001</v>
      </c>
      <c>
        <v>129536</v>
      </c>
      <c s="2">
        <v>44348.697194174762</v>
      </c>
      <c>
        <v>15878</v>
      </c>
      <c s="71">
        <v>3</v>
      </c>
      <c>
        <v>16</v>
      </c>
      <c s="71" t="str">
        <f t="shared" si="2248"/>
        <v>вторник</v>
      </c>
      <c s="71" t="str">
        <f>VLOOKUP(A71980,Подписчики!A:C,2,0)</f>
        <v>UTC+7</v>
      </c>
      <c s="71" t="str">
        <f t="shared" si="2249"/>
        <v>Красноярское время</v>
      </c>
      <c s="71"/>
    </row>
    <row r="71981" spans="1:10" ht="15">
      <c r="A71981">
        <v>179001</v>
      </c>
      <c>
        <v>148765</v>
      </c>
      <c s="2">
        <v>44354.6583592233</v>
      </c>
      <c>
        <v>145209</v>
      </c>
      <c s="71">
        <v>2</v>
      </c>
      <c>
        <v>15</v>
      </c>
      <c s="71" t="str">
        <f t="shared" si="2248"/>
        <v>понедельник</v>
      </c>
      <c s="71" t="str">
        <f>VLOOKUP(A71981,Подписчики!A:C,2,0)</f>
        <v>UTC+7</v>
      </c>
      <c s="71" t="str">
        <f t="shared" si="2249"/>
        <v>Красноярское время</v>
      </c>
      <c s="71"/>
    </row>
    <row r="71982" spans="1:10" ht="15">
      <c r="A71982">
        <v>179001</v>
      </c>
      <c>
        <v>184751</v>
      </c>
      <c s="2">
        <v>44365.528909385117</v>
      </c>
      <c>
        <v>173184</v>
      </c>
      <c s="71">
        <v>6</v>
      </c>
      <c>
        <v>12</v>
      </c>
      <c s="71" t="str">
        <f t="shared" si="2248"/>
        <v>пятница</v>
      </c>
      <c s="71" t="str">
        <f>VLOOKUP(A71982,Подписчики!A:C,2,0)</f>
        <v>UTC+7</v>
      </c>
      <c s="71" t="str">
        <f t="shared" si="2249"/>
        <v>Красноярское время</v>
      </c>
      <c s="71"/>
    </row>
    <row r="71983" spans="1:10" ht="15">
      <c r="A71983">
        <v>179001</v>
      </c>
      <c>
        <v>193034</v>
      </c>
      <c s="2">
        <v>44367.046662800989</v>
      </c>
      <c>
        <v>77304</v>
      </c>
      <c s="71">
        <v>1</v>
      </c>
      <c>
        <v>1</v>
      </c>
      <c s="71" t="str">
        <f t="shared" si="2248"/>
        <v>воскресенье</v>
      </c>
      <c s="71" t="str">
        <f>VLOOKUP(A71983,Подписчики!A:C,2,0)</f>
        <v>UTC+7</v>
      </c>
      <c s="71" t="str">
        <f t="shared" si="2249"/>
        <v>Красноярское время</v>
      </c>
      <c s="71"/>
    </row>
    <row r="71984" spans="1:10" ht="15">
      <c r="A71984">
        <v>179001</v>
      </c>
      <c>
        <v>197682</v>
      </c>
      <c s="2">
        <v>44368.480365695796</v>
      </c>
      <c>
        <v>422060</v>
      </c>
      <c s="71">
        <v>2</v>
      </c>
      <c>
        <v>11</v>
      </c>
      <c s="71" t="str">
        <f t="shared" si="2248"/>
        <v>понедельник</v>
      </c>
      <c s="71" t="str">
        <f>VLOOKUP(A71984,Подписчики!A:C,2,0)</f>
        <v>UTC+7</v>
      </c>
      <c s="71" t="str">
        <f t="shared" si="2249"/>
        <v>Красноярское время</v>
      </c>
      <c s="71"/>
    </row>
    <row r="71985" spans="1:10" ht="15">
      <c r="A71985">
        <v>179001</v>
      </c>
      <c>
        <v>207099</v>
      </c>
      <c s="2">
        <v>44371.537000000004</v>
      </c>
      <c>
        <v>82901</v>
      </c>
      <c s="71">
        <v>5</v>
      </c>
      <c>
        <v>12</v>
      </c>
      <c s="71" t="str">
        <f t="shared" si="2248"/>
        <v>четверг</v>
      </c>
      <c s="71" t="str">
        <f>VLOOKUP(A71985,Подписчики!A:C,2,0)</f>
        <v>UTC+7</v>
      </c>
      <c s="71" t="str">
        <f t="shared" si="2249"/>
        <v>Красноярское время</v>
      </c>
      <c s="71"/>
    </row>
    <row r="71986" spans="1:10" ht="15">
      <c r="A71986">
        <v>179001</v>
      </c>
      <c>
        <v>223504</v>
      </c>
      <c s="2">
        <v>44375.481983818776</v>
      </c>
      <c>
        <v>351192</v>
      </c>
      <c s="71">
        <v>2</v>
      </c>
      <c>
        <v>11</v>
      </c>
      <c s="71" t="str">
        <f t="shared" si="2248"/>
        <v>понедельник</v>
      </c>
      <c s="71" t="str">
        <f>VLOOKUP(A71986,Подписчики!A:C,2,0)</f>
        <v>UTC+7</v>
      </c>
      <c s="71" t="str">
        <f t="shared" si="2249"/>
        <v>Красноярское время</v>
      </c>
      <c s="71"/>
    </row>
    <row r="71987" spans="1:10" ht="15">
      <c r="A71987">
        <v>179001</v>
      </c>
      <c>
        <v>273331</v>
      </c>
      <c s="2">
        <v>44390.491692556636</v>
      </c>
      <c>
        <v>343491</v>
      </c>
      <c s="71">
        <v>3</v>
      </c>
      <c>
        <v>11</v>
      </c>
      <c s="71" t="str">
        <f t="shared" si="2248"/>
        <v>вторник</v>
      </c>
      <c s="71" t="str">
        <f>VLOOKUP(A71987,Подписчики!A:C,2,0)</f>
        <v>UTC+7</v>
      </c>
      <c s="71" t="str">
        <f t="shared" si="2249"/>
        <v>Красноярское время</v>
      </c>
      <c s="71"/>
    </row>
    <row r="71988" spans="1:10" ht="15">
      <c r="A71988">
        <v>179001</v>
      </c>
      <c>
        <v>276095</v>
      </c>
      <c s="2">
        <v>44391.401077669907</v>
      </c>
      <c>
        <v>189009</v>
      </c>
      <c s="71">
        <v>4</v>
      </c>
      <c>
        <v>9</v>
      </c>
      <c s="71" t="str">
        <f t="shared" si="2248"/>
        <v>среда</v>
      </c>
      <c s="71" t="str">
        <f>VLOOKUP(A71988,Подписчики!A:C,2,0)</f>
        <v>UTC+7</v>
      </c>
      <c s="71" t="str">
        <f t="shared" si="2249"/>
        <v>Красноярское время</v>
      </c>
      <c s="71"/>
    </row>
    <row r="71989" spans="1:10" ht="15">
      <c r="A71989">
        <v>179001</v>
      </c>
      <c>
        <v>302450</v>
      </c>
      <c s="2">
        <v>44399.515964401297</v>
      </c>
      <c>
        <v>152631</v>
      </c>
      <c s="71">
        <v>5</v>
      </c>
      <c>
        <v>12</v>
      </c>
      <c s="71" t="str">
        <f t="shared" si="2248"/>
        <v>четверг</v>
      </c>
      <c s="71" t="str">
        <f>VLOOKUP(A71989,Подписчики!A:C,2,0)</f>
        <v>UTC+7</v>
      </c>
      <c s="71" t="str">
        <f t="shared" si="2249"/>
        <v>Красноярское время</v>
      </c>
      <c s="71"/>
    </row>
    <row r="71990" spans="1:10" ht="15">
      <c r="A71990">
        <v>179001</v>
      </c>
      <c>
        <v>334208</v>
      </c>
      <c s="2">
        <v>44408.438154240546</v>
      </c>
      <c>
        <v>182841</v>
      </c>
      <c s="71">
        <v>7</v>
      </c>
      <c>
        <v>10</v>
      </c>
      <c s="71" t="str">
        <f t="shared" si="2248"/>
        <v>суббота</v>
      </c>
      <c s="71" t="str">
        <f>VLOOKUP(A71990,Подписчики!A:C,2,0)</f>
        <v>UTC+7</v>
      </c>
      <c s="71" t="str">
        <f t="shared" si="2249"/>
        <v>Красноярское время</v>
      </c>
      <c s="71"/>
    </row>
    <row r="71991" spans="1:10" ht="15">
      <c r="A71991">
        <v>179001</v>
      </c>
      <c>
        <v>369567</v>
      </c>
      <c s="2">
        <v>44418.446385113268</v>
      </c>
      <c>
        <v>158978</v>
      </c>
      <c s="71">
        <v>3</v>
      </c>
      <c>
        <v>10</v>
      </c>
      <c s="71" t="str">
        <f t="shared" si="2248"/>
        <v>вторник</v>
      </c>
      <c s="71" t="str">
        <f>VLOOKUP(A71991,Подписчики!A:C,2,0)</f>
        <v>UTC+7</v>
      </c>
      <c s="71" t="str">
        <f t="shared" si="2249"/>
        <v>Красноярское время</v>
      </c>
      <c s="71"/>
    </row>
    <row r="71992" spans="1:10" ht="15">
      <c r="A71992">
        <v>179001</v>
      </c>
      <c>
        <v>405574</v>
      </c>
      <c s="2">
        <v>44429.710959196753</v>
      </c>
      <c>
        <v>472712</v>
      </c>
      <c s="71">
        <v>7</v>
      </c>
      <c>
        <v>17</v>
      </c>
      <c s="71" t="str">
        <f t="shared" si="2248"/>
        <v>суббота</v>
      </c>
      <c s="71" t="str">
        <f>VLOOKUP(A71992,Подписчики!A:C,2,0)</f>
        <v>UTC+7</v>
      </c>
      <c s="71" t="str">
        <f t="shared" si="2249"/>
        <v>Красноярское время</v>
      </c>
      <c s="71"/>
    </row>
    <row r="71993" spans="1:10" ht="15">
      <c r="A71993">
        <v>179010</v>
      </c>
      <c>
        <v>23518</v>
      </c>
      <c s="2">
        <v>44310.586757281548</v>
      </c>
      <c>
        <v>183290</v>
      </c>
      <c s="71">
        <v>7</v>
      </c>
      <c>
        <v>14</v>
      </c>
      <c s="71" t="str">
        <f t="shared" si="2248"/>
        <v>суббота</v>
      </c>
      <c s="71" t="str">
        <f>VLOOKUP(A71993,Подписчики!A:C,2,0)</f>
        <v>UTC+2</v>
      </c>
      <c s="71" t="str">
        <f t="shared" si="2249"/>
        <v>Калиниградское время</v>
      </c>
      <c s="71"/>
    </row>
    <row r="71994" spans="1:10" ht="15">
      <c r="A71994">
        <v>179010</v>
      </c>
      <c>
        <v>45944</v>
      </c>
      <c s="2">
        <v>44320.104666666666</v>
      </c>
      <c>
        <v>411922</v>
      </c>
      <c s="71">
        <v>3</v>
      </c>
      <c>
        <v>2</v>
      </c>
      <c s="71" t="str">
        <f t="shared" si="2248"/>
        <v>вторник</v>
      </c>
      <c s="71" t="str">
        <f>VLOOKUP(A71994,Подписчики!A:C,2,0)</f>
        <v>UTC+2</v>
      </c>
      <c s="71" t="str">
        <f t="shared" si="2249"/>
        <v>Калиниградское время</v>
      </c>
      <c s="71"/>
    </row>
    <row r="71995" spans="1:10" ht="15">
      <c r="A71995">
        <v>179010</v>
      </c>
      <c>
        <v>70650</v>
      </c>
      <c s="2">
        <v>44330.711352750805</v>
      </c>
      <c>
        <v>5151</v>
      </c>
      <c s="71">
        <v>6</v>
      </c>
      <c>
        <v>17</v>
      </c>
      <c s="71" t="str">
        <f t="shared" si="2248"/>
        <v>пятница</v>
      </c>
      <c s="71" t="str">
        <f>VLOOKUP(A71995,Подписчики!A:C,2,0)</f>
        <v>UTC+2</v>
      </c>
      <c s="71" t="str">
        <f t="shared" si="2249"/>
        <v>Калиниградское время</v>
      </c>
      <c s="71"/>
    </row>
    <row r="71996" spans="1:10" ht="15">
      <c r="A71996">
        <v>179010</v>
      </c>
      <c>
        <v>91385</v>
      </c>
      <c s="2">
        <v>44337.876401294496</v>
      </c>
      <c>
        <v>164401</v>
      </c>
      <c s="71">
        <v>6</v>
      </c>
      <c>
        <v>21</v>
      </c>
      <c s="71" t="str">
        <f t="shared" si="2248"/>
        <v>пятница</v>
      </c>
      <c s="71" t="str">
        <f>VLOOKUP(A71996,Подписчики!A:C,2,0)</f>
        <v>UTC+2</v>
      </c>
      <c s="71" t="str">
        <f t="shared" si="2249"/>
        <v>Калиниградское время</v>
      </c>
      <c s="71"/>
    </row>
    <row r="71997" spans="1:10" ht="15">
      <c r="A71997">
        <v>179010</v>
      </c>
      <c>
        <v>95322</v>
      </c>
      <c s="2">
        <v>44338.76636893204</v>
      </c>
      <c>
        <v>392070</v>
      </c>
      <c s="71">
        <v>7</v>
      </c>
      <c>
        <v>18</v>
      </c>
      <c s="71" t="str">
        <f t="shared" si="2248"/>
        <v>суббота</v>
      </c>
      <c s="71" t="str">
        <f>VLOOKUP(A71997,Подписчики!A:C,2,0)</f>
        <v>UTC+2</v>
      </c>
      <c s="71" t="str">
        <f t="shared" si="2249"/>
        <v>Калиниградское время</v>
      </c>
      <c s="71"/>
    </row>
    <row r="71998" spans="1:10" ht="15">
      <c r="A71998">
        <v>179010</v>
      </c>
      <c>
        <v>123552</v>
      </c>
      <c s="2">
        <v>44346.722679611645</v>
      </c>
      <c>
        <v>327968</v>
      </c>
      <c s="71">
        <v>1</v>
      </c>
      <c>
        <v>17</v>
      </c>
      <c s="71" t="str">
        <f t="shared" si="2248"/>
        <v>воскресенье</v>
      </c>
      <c s="71" t="str">
        <f>VLOOKUP(A71998,Подписчики!A:C,2,0)</f>
        <v>UTC+2</v>
      </c>
      <c s="71" t="str">
        <f t="shared" si="2249"/>
        <v>Калиниградское время</v>
      </c>
      <c s="71"/>
    </row>
    <row r="71999" spans="1:10" ht="15">
      <c r="A71999">
        <v>179010</v>
      </c>
      <c>
        <v>137416</v>
      </c>
      <c s="2">
        <v>44351.65957281553</v>
      </c>
      <c>
        <v>153893</v>
      </c>
      <c s="71">
        <v>6</v>
      </c>
      <c>
        <v>15</v>
      </c>
      <c s="71" t="str">
        <f t="shared" si="2248"/>
        <v>пятница</v>
      </c>
      <c s="71" t="str">
        <f>VLOOKUP(A71999,Подписчики!A:C,2,0)</f>
        <v>UTC+2</v>
      </c>
      <c s="71" t="str">
        <f t="shared" si="2249"/>
        <v>Калиниградское время</v>
      </c>
      <c s="71"/>
    </row>
    <row r="72000" spans="1:10" ht="15">
      <c r="A72000">
        <v>179010</v>
      </c>
      <c>
        <v>151462</v>
      </c>
      <c s="2">
        <v>44355.634666666665</v>
      </c>
      <c>
        <v>250679</v>
      </c>
      <c s="71">
        <v>3</v>
      </c>
      <c>
        <v>15</v>
      </c>
      <c s="71" t="str">
        <f t="shared" si="2248"/>
        <v>вторник</v>
      </c>
      <c s="71" t="str">
        <f>VLOOKUP(A72000,Подписчики!A:C,2,0)</f>
        <v>UTC+2</v>
      </c>
      <c s="71" t="str">
        <f t="shared" si="2249"/>
        <v>Калиниградское время</v>
      </c>
      <c s="71"/>
    </row>
    <row r="72001" spans="1:10" ht="15">
      <c r="A72001">
        <v>179010</v>
      </c>
      <c>
        <v>204274</v>
      </c>
      <c s="2">
        <v>44370.602938511322</v>
      </c>
      <c>
        <v>154256</v>
      </c>
      <c s="71">
        <v>4</v>
      </c>
      <c>
        <v>14</v>
      </c>
      <c s="71" t="str">
        <f t="shared" si="2248"/>
        <v>среда</v>
      </c>
      <c s="71" t="str">
        <f>VLOOKUP(A72001,Подписчики!A:C,2,0)</f>
        <v>UTC+2</v>
      </c>
      <c s="71" t="str">
        <f t="shared" si="2249"/>
        <v>Калиниградское время</v>
      </c>
      <c s="71"/>
    </row>
    <row r="72002" spans="1:10" ht="15">
      <c r="A72002">
        <v>179010</v>
      </c>
      <c>
        <v>257985</v>
      </c>
      <c s="2">
        <v>44386.602938511322</v>
      </c>
      <c>
        <v>351192</v>
      </c>
      <c s="71">
        <v>6</v>
      </c>
      <c>
        <v>14</v>
      </c>
      <c s="71" t="str">
        <f t="shared" si="2248"/>
        <v>пятница</v>
      </c>
      <c s="71" t="str">
        <f>VLOOKUP(A72002,Подписчики!A:C,2,0)</f>
        <v>UTC+2</v>
      </c>
      <c s="71" t="str">
        <f t="shared" si="2249"/>
        <v>Калиниградское время</v>
      </c>
      <c s="71"/>
    </row>
    <row r="72003" spans="1:10" ht="15">
      <c r="A72003">
        <v>179010</v>
      </c>
      <c>
        <v>286106</v>
      </c>
      <c s="2">
        <v>44394.298562578202</v>
      </c>
      <c>
        <v>341081</v>
      </c>
      <c s="71">
        <v>7</v>
      </c>
      <c>
        <v>7</v>
      </c>
      <c s="71" t="str">
        <f t="shared" si="2250" ref="G72003:G72066">TEXT(C72003,"дддд")</f>
        <v>суббота</v>
      </c>
      <c s="71" t="str">
        <f>VLOOKUP(A72003,Подписчики!A:C,2,0)</f>
        <v>UTC+2</v>
      </c>
      <c s="71" t="str">
        <f t="shared" si="2251" ref="I72003:I72066">IF(H72003="UTC+1","Центральноевропейское время",IF(H72003="UTC+2","Калиниградское время",IF(H72003="UTC+3","Московское время",IF(H72003="UTC+4","Самарское время",IF(H72003="UTC+5","Екатеринбургское время",IF(H72003="UTC+6","Омское время",IF(H72003="UTC+7","Красноярское время",IF(H72003="UTC+8","Иркутское время",IF(H72003="UTC+9","Якутское время",IF(H72003="UTC+10","Владивостокское время",IF(H72003="UTC+11","Магаданское время",IF(H72003="UTC+12","Камчатское время",IF(H72003="UTC+0","Запределами России",IF(H72003="UTC-1","Запределами России",IF(H72003="UTC-2","Запределами России",IF(H72003="UTC-3","Запределами России",IF(H72003="UTC-4","Запределами России",IF(H72003="UTC-5","Запределами России",IF(H72003="UTC-6","Запределами России",IF(H72003="UTC-7","Запределами России",IF(H72003="UTC-8","Запределами России",IF(H72003="UTC-9","Запределами России",0))))))))))))))))))))))</f>
        <v>Калиниградское время</v>
      </c>
      <c s="71"/>
    </row>
    <row r="72004" spans="1:10" ht="15">
      <c r="A72004">
        <v>179010</v>
      </c>
      <c>
        <v>328754</v>
      </c>
      <c s="2">
        <v>44407.056666666664</v>
      </c>
      <c>
        <v>310239</v>
      </c>
      <c s="71">
        <v>6</v>
      </c>
      <c>
        <v>1</v>
      </c>
      <c s="71" t="str">
        <f t="shared" si="2250"/>
        <v>пятница</v>
      </c>
      <c s="71" t="str">
        <f>VLOOKUP(A72004,Подписчики!A:C,2,0)</f>
        <v>UTC+2</v>
      </c>
      <c s="71" t="str">
        <f t="shared" si="2251"/>
        <v>Калиниградское время</v>
      </c>
      <c s="71"/>
    </row>
    <row r="72005" spans="1:10" ht="15">
      <c r="A72005">
        <v>179010</v>
      </c>
      <c>
        <v>336656</v>
      </c>
      <c s="2">
        <v>44408.803585760514</v>
      </c>
      <c>
        <v>380182</v>
      </c>
      <c s="71">
        <v>7</v>
      </c>
      <c>
        <v>19</v>
      </c>
      <c s="71" t="str">
        <f t="shared" si="2250"/>
        <v>суббота</v>
      </c>
      <c s="71" t="str">
        <f>VLOOKUP(A72005,Подписчики!A:C,2,0)</f>
        <v>UTC+2</v>
      </c>
      <c s="71" t="str">
        <f t="shared" si="2251"/>
        <v>Калиниградское время</v>
      </c>
      <c s="71"/>
    </row>
    <row r="72006" spans="1:10" ht="15">
      <c r="A72006">
        <v>179010</v>
      </c>
      <c>
        <v>364516</v>
      </c>
      <c s="2">
        <v>44416.635300970869</v>
      </c>
      <c>
        <v>114865</v>
      </c>
      <c s="71">
        <v>1</v>
      </c>
      <c>
        <v>15</v>
      </c>
      <c s="71" t="str">
        <f t="shared" si="2250"/>
        <v>воскресенье</v>
      </c>
      <c s="71" t="str">
        <f>VLOOKUP(A72006,Подписчики!A:C,2,0)</f>
        <v>UTC+2</v>
      </c>
      <c s="71" t="str">
        <f t="shared" si="2251"/>
        <v>Калиниградское время</v>
      </c>
      <c s="71"/>
    </row>
    <row r="72007" spans="1:10" ht="15">
      <c r="A72007">
        <v>179010</v>
      </c>
      <c>
        <v>371350</v>
      </c>
      <c s="2">
        <v>44418.818148867314</v>
      </c>
      <c>
        <v>118549</v>
      </c>
      <c s="71">
        <v>3</v>
      </c>
      <c>
        <v>19</v>
      </c>
      <c s="71" t="str">
        <f t="shared" si="2250"/>
        <v>вторник</v>
      </c>
      <c s="71" t="str">
        <f>VLOOKUP(A72007,Подписчики!A:C,2,0)</f>
        <v>UTC+2</v>
      </c>
      <c s="71" t="str">
        <f t="shared" si="2251"/>
        <v>Калиниградское время</v>
      </c>
      <c s="71"/>
    </row>
    <row r="72008" spans="1:10" ht="15">
      <c r="A72008">
        <v>179075</v>
      </c>
      <c>
        <v>105373</v>
      </c>
      <c s="2">
        <v>44341.940721682848</v>
      </c>
      <c>
        <v>411922</v>
      </c>
      <c s="71">
        <v>3</v>
      </c>
      <c>
        <v>22</v>
      </c>
      <c s="71" t="str">
        <f t="shared" si="2250"/>
        <v>вторник</v>
      </c>
      <c s="71" t="str">
        <f>VLOOKUP(A72008,Подписчики!A:C,2,0)</f>
        <v>UTC+1</v>
      </c>
      <c s="71" t="str">
        <f t="shared" si="2251"/>
        <v>Центральноевропейское время</v>
      </c>
      <c s="71"/>
    </row>
    <row r="72009" spans="1:10" ht="15">
      <c r="A72009">
        <v>179075</v>
      </c>
      <c>
        <v>114653</v>
      </c>
      <c s="2">
        <v>44344.859815533986</v>
      </c>
      <c>
        <v>183290</v>
      </c>
      <c s="71">
        <v>6</v>
      </c>
      <c>
        <v>20</v>
      </c>
      <c s="71" t="str">
        <f t="shared" si="2250"/>
        <v>пятница</v>
      </c>
      <c s="71" t="str">
        <f>VLOOKUP(A72009,Подписчики!A:C,2,0)</f>
        <v>UTC+1</v>
      </c>
      <c s="71" t="str">
        <f t="shared" si="2251"/>
        <v>Центральноевропейское время</v>
      </c>
      <c s="71"/>
    </row>
    <row r="72010" spans="1:10" ht="15">
      <c r="A72010">
        <v>179075</v>
      </c>
      <c>
        <v>166458</v>
      </c>
      <c s="2">
        <v>44359.736838187702</v>
      </c>
      <c>
        <v>244574</v>
      </c>
      <c s="71">
        <v>7</v>
      </c>
      <c>
        <v>17</v>
      </c>
      <c s="71" t="str">
        <f t="shared" si="2250"/>
        <v>суббота</v>
      </c>
      <c s="71" t="str">
        <f>VLOOKUP(A72010,Подписчики!A:C,2,0)</f>
        <v>UTC+1</v>
      </c>
      <c s="71" t="str">
        <f t="shared" si="2251"/>
        <v>Центральноевропейское время</v>
      </c>
      <c s="71"/>
    </row>
    <row r="72011" spans="1:10" ht="15">
      <c r="A72011">
        <v>179075</v>
      </c>
      <c>
        <v>169565</v>
      </c>
      <c s="2">
        <v>44360.440721682848</v>
      </c>
      <c>
        <v>250679</v>
      </c>
      <c s="71">
        <v>1</v>
      </c>
      <c>
        <v>10</v>
      </c>
      <c s="71" t="str">
        <f t="shared" si="2250"/>
        <v>воскресенье</v>
      </c>
      <c s="71" t="str">
        <f>VLOOKUP(A72011,Подписчики!A:C,2,0)</f>
        <v>UTC+1</v>
      </c>
      <c s="71" t="str">
        <f t="shared" si="2251"/>
        <v>Центральноевропейское время</v>
      </c>
      <c s="71"/>
    </row>
    <row r="72012" spans="1:10" ht="15">
      <c r="A72012">
        <v>179088</v>
      </c>
      <c>
        <v>6299</v>
      </c>
      <c s="2">
        <v>44295.870333333332</v>
      </c>
      <c>
        <v>321417</v>
      </c>
      <c s="71">
        <v>6</v>
      </c>
      <c>
        <v>20</v>
      </c>
      <c s="71" t="str">
        <f t="shared" si="2250"/>
        <v>пятница</v>
      </c>
      <c s="71" t="str">
        <f>VLOOKUP(A72012,Подписчики!A:C,2,0)</f>
        <v>UTC+3</v>
      </c>
      <c s="71" t="str">
        <f t="shared" si="2251"/>
        <v>Московское время</v>
      </c>
      <c s="71"/>
    </row>
    <row r="72013" spans="1:10" ht="15">
      <c r="A72013">
        <v>179088</v>
      </c>
      <c>
        <v>9750</v>
      </c>
      <c s="2">
        <v>44300.63570550162</v>
      </c>
      <c>
        <v>421964</v>
      </c>
      <c s="71">
        <v>4</v>
      </c>
      <c>
        <v>15</v>
      </c>
      <c s="71" t="str">
        <f t="shared" si="2250"/>
        <v>среда</v>
      </c>
      <c s="71" t="str">
        <f>VLOOKUP(A72013,Подписчики!A:C,2,0)</f>
        <v>UTC+3</v>
      </c>
      <c s="71" t="str">
        <f t="shared" si="2251"/>
        <v>Московское время</v>
      </c>
      <c s="71"/>
    </row>
    <row r="72014" spans="1:10" ht="15">
      <c r="A72014">
        <v>179088</v>
      </c>
      <c>
        <v>13972</v>
      </c>
      <c s="2">
        <v>44303.951999999997</v>
      </c>
      <c>
        <v>411922</v>
      </c>
      <c s="71">
        <v>7</v>
      </c>
      <c>
        <v>22</v>
      </c>
      <c s="71" t="str">
        <f t="shared" si="2250"/>
        <v>суббота</v>
      </c>
      <c s="71" t="str">
        <f>VLOOKUP(A72014,Подписчики!A:C,2,0)</f>
        <v>UTC+3</v>
      </c>
      <c s="71" t="str">
        <f t="shared" si="2251"/>
        <v>Московское время</v>
      </c>
      <c s="71"/>
    </row>
    <row r="72015" spans="1:10" ht="15">
      <c r="A72015">
        <v>179096</v>
      </c>
      <c>
        <v>32988</v>
      </c>
      <c s="2">
        <v>44315.373165048542</v>
      </c>
      <c>
        <v>62570</v>
      </c>
      <c s="71">
        <v>5</v>
      </c>
      <c>
        <v>8</v>
      </c>
      <c s="71" t="str">
        <f t="shared" si="2250"/>
        <v>четверг</v>
      </c>
      <c s="71" t="str">
        <f>VLOOKUP(A72015,Подписчики!A:C,2,0)</f>
        <v>UTC+6</v>
      </c>
      <c s="71" t="str">
        <f t="shared" si="2251"/>
        <v>Омское время</v>
      </c>
      <c s="71"/>
    </row>
    <row r="72016" spans="1:10" ht="15">
      <c r="A72016">
        <v>179096</v>
      </c>
      <c>
        <v>51829</v>
      </c>
      <c s="2">
        <v>44323.40390938511</v>
      </c>
      <c>
        <v>158978</v>
      </c>
      <c s="71">
        <v>6</v>
      </c>
      <c>
        <v>9</v>
      </c>
      <c s="71" t="str">
        <f t="shared" si="2250"/>
        <v>пятница</v>
      </c>
      <c s="71" t="str">
        <f>VLOOKUP(A72016,Подписчики!A:C,2,0)</f>
        <v>UTC+6</v>
      </c>
      <c s="71" t="str">
        <f t="shared" si="2251"/>
        <v>Омское время</v>
      </c>
      <c s="71"/>
    </row>
    <row r="72017" spans="1:10" ht="15">
      <c r="A72017">
        <v>179096</v>
      </c>
      <c>
        <v>74577</v>
      </c>
      <c s="2">
        <v>44331.719718008972</v>
      </c>
      <c>
        <v>42035</v>
      </c>
      <c s="71">
        <v>7</v>
      </c>
      <c>
        <v>17</v>
      </c>
      <c s="71" t="str">
        <f t="shared" si="2250"/>
        <v>суббота</v>
      </c>
      <c s="71" t="str">
        <f>VLOOKUP(A72017,Подписчики!A:C,2,0)</f>
        <v>UTC+6</v>
      </c>
      <c s="71" t="str">
        <f t="shared" si="2251"/>
        <v>Омское время</v>
      </c>
      <c s="71"/>
    </row>
    <row r="72018" spans="1:10" ht="15">
      <c r="A72018">
        <v>179096</v>
      </c>
      <c>
        <v>88699</v>
      </c>
      <c s="2">
        <v>44337.494524271846</v>
      </c>
      <c>
        <v>449500</v>
      </c>
      <c s="71">
        <v>6</v>
      </c>
      <c>
        <v>11</v>
      </c>
      <c s="71" t="str">
        <f t="shared" si="2250"/>
        <v>пятница</v>
      </c>
      <c s="71" t="str">
        <f>VLOOKUP(A72018,Подписчики!A:C,2,0)</f>
        <v>UTC+6</v>
      </c>
      <c s="71" t="str">
        <f t="shared" si="2251"/>
        <v>Омское время</v>
      </c>
      <c s="71"/>
    </row>
    <row r="72019" spans="1:10" ht="15">
      <c r="A72019">
        <v>179096</v>
      </c>
      <c>
        <v>111402</v>
      </c>
      <c s="2">
        <v>44344.381255663429</v>
      </c>
      <c>
        <v>339039</v>
      </c>
      <c s="71">
        <v>6</v>
      </c>
      <c>
        <v>9</v>
      </c>
      <c s="71" t="str">
        <f t="shared" si="2250"/>
        <v>пятница</v>
      </c>
      <c s="71" t="str">
        <f>VLOOKUP(A72019,Подписчики!A:C,2,0)</f>
        <v>UTC+6</v>
      </c>
      <c s="71" t="str">
        <f t="shared" si="2251"/>
        <v>Омское время</v>
      </c>
      <c s="71"/>
    </row>
    <row r="72020" spans="1:10" ht="15">
      <c r="A72020">
        <v>179096</v>
      </c>
      <c>
        <v>194300</v>
      </c>
      <c s="2">
        <v>44367.53224280526</v>
      </c>
      <c>
        <v>86587</v>
      </c>
      <c s="71">
        <v>1</v>
      </c>
      <c>
        <v>12</v>
      </c>
      <c s="71" t="str">
        <f t="shared" si="2250"/>
        <v>воскресенье</v>
      </c>
      <c s="71" t="str">
        <f>VLOOKUP(A72020,Подписчики!A:C,2,0)</f>
        <v>UTC+6</v>
      </c>
      <c s="71" t="str">
        <f t="shared" si="2251"/>
        <v>Омское время</v>
      </c>
      <c s="71"/>
    </row>
    <row r="72021" spans="1:10" ht="15">
      <c r="A72021">
        <v>179096</v>
      </c>
      <c>
        <v>197230</v>
      </c>
      <c s="2">
        <v>44368.062485436894</v>
      </c>
      <c>
        <v>305103</v>
      </c>
      <c s="71">
        <v>2</v>
      </c>
      <c>
        <v>1</v>
      </c>
      <c s="71" t="str">
        <f t="shared" si="2250"/>
        <v>понедельник</v>
      </c>
      <c s="71" t="str">
        <f>VLOOKUP(A72021,Подписчики!A:C,2,0)</f>
        <v>UTC+6</v>
      </c>
      <c s="71" t="str">
        <f t="shared" si="2251"/>
        <v>Омское время</v>
      </c>
      <c s="71"/>
    </row>
    <row r="72022" spans="1:10" ht="15">
      <c r="A72022">
        <v>179096</v>
      </c>
      <c>
        <v>235222</v>
      </c>
      <c s="2">
        <v>44379.528504854366</v>
      </c>
      <c>
        <v>411922</v>
      </c>
      <c s="71">
        <v>6</v>
      </c>
      <c>
        <v>12</v>
      </c>
      <c s="71" t="str">
        <f t="shared" si="2250"/>
        <v>пятница</v>
      </c>
      <c s="71" t="str">
        <f>VLOOKUP(A72022,Подписчики!A:C,2,0)</f>
        <v>UTC+6</v>
      </c>
      <c s="71" t="str">
        <f t="shared" si="2251"/>
        <v>Омское время</v>
      </c>
      <c s="71"/>
    </row>
    <row r="72023" spans="1:10" ht="15">
      <c r="A72023">
        <v>179096</v>
      </c>
      <c>
        <v>346447</v>
      </c>
      <c s="2">
        <v>44411.677372168284</v>
      </c>
      <c>
        <v>230507</v>
      </c>
      <c s="71">
        <v>3</v>
      </c>
      <c>
        <v>16</v>
      </c>
      <c s="71" t="str">
        <f t="shared" si="2250"/>
        <v>вторник</v>
      </c>
      <c s="71" t="str">
        <f>VLOOKUP(A72023,Подписчики!A:C,2,0)</f>
        <v>UTC+6</v>
      </c>
      <c s="71" t="str">
        <f t="shared" si="2251"/>
        <v>Омское время</v>
      </c>
      <c s="71"/>
    </row>
    <row r="72024" spans="1:10" ht="15">
      <c r="A72024">
        <v>179096</v>
      </c>
      <c>
        <v>366871</v>
      </c>
      <c s="2">
        <v>44417.447598705505</v>
      </c>
      <c>
        <v>347008</v>
      </c>
      <c s="71">
        <v>2</v>
      </c>
      <c>
        <v>10</v>
      </c>
      <c s="71" t="str">
        <f t="shared" si="2250"/>
        <v>понедельник</v>
      </c>
      <c s="71" t="str">
        <f>VLOOKUP(A72024,Подписчики!A:C,2,0)</f>
        <v>UTC+6</v>
      </c>
      <c s="71" t="str">
        <f t="shared" si="2251"/>
        <v>Омское время</v>
      </c>
      <c s="71"/>
    </row>
    <row r="72025" spans="1:10" ht="15">
      <c r="A72025">
        <v>179096</v>
      </c>
      <c>
        <v>367458</v>
      </c>
      <c s="2">
        <v>44417.619119741103</v>
      </c>
      <c>
        <v>298988</v>
      </c>
      <c s="71">
        <v>2</v>
      </c>
      <c>
        <v>14</v>
      </c>
      <c s="71" t="str">
        <f t="shared" si="2250"/>
        <v>понедельник</v>
      </c>
      <c s="71" t="str">
        <f>VLOOKUP(A72025,Подписчики!A:C,2,0)</f>
        <v>UTC+6</v>
      </c>
      <c s="71" t="str">
        <f t="shared" si="2251"/>
        <v>Омское время</v>
      </c>
      <c s="71"/>
    </row>
    <row r="72026" spans="1:10" ht="15">
      <c r="A72026">
        <v>179096</v>
      </c>
      <c>
        <v>403065</v>
      </c>
      <c s="2">
        <v>44429.008999999998</v>
      </c>
      <c>
        <v>189339</v>
      </c>
      <c s="71">
        <v>7</v>
      </c>
      <c>
        <v>0</v>
      </c>
      <c s="71" t="str">
        <f t="shared" si="2250"/>
        <v>суббота</v>
      </c>
      <c s="71" t="str">
        <f>VLOOKUP(A72026,Подписчики!A:C,2,0)</f>
        <v>UTC+6</v>
      </c>
      <c s="71" t="str">
        <f t="shared" si="2251"/>
        <v>Омское время</v>
      </c>
      <c s="71"/>
    </row>
    <row r="72027" spans="1:10" ht="15">
      <c r="A72027">
        <v>179107</v>
      </c>
      <c>
        <v>226566</v>
      </c>
      <c s="2">
        <v>44376.514346278316</v>
      </c>
      <c>
        <v>82901</v>
      </c>
      <c s="71">
        <v>3</v>
      </c>
      <c>
        <v>12</v>
      </c>
      <c s="71" t="str">
        <f t="shared" si="2250"/>
        <v>вторник</v>
      </c>
      <c s="71" t="str">
        <f>VLOOKUP(A72027,Подписчики!A:C,2,0)</f>
        <v>UTC+3</v>
      </c>
      <c s="71" t="str">
        <f t="shared" si="2251"/>
        <v>Московское время</v>
      </c>
      <c s="71"/>
    </row>
    <row r="72028" spans="1:10" ht="15">
      <c r="A72028">
        <v>179107</v>
      </c>
      <c>
        <v>233317</v>
      </c>
      <c s="2">
        <v>44378.702048543688</v>
      </c>
      <c>
        <v>128969</v>
      </c>
      <c s="71">
        <v>5</v>
      </c>
      <c>
        <v>16</v>
      </c>
      <c s="71" t="str">
        <f t="shared" si="2250"/>
        <v>четверг</v>
      </c>
      <c s="71" t="str">
        <f>VLOOKUP(A72028,Подписчики!A:C,2,0)</f>
        <v>UTC+3</v>
      </c>
      <c s="71" t="str">
        <f t="shared" si="2251"/>
        <v>Московское время</v>
      </c>
      <c s="71"/>
    </row>
    <row r="72029" spans="1:10" ht="15">
      <c r="A72029">
        <v>179107</v>
      </c>
      <c>
        <v>244336</v>
      </c>
      <c s="2">
        <v>44381.527291262137</v>
      </c>
      <c>
        <v>411922</v>
      </c>
      <c s="71">
        <v>1</v>
      </c>
      <c>
        <v>12</v>
      </c>
      <c s="71" t="str">
        <f t="shared" si="2250"/>
        <v>воскресенье</v>
      </c>
      <c s="71" t="str">
        <f>VLOOKUP(A72029,Подписчики!A:C,2,0)</f>
        <v>UTC+3</v>
      </c>
      <c s="71" t="str">
        <f t="shared" si="2251"/>
        <v>Московское время</v>
      </c>
      <c s="71"/>
    </row>
    <row r="72030" spans="1:10" ht="15">
      <c r="A72030">
        <v>179107</v>
      </c>
      <c>
        <v>292454</v>
      </c>
      <c s="2">
        <v>44395.810462783171</v>
      </c>
      <c>
        <v>75550</v>
      </c>
      <c s="71">
        <v>1</v>
      </c>
      <c>
        <v>19</v>
      </c>
      <c s="71" t="str">
        <f t="shared" si="2250"/>
        <v>воскресенье</v>
      </c>
      <c s="71" t="str">
        <f>VLOOKUP(A72030,Подписчики!A:C,2,0)</f>
        <v>UTC+3</v>
      </c>
      <c s="71" t="str">
        <f t="shared" si="2251"/>
        <v>Московское время</v>
      </c>
      <c s="71"/>
    </row>
    <row r="72031" spans="1:10" ht="15">
      <c r="A72031">
        <v>179107</v>
      </c>
      <c>
        <v>309168</v>
      </c>
      <c s="2">
        <v>44401.268471327858</v>
      </c>
      <c>
        <v>204394</v>
      </c>
      <c s="71">
        <v>7</v>
      </c>
      <c>
        <v>6</v>
      </c>
      <c s="71" t="str">
        <f t="shared" si="2250"/>
        <v>суббота</v>
      </c>
      <c s="71" t="str">
        <f>VLOOKUP(A72031,Подписчики!A:C,2,0)</f>
        <v>UTC+3</v>
      </c>
      <c s="71" t="str">
        <f t="shared" si="2251"/>
        <v>Московское время</v>
      </c>
      <c s="71"/>
    </row>
    <row r="72032" spans="1:10" ht="15">
      <c r="A72032">
        <v>179107</v>
      </c>
      <c>
        <v>324519</v>
      </c>
      <c s="2">
        <v>44405.672922330094</v>
      </c>
      <c>
        <v>31749</v>
      </c>
      <c s="71">
        <v>4</v>
      </c>
      <c>
        <v>16</v>
      </c>
      <c s="71" t="str">
        <f t="shared" si="2250"/>
        <v>среда</v>
      </c>
      <c s="71" t="str">
        <f>VLOOKUP(A72032,Подписчики!A:C,2,0)</f>
        <v>UTC+3</v>
      </c>
      <c s="71" t="str">
        <f t="shared" si="2251"/>
        <v>Московское время</v>
      </c>
      <c s="71"/>
    </row>
    <row r="72033" spans="1:10" ht="15">
      <c r="A72033">
        <v>179107</v>
      </c>
      <c>
        <v>336344</v>
      </c>
      <c s="2">
        <v>44408.765155339803</v>
      </c>
      <c>
        <v>397531</v>
      </c>
      <c s="71">
        <v>7</v>
      </c>
      <c>
        <v>18</v>
      </c>
      <c s="71" t="str">
        <f t="shared" si="2250"/>
        <v>суббота</v>
      </c>
      <c s="71" t="str">
        <f>VLOOKUP(A72033,Подписчики!A:C,2,0)</f>
        <v>UTC+3</v>
      </c>
      <c s="71" t="str">
        <f t="shared" si="2251"/>
        <v>Московское время</v>
      </c>
      <c s="71"/>
    </row>
    <row r="72034" spans="1:10" ht="15">
      <c r="A72034">
        <v>179107</v>
      </c>
      <c>
        <v>343324</v>
      </c>
      <c s="2">
        <v>44410.585543689318</v>
      </c>
      <c>
        <v>462580</v>
      </c>
      <c s="71">
        <v>2</v>
      </c>
      <c>
        <v>14</v>
      </c>
      <c s="71" t="str">
        <f t="shared" si="2250"/>
        <v>понедельник</v>
      </c>
      <c s="71" t="str">
        <f>VLOOKUP(A72034,Подписчики!A:C,2,0)</f>
        <v>UTC+3</v>
      </c>
      <c s="71" t="str">
        <f t="shared" si="2251"/>
        <v>Московское время</v>
      </c>
      <c s="71"/>
    </row>
    <row r="72035" spans="1:10" ht="15">
      <c r="A72035">
        <v>179107</v>
      </c>
      <c>
        <v>351732</v>
      </c>
      <c s="2">
        <v>44413.663213592234</v>
      </c>
      <c>
        <v>172207</v>
      </c>
      <c s="71">
        <v>5</v>
      </c>
      <c>
        <v>15</v>
      </c>
      <c s="71" t="str">
        <f t="shared" si="2250"/>
        <v>четверг</v>
      </c>
      <c s="71" t="str">
        <f>VLOOKUP(A72035,Подписчики!A:C,2,0)</f>
        <v>UTC+3</v>
      </c>
      <c s="71" t="str">
        <f t="shared" si="2251"/>
        <v>Московское время</v>
      </c>
      <c s="71"/>
    </row>
    <row r="72036" spans="1:10" ht="15">
      <c r="A72036">
        <v>179107</v>
      </c>
      <c>
        <v>401353</v>
      </c>
      <c s="2">
        <v>44428.724702265376</v>
      </c>
      <c>
        <v>217497</v>
      </c>
      <c s="71">
        <v>6</v>
      </c>
      <c>
        <v>17</v>
      </c>
      <c s="71" t="str">
        <f t="shared" si="2250"/>
        <v>пятница</v>
      </c>
      <c s="71" t="str">
        <f>VLOOKUP(A72036,Подписчики!A:C,2,0)</f>
        <v>UTC+3</v>
      </c>
      <c s="71" t="str">
        <f t="shared" si="2251"/>
        <v>Московское время</v>
      </c>
      <c s="71"/>
    </row>
    <row r="72037" spans="1:10" ht="15">
      <c r="A72037">
        <v>179110</v>
      </c>
      <c>
        <v>22147</v>
      </c>
      <c s="2">
        <v>44309.89986407767</v>
      </c>
      <c>
        <v>293021</v>
      </c>
      <c s="71">
        <v>6</v>
      </c>
      <c>
        <v>21</v>
      </c>
      <c s="71" t="str">
        <f t="shared" si="2250"/>
        <v>пятница</v>
      </c>
      <c s="71" t="str">
        <f>VLOOKUP(A72037,Подписчики!A:C,2,0)</f>
        <v>UTC+0</v>
      </c>
      <c s="71" t="str">
        <f t="shared" si="2251"/>
        <v>Запределами России</v>
      </c>
      <c s="71"/>
    </row>
    <row r="72038" spans="1:10" ht="15">
      <c r="A72038">
        <v>179110</v>
      </c>
      <c>
        <v>25020</v>
      </c>
      <c s="2">
        <v>44310.838375404528</v>
      </c>
      <c>
        <v>196347</v>
      </c>
      <c s="71">
        <v>7</v>
      </c>
      <c>
        <v>20</v>
      </c>
      <c s="71" t="str">
        <f t="shared" si="2250"/>
        <v>суббота</v>
      </c>
      <c s="71" t="str">
        <f>VLOOKUP(A72038,Подписчики!A:C,2,0)</f>
        <v>UTC+0</v>
      </c>
      <c s="71" t="str">
        <f t="shared" si="2251"/>
        <v>Запределами России</v>
      </c>
      <c s="71"/>
    </row>
    <row r="72039" spans="1:10" ht="15">
      <c r="A72039">
        <v>179110</v>
      </c>
      <c>
        <v>35604</v>
      </c>
      <c s="2">
        <v>44316.547113268607</v>
      </c>
      <c>
        <v>250679</v>
      </c>
      <c s="71">
        <v>6</v>
      </c>
      <c>
        <v>13</v>
      </c>
      <c s="71" t="str">
        <f t="shared" si="2250"/>
        <v>пятница</v>
      </c>
      <c s="71" t="str">
        <f>VLOOKUP(A72039,Подписчики!A:C,2,0)</f>
        <v>UTC+0</v>
      </c>
      <c s="71" t="str">
        <f t="shared" si="2251"/>
        <v>Запределами России</v>
      </c>
      <c s="71"/>
    </row>
    <row r="72040" spans="1:10" ht="15">
      <c r="A72040">
        <v>179110</v>
      </c>
      <c>
        <v>37780</v>
      </c>
      <c s="2">
        <v>44316.903100323623</v>
      </c>
      <c>
        <v>37644</v>
      </c>
      <c s="71">
        <v>6</v>
      </c>
      <c>
        <v>21</v>
      </c>
      <c s="71" t="str">
        <f t="shared" si="2250"/>
        <v>пятница</v>
      </c>
      <c s="71" t="str">
        <f>VLOOKUP(A72040,Подписчики!A:C,2,0)</f>
        <v>UTC+0</v>
      </c>
      <c s="71" t="str">
        <f t="shared" si="2251"/>
        <v>Запределами России</v>
      </c>
      <c s="71"/>
    </row>
    <row r="72041" spans="1:10" ht="15">
      <c r="A72041">
        <v>179110</v>
      </c>
      <c>
        <v>51501</v>
      </c>
      <c s="2">
        <v>44323.032550161814</v>
      </c>
      <c>
        <v>158978</v>
      </c>
      <c s="71">
        <v>6</v>
      </c>
      <c>
        <v>0</v>
      </c>
      <c s="71" t="str">
        <f t="shared" si="2250"/>
        <v>пятница</v>
      </c>
      <c s="71" t="str">
        <f>VLOOKUP(A72041,Подписчики!A:C,2,0)</f>
        <v>UTC+0</v>
      </c>
      <c s="71" t="str">
        <f t="shared" si="2251"/>
        <v>Запределами России</v>
      </c>
      <c s="71"/>
    </row>
    <row r="72042" spans="1:10" ht="15">
      <c r="A72042">
        <v>179110</v>
      </c>
      <c>
        <v>54588</v>
      </c>
      <c s="2">
        <v>44324.346446119569</v>
      </c>
      <c>
        <v>411922</v>
      </c>
      <c s="71">
        <v>7</v>
      </c>
      <c>
        <v>8</v>
      </c>
      <c s="71" t="str">
        <f t="shared" si="2250"/>
        <v>суббота</v>
      </c>
      <c s="71" t="str">
        <f>VLOOKUP(A72042,Подписчики!A:C,2,0)</f>
        <v>UTC+0</v>
      </c>
      <c s="71" t="str">
        <f t="shared" si="2251"/>
        <v>Запределами России</v>
      </c>
      <c s="71"/>
    </row>
    <row r="72043" spans="1:10" ht="15">
      <c r="A72043">
        <v>179110</v>
      </c>
      <c>
        <v>99012</v>
      </c>
      <c s="2">
        <v>44339.715506454668</v>
      </c>
      <c>
        <v>396596</v>
      </c>
      <c s="71">
        <v>1</v>
      </c>
      <c>
        <v>17</v>
      </c>
      <c s="71" t="str">
        <f t="shared" si="2250"/>
        <v>воскресенье</v>
      </c>
      <c s="71" t="str">
        <f>VLOOKUP(A72043,Подписчики!A:C,2,0)</f>
        <v>UTC+0</v>
      </c>
      <c s="71" t="str">
        <f t="shared" si="2251"/>
        <v>Запределами России</v>
      </c>
      <c s="71"/>
    </row>
    <row r="72044" spans="1:10" ht="15">
      <c r="A72044">
        <v>179110</v>
      </c>
      <c>
        <v>143434</v>
      </c>
      <c s="2">
        <v>44352.883682847896</v>
      </c>
      <c>
        <v>76405</v>
      </c>
      <c s="71">
        <v>7</v>
      </c>
      <c>
        <v>21</v>
      </c>
      <c s="71" t="str">
        <f t="shared" si="2250"/>
        <v>суббота</v>
      </c>
      <c s="71" t="str">
        <f>VLOOKUP(A72044,Подписчики!A:C,2,0)</f>
        <v>UTC+0</v>
      </c>
      <c s="71" t="str">
        <f t="shared" si="2251"/>
        <v>Запределами России</v>
      </c>
      <c s="71"/>
    </row>
    <row r="72045" spans="1:10" ht="15">
      <c r="A72045">
        <v>179110</v>
      </c>
      <c>
        <v>236975</v>
      </c>
      <c s="2">
        <v>44379.77203236246</v>
      </c>
      <c>
        <v>21407</v>
      </c>
      <c s="71">
        <v>6</v>
      </c>
      <c>
        <v>18</v>
      </c>
      <c s="71" t="str">
        <f t="shared" si="2250"/>
        <v>пятница</v>
      </c>
      <c s="71" t="str">
        <f>VLOOKUP(A72045,Подписчики!A:C,2,0)</f>
        <v>UTC+0</v>
      </c>
      <c s="71" t="str">
        <f t="shared" si="2251"/>
        <v>Запределами России</v>
      </c>
      <c s="71"/>
    </row>
    <row r="72046" spans="1:10" ht="15">
      <c r="A72046">
        <v>179110</v>
      </c>
      <c>
        <v>239809</v>
      </c>
      <c s="2">
        <v>44380.501805825246</v>
      </c>
      <c>
        <v>78646</v>
      </c>
      <c s="71">
        <v>7</v>
      </c>
      <c>
        <v>12</v>
      </c>
      <c s="71" t="str">
        <f t="shared" si="2250"/>
        <v>суббота</v>
      </c>
      <c s="71" t="str">
        <f>VLOOKUP(A72046,Подписчики!A:C,2,0)</f>
        <v>UTC+0</v>
      </c>
      <c s="71" t="str">
        <f t="shared" si="2251"/>
        <v>Запределами России</v>
      </c>
      <c s="71"/>
    </row>
    <row r="72047" spans="1:10" ht="15">
      <c r="A72047">
        <v>179110</v>
      </c>
      <c>
        <v>265602</v>
      </c>
      <c s="2">
        <v>44387.958116504851</v>
      </c>
      <c>
        <v>310209</v>
      </c>
      <c s="71">
        <v>7</v>
      </c>
      <c>
        <v>22</v>
      </c>
      <c s="71" t="str">
        <f t="shared" si="2250"/>
        <v>суббота</v>
      </c>
      <c s="71" t="str">
        <f>VLOOKUP(A72047,Подписчики!A:C,2,0)</f>
        <v>UTC+0</v>
      </c>
      <c s="71" t="str">
        <f t="shared" si="2251"/>
        <v>Запределами России</v>
      </c>
      <c s="71"/>
    </row>
    <row r="72048" spans="1:10" ht="15">
      <c r="A72048">
        <v>179110</v>
      </c>
      <c>
        <v>299079</v>
      </c>
      <c s="2">
        <v>44398.332999999999</v>
      </c>
      <c>
        <v>3528</v>
      </c>
      <c s="71">
        <v>4</v>
      </c>
      <c>
        <v>7</v>
      </c>
      <c s="71" t="str">
        <f t="shared" si="2250"/>
        <v>среда</v>
      </c>
      <c s="71" t="str">
        <f>VLOOKUP(A72048,Подписчики!A:C,2,0)</f>
        <v>UTC+0</v>
      </c>
      <c s="71" t="str">
        <f t="shared" si="2251"/>
        <v>Запределами России</v>
      </c>
      <c s="71"/>
    </row>
    <row r="72049" spans="1:10" ht="15">
      <c r="A72049">
        <v>179110</v>
      </c>
      <c>
        <v>398161</v>
      </c>
      <c s="2">
        <v>44427.780122977347</v>
      </c>
      <c>
        <v>298988</v>
      </c>
      <c s="71">
        <v>5</v>
      </c>
      <c>
        <v>18</v>
      </c>
      <c s="71" t="str">
        <f t="shared" si="2250"/>
        <v>четверг</v>
      </c>
      <c s="71" t="str">
        <f>VLOOKUP(A72049,Подписчики!A:C,2,0)</f>
        <v>UTC+0</v>
      </c>
      <c s="71" t="str">
        <f t="shared" si="2251"/>
        <v>Запределами России</v>
      </c>
      <c s="71"/>
    </row>
    <row r="72050" spans="1:10" ht="15">
      <c r="A72050">
        <v>179110</v>
      </c>
      <c>
        <v>402323</v>
      </c>
      <c s="2">
        <v>44428.849702265376</v>
      </c>
      <c>
        <v>347008</v>
      </c>
      <c s="71">
        <v>6</v>
      </c>
      <c>
        <v>20</v>
      </c>
      <c s="71" t="str">
        <f t="shared" si="2250"/>
        <v>пятница</v>
      </c>
      <c s="71" t="str">
        <f>VLOOKUP(A72050,Подписчики!A:C,2,0)</f>
        <v>UTC+0</v>
      </c>
      <c s="71" t="str">
        <f t="shared" si="2251"/>
        <v>Запределами России</v>
      </c>
      <c s="71"/>
    </row>
    <row r="72051" spans="1:10" ht="15">
      <c r="A72051">
        <v>179137</v>
      </c>
      <c>
        <v>124981</v>
      </c>
      <c s="2">
        <v>44346.910184026616</v>
      </c>
      <c>
        <v>250679</v>
      </c>
      <c s="71">
        <v>1</v>
      </c>
      <c>
        <v>21</v>
      </c>
      <c s="71" t="str">
        <f t="shared" si="2250"/>
        <v>воскресенье</v>
      </c>
      <c s="71" t="str">
        <f>VLOOKUP(A72051,Подписчики!A:C,2,0)</f>
        <v>UTC+1</v>
      </c>
      <c s="71" t="str">
        <f t="shared" si="2251"/>
        <v>Центральноевропейское время</v>
      </c>
      <c s="71"/>
    </row>
    <row r="72052" spans="1:10" ht="15">
      <c r="A72052">
        <v>179137</v>
      </c>
      <c>
        <v>129383</v>
      </c>
      <c s="2">
        <v>44348.675349514568</v>
      </c>
      <c>
        <v>288686</v>
      </c>
      <c s="71">
        <v>3</v>
      </c>
      <c>
        <v>16</v>
      </c>
      <c s="71" t="str">
        <f t="shared" si="2250"/>
        <v>вторник</v>
      </c>
      <c s="71" t="str">
        <f>VLOOKUP(A72052,Подписчики!A:C,2,0)</f>
        <v>UTC+1</v>
      </c>
      <c s="71" t="str">
        <f t="shared" si="2251"/>
        <v>Центральноевропейское время</v>
      </c>
      <c s="71"/>
    </row>
    <row r="72053" spans="1:10" ht="15">
      <c r="A72053">
        <v>179137</v>
      </c>
      <c>
        <v>132438</v>
      </c>
      <c s="2">
        <v>44349.842016181232</v>
      </c>
      <c>
        <v>169042</v>
      </c>
      <c s="71">
        <v>4</v>
      </c>
      <c>
        <v>20</v>
      </c>
      <c s="71" t="str">
        <f t="shared" si="2250"/>
        <v>среда</v>
      </c>
      <c s="71" t="str">
        <f>VLOOKUP(A72053,Подписчики!A:C,2,0)</f>
        <v>UTC+1</v>
      </c>
      <c s="71" t="str">
        <f t="shared" si="2251"/>
        <v>Центральноевропейское время</v>
      </c>
      <c s="71"/>
    </row>
    <row r="72054" spans="1:10" ht="15">
      <c r="A72054">
        <v>179137</v>
      </c>
      <c>
        <v>163816</v>
      </c>
      <c s="2">
        <v>44359.180974761191</v>
      </c>
      <c>
        <v>158978</v>
      </c>
      <c s="71">
        <v>7</v>
      </c>
      <c>
        <v>4</v>
      </c>
      <c s="71" t="str">
        <f t="shared" si="2250"/>
        <v>суббота</v>
      </c>
      <c s="71" t="str">
        <f>VLOOKUP(A72054,Подписчики!A:C,2,0)</f>
        <v>UTC+1</v>
      </c>
      <c s="71" t="str">
        <f t="shared" si="2251"/>
        <v>Центральноевропейское время</v>
      </c>
      <c s="71"/>
    </row>
    <row r="72055" spans="1:10" ht="15">
      <c r="A72055">
        <v>179137</v>
      </c>
      <c>
        <v>180202</v>
      </c>
      <c s="2">
        <v>44363.858197411006</v>
      </c>
      <c>
        <v>312385</v>
      </c>
      <c s="71">
        <v>4</v>
      </c>
      <c>
        <v>20</v>
      </c>
      <c s="71" t="str">
        <f t="shared" si="2250"/>
        <v>среда</v>
      </c>
      <c s="71" t="str">
        <f>VLOOKUP(A72055,Подписчики!A:C,2,0)</f>
        <v>UTC+1</v>
      </c>
      <c s="71" t="str">
        <f t="shared" si="2251"/>
        <v>Центральноевропейское время</v>
      </c>
      <c s="71"/>
    </row>
    <row r="72056" spans="1:10" ht="15">
      <c r="A72056">
        <v>179137</v>
      </c>
      <c>
        <v>189174</v>
      </c>
      <c s="2">
        <v>44366.383068330942</v>
      </c>
      <c>
        <v>230507</v>
      </c>
      <c s="71">
        <v>7</v>
      </c>
      <c>
        <v>9</v>
      </c>
      <c s="71" t="str">
        <f t="shared" si="2250"/>
        <v>суббота</v>
      </c>
      <c s="71" t="str">
        <f>VLOOKUP(A72056,Подписчики!A:C,2,0)</f>
        <v>UTC+1</v>
      </c>
      <c s="71" t="str">
        <f t="shared" si="2251"/>
        <v>Центральноевропейское время</v>
      </c>
      <c s="71"/>
    </row>
    <row r="72057" spans="1:10" ht="15">
      <c r="A72057">
        <v>179137</v>
      </c>
      <c>
        <v>204644</v>
      </c>
      <c s="2">
        <v>44370.673731391587</v>
      </c>
      <c>
        <v>374837</v>
      </c>
      <c s="71">
        <v>4</v>
      </c>
      <c>
        <v>16</v>
      </c>
      <c s="71" t="str">
        <f t="shared" si="2250"/>
        <v>среда</v>
      </c>
      <c s="71" t="str">
        <f>VLOOKUP(A72057,Подписчики!A:C,2,0)</f>
        <v>UTC+1</v>
      </c>
      <c s="71" t="str">
        <f t="shared" si="2251"/>
        <v>Центральноевропейское время</v>
      </c>
      <c s="71"/>
    </row>
    <row r="72058" spans="1:10" ht="15">
      <c r="A72058">
        <v>179137</v>
      </c>
      <c>
        <v>269276</v>
      </c>
      <c s="2">
        <v>44388.879233009713</v>
      </c>
      <c>
        <v>184941</v>
      </c>
      <c s="71">
        <v>1</v>
      </c>
      <c>
        <v>21</v>
      </c>
      <c s="71" t="str">
        <f t="shared" si="2250"/>
        <v>воскресенье</v>
      </c>
      <c s="71" t="str">
        <f>VLOOKUP(A72058,Подписчики!A:C,2,0)</f>
        <v>UTC+1</v>
      </c>
      <c s="71" t="str">
        <f t="shared" si="2251"/>
        <v>Центральноевропейское время</v>
      </c>
      <c s="71"/>
    </row>
    <row r="72059" spans="1:10" ht="15">
      <c r="A72059">
        <v>179137</v>
      </c>
      <c>
        <v>272637</v>
      </c>
      <c s="2">
        <v>44389.914831715214</v>
      </c>
      <c>
        <v>329376</v>
      </c>
      <c s="71">
        <v>2</v>
      </c>
      <c>
        <v>21</v>
      </c>
      <c s="71" t="str">
        <f t="shared" si="2250"/>
        <v>понедельник</v>
      </c>
      <c s="71" t="str">
        <f>VLOOKUP(A72059,Подписчики!A:C,2,0)</f>
        <v>UTC+1</v>
      </c>
      <c s="71" t="str">
        <f t="shared" si="2251"/>
        <v>Центральноевропейское время</v>
      </c>
      <c s="71"/>
    </row>
    <row r="72060" spans="1:10" ht="15">
      <c r="A72060">
        <v>179137</v>
      </c>
      <c>
        <v>287507</v>
      </c>
      <c s="2">
        <v>44394.629333333338</v>
      </c>
      <c>
        <v>154228</v>
      </c>
      <c s="71">
        <v>7</v>
      </c>
      <c>
        <v>15</v>
      </c>
      <c s="71" t="str">
        <f t="shared" si="2250"/>
        <v>суббота</v>
      </c>
      <c s="71" t="str">
        <f>VLOOKUP(A72060,Подписчики!A:C,2,0)</f>
        <v>UTC+1</v>
      </c>
      <c s="71" t="str">
        <f t="shared" si="2251"/>
        <v>Центральноевропейское время</v>
      </c>
      <c s="71"/>
    </row>
    <row r="72061" spans="1:10" ht="15">
      <c r="A72061">
        <v>179137</v>
      </c>
      <c>
        <v>291647</v>
      </c>
      <c s="2">
        <v>44395.709330097088</v>
      </c>
      <c>
        <v>143150</v>
      </c>
      <c s="71">
        <v>1</v>
      </c>
      <c>
        <v>17</v>
      </c>
      <c s="71" t="str">
        <f t="shared" si="2250"/>
        <v>воскресенье</v>
      </c>
      <c s="71" t="str">
        <f>VLOOKUP(A72061,Подписчики!A:C,2,0)</f>
        <v>UTC+1</v>
      </c>
      <c s="71" t="str">
        <f t="shared" si="2251"/>
        <v>Центральноевропейское время</v>
      </c>
      <c s="71"/>
    </row>
    <row r="72062" spans="1:10" ht="15">
      <c r="A72062">
        <v>179137</v>
      </c>
      <c>
        <v>317075</v>
      </c>
      <c s="2">
        <v>44402.932631067961</v>
      </c>
      <c>
        <v>182984</v>
      </c>
      <c s="71">
        <v>1</v>
      </c>
      <c>
        <v>22</v>
      </c>
      <c s="71" t="str">
        <f t="shared" si="2250"/>
        <v>воскресенье</v>
      </c>
      <c s="71" t="str">
        <f>VLOOKUP(A72062,Подписчики!A:C,2,0)</f>
        <v>UTC+1</v>
      </c>
      <c s="71" t="str">
        <f t="shared" si="2251"/>
        <v>Центральноевропейское время</v>
      </c>
      <c s="71"/>
    </row>
    <row r="72063" spans="1:10" ht="15">
      <c r="A72063">
        <v>179137</v>
      </c>
      <c>
        <v>319358</v>
      </c>
      <c s="2">
        <v>44403.740074433663</v>
      </c>
      <c>
        <v>351192</v>
      </c>
      <c s="71">
        <v>2</v>
      </c>
      <c>
        <v>17</v>
      </c>
      <c s="71" t="str">
        <f t="shared" si="2250"/>
        <v>понедельник</v>
      </c>
      <c s="71" t="str">
        <f>VLOOKUP(A72063,Подписчики!A:C,2,0)</f>
        <v>UTC+1</v>
      </c>
      <c s="71" t="str">
        <f t="shared" si="2251"/>
        <v>Центральноевропейское время</v>
      </c>
      <c s="71"/>
    </row>
    <row r="72064" spans="1:10" ht="15">
      <c r="A72064">
        <v>179137</v>
      </c>
      <c>
        <v>335527</v>
      </c>
      <c s="2">
        <v>44408.683440129455</v>
      </c>
      <c>
        <v>4199</v>
      </c>
      <c s="71">
        <v>7</v>
      </c>
      <c>
        <v>16</v>
      </c>
      <c s="71" t="str">
        <f t="shared" si="2250"/>
        <v>суббота</v>
      </c>
      <c s="71" t="str">
        <f>VLOOKUP(A72064,Подписчики!A:C,2,0)</f>
        <v>UTC+1</v>
      </c>
      <c s="71" t="str">
        <f t="shared" si="2251"/>
        <v>Центральноевропейское время</v>
      </c>
      <c s="71"/>
    </row>
    <row r="72065" spans="1:10" ht="15">
      <c r="A72065">
        <v>179137</v>
      </c>
      <c>
        <v>373344</v>
      </c>
      <c s="2">
        <v>44419.735220064729</v>
      </c>
      <c>
        <v>318314</v>
      </c>
      <c s="71">
        <v>4</v>
      </c>
      <c>
        <v>17</v>
      </c>
      <c s="71" t="str">
        <f t="shared" si="2250"/>
        <v>среда</v>
      </c>
      <c s="71" t="str">
        <f>VLOOKUP(A72065,Подписчики!A:C,2,0)</f>
        <v>UTC+1</v>
      </c>
      <c s="71" t="str">
        <f t="shared" si="2251"/>
        <v>Центральноевропейское время</v>
      </c>
      <c s="71"/>
    </row>
    <row r="72066" spans="1:10" ht="15">
      <c r="A72066">
        <v>179137</v>
      </c>
      <c>
        <v>377223</v>
      </c>
      <c s="2">
        <v>44420.968229773462</v>
      </c>
      <c>
        <v>411922</v>
      </c>
      <c s="71">
        <v>5</v>
      </c>
      <c>
        <v>23</v>
      </c>
      <c s="71" t="str">
        <f t="shared" si="2250"/>
        <v>четверг</v>
      </c>
      <c s="71" t="str">
        <f>VLOOKUP(A72066,Подписчики!A:C,2,0)</f>
        <v>UTC+1</v>
      </c>
      <c s="71" t="str">
        <f t="shared" si="2251"/>
        <v>Центральноевропейское время</v>
      </c>
      <c s="71"/>
    </row>
    <row r="72067" spans="1:10" ht="15">
      <c r="A72067">
        <v>179149</v>
      </c>
      <c>
        <v>7886</v>
      </c>
      <c s="2">
        <v>44297.832307443365</v>
      </c>
      <c>
        <v>108086</v>
      </c>
      <c s="71">
        <v>1</v>
      </c>
      <c>
        <v>19</v>
      </c>
      <c s="71" t="str">
        <f t="shared" si="2252" ref="G72067:G72130">TEXT(C72067,"дддд")</f>
        <v>воскресенье</v>
      </c>
      <c s="71" t="str">
        <f>VLOOKUP(A72067,Подписчики!A:C,2,0)</f>
        <v>UTC+1</v>
      </c>
      <c s="71" t="str">
        <f t="shared" si="2253" ref="I72067:I72130">IF(H72067="UTC+1","Центральноевропейское время",IF(H72067="UTC+2","Калиниградское время",IF(H72067="UTC+3","Московское время",IF(H72067="UTC+4","Самарское время",IF(H72067="UTC+5","Екатеринбургское время",IF(H72067="UTC+6","Омское время",IF(H72067="UTC+7","Красноярское время",IF(H72067="UTC+8","Иркутское время",IF(H72067="UTC+9","Якутское время",IF(H72067="UTC+10","Владивостокское время",IF(H72067="UTC+11","Магаданское время",IF(H72067="UTC+12","Камчатское время",IF(H72067="UTC+0","Запределами России",IF(H72067="UTC-1","Запределами России",IF(H72067="UTC-2","Запределами России",IF(H72067="UTC-3","Запределами России",IF(H72067="UTC-4","Запределами России",IF(H72067="UTC-5","Запределами России",IF(H72067="UTC-6","Запределами России",IF(H72067="UTC-7","Запределами России",IF(H72067="UTC-8","Запределами России",IF(H72067="UTC-9","Запределами России",0))))))))))))))))))))))</f>
        <v>Центральноевропейское время</v>
      </c>
      <c s="71"/>
    </row>
    <row r="72068" spans="1:10" ht="15">
      <c r="A72068">
        <v>179149</v>
      </c>
      <c>
        <v>13399</v>
      </c>
      <c s="2">
        <v>44303.725511326862</v>
      </c>
      <c>
        <v>324893</v>
      </c>
      <c s="71">
        <v>7</v>
      </c>
      <c>
        <v>17</v>
      </c>
      <c s="71" t="str">
        <f t="shared" si="2252"/>
        <v>суббота</v>
      </c>
      <c s="71" t="str">
        <f>VLOOKUP(A72068,Подписчики!A:C,2,0)</f>
        <v>UTC+1</v>
      </c>
      <c s="71" t="str">
        <f t="shared" si="2253"/>
        <v>Центральноевропейское время</v>
      </c>
      <c s="71"/>
    </row>
    <row r="72069" spans="1:10" ht="15">
      <c r="A72069">
        <v>179149</v>
      </c>
      <c>
        <v>28608</v>
      </c>
      <c s="2">
        <v>44312.651077669907</v>
      </c>
      <c>
        <v>158978</v>
      </c>
      <c s="71">
        <v>2</v>
      </c>
      <c>
        <v>15</v>
      </c>
      <c s="71" t="str">
        <f t="shared" si="2252"/>
        <v>понедельник</v>
      </c>
      <c s="71" t="str">
        <f>VLOOKUP(A72069,Подписчики!A:C,2,0)</f>
        <v>UTC+1</v>
      </c>
      <c s="71" t="str">
        <f t="shared" si="2253"/>
        <v>Центральноевропейское время</v>
      </c>
      <c s="71"/>
    </row>
    <row r="72070" spans="1:10" ht="15">
      <c r="A72070">
        <v>179149</v>
      </c>
      <c>
        <v>41351</v>
      </c>
      <c s="2">
        <v>44318.358684041872</v>
      </c>
      <c>
        <v>331056</v>
      </c>
      <c s="71">
        <v>1</v>
      </c>
      <c>
        <v>8</v>
      </c>
      <c s="71" t="str">
        <f t="shared" si="2252"/>
        <v>воскресенье</v>
      </c>
      <c s="71" t="str">
        <f>VLOOKUP(A72070,Подписчики!A:C,2,0)</f>
        <v>UTC+1</v>
      </c>
      <c s="71" t="str">
        <f t="shared" si="2253"/>
        <v>Центральноевропейское время</v>
      </c>
      <c s="71"/>
    </row>
    <row r="72071" spans="1:10" ht="15">
      <c r="A72071">
        <v>179149</v>
      </c>
      <c>
        <v>47939</v>
      </c>
      <c s="2">
        <v>44321.041045307444</v>
      </c>
      <c>
        <v>214224</v>
      </c>
      <c s="71">
        <v>4</v>
      </c>
      <c>
        <v>0</v>
      </c>
      <c s="71" t="str">
        <f t="shared" si="2252"/>
        <v>среда</v>
      </c>
      <c s="71" t="str">
        <f>VLOOKUP(A72071,Подписчики!A:C,2,0)</f>
        <v>UTC+1</v>
      </c>
      <c s="71" t="str">
        <f t="shared" si="2253"/>
        <v>Центральноевропейское время</v>
      </c>
      <c s="71"/>
    </row>
    <row r="72072" spans="1:10" ht="15">
      <c r="A72072">
        <v>179149</v>
      </c>
      <c>
        <v>74268</v>
      </c>
      <c s="2">
        <v>44331.670495145634</v>
      </c>
      <c>
        <v>330333</v>
      </c>
      <c s="71">
        <v>7</v>
      </c>
      <c>
        <v>16</v>
      </c>
      <c s="71" t="str">
        <f t="shared" si="2252"/>
        <v>суббота</v>
      </c>
      <c s="71" t="str">
        <f>VLOOKUP(A72072,Подписчики!A:C,2,0)</f>
        <v>UTC+1</v>
      </c>
      <c s="71" t="str">
        <f t="shared" si="2253"/>
        <v>Центральноевропейское время</v>
      </c>
      <c s="71"/>
    </row>
    <row r="72073" spans="1:10" ht="15">
      <c r="A72073">
        <v>179149</v>
      </c>
      <c>
        <v>83129</v>
      </c>
      <c s="2">
        <v>44334.793472491911</v>
      </c>
      <c>
        <v>225555</v>
      </c>
      <c s="71">
        <v>3</v>
      </c>
      <c>
        <v>19</v>
      </c>
      <c s="71" t="str">
        <f t="shared" si="2252"/>
        <v>вторник</v>
      </c>
      <c s="71" t="str">
        <f>VLOOKUP(A72073,Подписчики!A:C,2,0)</f>
        <v>UTC+1</v>
      </c>
      <c s="71" t="str">
        <f t="shared" si="2253"/>
        <v>Центральноевропейское время</v>
      </c>
      <c s="71"/>
    </row>
    <row r="72074" spans="1:10" ht="15">
      <c r="A72074">
        <v>179149</v>
      </c>
      <c>
        <v>85590</v>
      </c>
      <c s="2">
        <v>44335.843634304212</v>
      </c>
      <c>
        <v>112334</v>
      </c>
      <c s="71">
        <v>4</v>
      </c>
      <c>
        <v>20</v>
      </c>
      <c s="71" t="str">
        <f t="shared" si="2252"/>
        <v>среда</v>
      </c>
      <c s="71" t="str">
        <f>VLOOKUP(A72074,Подписчики!A:C,2,0)</f>
        <v>UTC+1</v>
      </c>
      <c s="71" t="str">
        <f t="shared" si="2253"/>
        <v>Центральноевропейское время</v>
      </c>
      <c s="71"/>
    </row>
    <row r="72075" spans="1:10" ht="15">
      <c r="A72075">
        <v>179149</v>
      </c>
      <c>
        <v>96182</v>
      </c>
      <c s="2">
        <v>44338.914212469863</v>
      </c>
      <c>
        <v>60239</v>
      </c>
      <c s="71">
        <v>7</v>
      </c>
      <c>
        <v>21</v>
      </c>
      <c s="71" t="str">
        <f t="shared" si="2252"/>
        <v>суббота</v>
      </c>
      <c s="71" t="str">
        <f>VLOOKUP(A72075,Подписчики!A:C,2,0)</f>
        <v>UTC+1</v>
      </c>
      <c s="71" t="str">
        <f t="shared" si="2253"/>
        <v>Центральноевропейское время</v>
      </c>
      <c s="71"/>
    </row>
    <row r="72076" spans="1:10" ht="15">
      <c r="A72076">
        <v>179149</v>
      </c>
      <c>
        <v>107845</v>
      </c>
      <c s="2">
        <v>44342.845252427185</v>
      </c>
      <c>
        <v>33076</v>
      </c>
      <c s="71">
        <v>4</v>
      </c>
      <c>
        <v>20</v>
      </c>
      <c s="71" t="str">
        <f t="shared" si="2252"/>
        <v>среда</v>
      </c>
      <c s="71" t="str">
        <f>VLOOKUP(A72076,Подписчики!A:C,2,0)</f>
        <v>UTC+1</v>
      </c>
      <c s="71" t="str">
        <f t="shared" si="2253"/>
        <v>Центральноевропейское время</v>
      </c>
      <c s="71"/>
    </row>
    <row r="72077" spans="1:10" ht="15">
      <c r="A72077">
        <v>179149</v>
      </c>
      <c>
        <v>119010</v>
      </c>
      <c s="2">
        <v>44345.746546925569</v>
      </c>
      <c>
        <v>122982</v>
      </c>
      <c s="71">
        <v>7</v>
      </c>
      <c>
        <v>17</v>
      </c>
      <c s="71" t="str">
        <f t="shared" si="2252"/>
        <v>суббота</v>
      </c>
      <c s="71" t="str">
        <f>VLOOKUP(A72077,Подписчики!A:C,2,0)</f>
        <v>UTC+1</v>
      </c>
      <c s="71" t="str">
        <f t="shared" si="2253"/>
        <v>Центральноевропейское время</v>
      </c>
      <c s="71"/>
    </row>
    <row r="72078" spans="1:10" ht="15">
      <c r="A72078">
        <v>179149</v>
      </c>
      <c>
        <v>187378</v>
      </c>
      <c s="2">
        <v>44365.859815533986</v>
      </c>
      <c>
        <v>102086</v>
      </c>
      <c s="71">
        <v>6</v>
      </c>
      <c>
        <v>20</v>
      </c>
      <c s="71" t="str">
        <f t="shared" si="2252"/>
        <v>пятница</v>
      </c>
      <c s="71" t="str">
        <f>VLOOKUP(A72078,Подписчики!A:C,2,0)</f>
        <v>UTC+1</v>
      </c>
      <c s="71" t="str">
        <f t="shared" si="2253"/>
        <v>Центральноевропейское время</v>
      </c>
      <c s="71"/>
    </row>
    <row r="72079" spans="1:10" ht="15">
      <c r="A72079">
        <v>179149</v>
      </c>
      <c>
        <v>199906</v>
      </c>
      <c s="2">
        <v>44368.901886731393</v>
      </c>
      <c>
        <v>369308</v>
      </c>
      <c s="71">
        <v>2</v>
      </c>
      <c>
        <v>21</v>
      </c>
      <c s="71" t="str">
        <f t="shared" si="2252"/>
        <v>понедельник</v>
      </c>
      <c s="71" t="str">
        <f>VLOOKUP(A72079,Подписчики!A:C,2,0)</f>
        <v>UTC+1</v>
      </c>
      <c s="71" t="str">
        <f t="shared" si="2253"/>
        <v>Центральноевропейское время</v>
      </c>
      <c s="71"/>
    </row>
    <row r="72080" spans="1:10" ht="15">
      <c r="A72080">
        <v>179149</v>
      </c>
      <c>
        <v>244824</v>
      </c>
      <c s="2">
        <v>44381.628498184145</v>
      </c>
      <c>
        <v>322273</v>
      </c>
      <c s="71">
        <v>1</v>
      </c>
      <c>
        <v>15</v>
      </c>
      <c s="71" t="str">
        <f t="shared" si="2252"/>
        <v>воскресенье</v>
      </c>
      <c s="71" t="str">
        <f>VLOOKUP(A72080,Подписчики!A:C,2,0)</f>
        <v>UTC+1</v>
      </c>
      <c s="71" t="str">
        <f t="shared" si="2253"/>
        <v>Центральноевропейское время</v>
      </c>
      <c s="71"/>
    </row>
    <row r="72081" spans="1:10" ht="15">
      <c r="A72081">
        <v>179149</v>
      </c>
      <c>
        <v>268337</v>
      </c>
      <c s="2">
        <v>44388.743310679616</v>
      </c>
      <c>
        <v>43842</v>
      </c>
      <c s="71">
        <v>1</v>
      </c>
      <c>
        <v>17</v>
      </c>
      <c s="71" t="str">
        <f t="shared" si="2252"/>
        <v>воскресенье</v>
      </c>
      <c s="71" t="str">
        <f>VLOOKUP(A72081,Подписчики!A:C,2,0)</f>
        <v>UTC+1</v>
      </c>
      <c s="71" t="str">
        <f t="shared" si="2253"/>
        <v>Центральноевропейское время</v>
      </c>
      <c s="71"/>
    </row>
    <row r="72082" spans="1:10" ht="15">
      <c r="A72082">
        <v>179149</v>
      </c>
      <c>
        <v>274690</v>
      </c>
      <c s="2">
        <v>44390.75787378641</v>
      </c>
      <c>
        <v>12149</v>
      </c>
      <c s="71">
        <v>3</v>
      </c>
      <c>
        <v>18</v>
      </c>
      <c s="71" t="str">
        <f t="shared" si="2252"/>
        <v>вторник</v>
      </c>
      <c s="71" t="str">
        <f>VLOOKUP(A72082,Подписчики!A:C,2,0)</f>
        <v>UTC+1</v>
      </c>
      <c s="71" t="str">
        <f t="shared" si="2253"/>
        <v>Центральноевропейское время</v>
      </c>
      <c s="71"/>
    </row>
    <row r="72083" spans="1:10" ht="15">
      <c r="A72083">
        <v>179149</v>
      </c>
      <c>
        <v>323962</v>
      </c>
      <c s="2">
        <v>44405.563699029131</v>
      </c>
      <c>
        <v>440181</v>
      </c>
      <c s="71">
        <v>4</v>
      </c>
      <c>
        <v>13</v>
      </c>
      <c s="71" t="str">
        <f t="shared" si="2252"/>
        <v>среда</v>
      </c>
      <c s="71" t="str">
        <f>VLOOKUP(A72083,Подписчики!A:C,2,0)</f>
        <v>UTC+1</v>
      </c>
      <c s="71" t="str">
        <f t="shared" si="2253"/>
        <v>Центральноевропейское время</v>
      </c>
      <c s="71"/>
    </row>
    <row r="72084" spans="1:10" ht="15">
      <c r="A72084">
        <v>179155</v>
      </c>
      <c>
        <v>20898</v>
      </c>
      <c s="2">
        <v>44309.345333333338</v>
      </c>
      <c>
        <v>411922</v>
      </c>
      <c s="71">
        <v>6</v>
      </c>
      <c>
        <v>8</v>
      </c>
      <c s="71" t="str">
        <f t="shared" si="2252"/>
        <v>пятница</v>
      </c>
      <c s="71" t="str">
        <f>VLOOKUP(A72084,Подписчики!A:C,2,0)</f>
        <v>UTC+1</v>
      </c>
      <c s="71" t="str">
        <f t="shared" si="2253"/>
        <v>Центральноевропейское время</v>
      </c>
      <c s="71"/>
    </row>
    <row r="72085" spans="1:10" ht="15">
      <c r="A72085">
        <v>179155</v>
      </c>
      <c>
        <v>28481</v>
      </c>
      <c s="2">
        <v>44312.607388349519</v>
      </c>
      <c>
        <v>397390</v>
      </c>
      <c s="71">
        <v>2</v>
      </c>
      <c>
        <v>14</v>
      </c>
      <c s="71" t="str">
        <f t="shared" si="2252"/>
        <v>понедельник</v>
      </c>
      <c s="71" t="str">
        <f>VLOOKUP(A72085,Подписчики!A:C,2,0)</f>
        <v>UTC+1</v>
      </c>
      <c s="71" t="str">
        <f t="shared" si="2253"/>
        <v>Центральноевропейское время</v>
      </c>
      <c s="71"/>
    </row>
    <row r="72086" spans="1:10" ht="15">
      <c r="A72086">
        <v>179155</v>
      </c>
      <c>
        <v>35312</v>
      </c>
      <c s="2">
        <v>44316.460139158582</v>
      </c>
      <c>
        <v>88863</v>
      </c>
      <c s="71">
        <v>6</v>
      </c>
      <c>
        <v>11</v>
      </c>
      <c s="71" t="str">
        <f t="shared" si="2252"/>
        <v>пятница</v>
      </c>
      <c s="71" t="str">
        <f>VLOOKUP(A72086,Подписчики!A:C,2,0)</f>
        <v>UTC+1</v>
      </c>
      <c s="71" t="str">
        <f t="shared" si="2253"/>
        <v>Центральноевропейское время</v>
      </c>
      <c s="71"/>
    </row>
    <row r="72087" spans="1:10" ht="15">
      <c r="A72087">
        <v>179155</v>
      </c>
      <c>
        <v>40513</v>
      </c>
      <c s="2">
        <v>44317.893796116507</v>
      </c>
      <c>
        <v>73643</v>
      </c>
      <c s="71">
        <v>7</v>
      </c>
      <c>
        <v>21</v>
      </c>
      <c s="71" t="str">
        <f t="shared" si="2252"/>
        <v>суббота</v>
      </c>
      <c s="71" t="str">
        <f>VLOOKUP(A72087,Подписчики!A:C,2,0)</f>
        <v>UTC+1</v>
      </c>
      <c s="71" t="str">
        <f t="shared" si="2253"/>
        <v>Центральноевропейское время</v>
      </c>
      <c s="71"/>
    </row>
    <row r="72088" spans="1:10" ht="15">
      <c r="A72088">
        <v>179155</v>
      </c>
      <c>
        <v>77411</v>
      </c>
      <c s="2">
        <v>44332.609006472492</v>
      </c>
      <c>
        <v>304722</v>
      </c>
      <c s="71">
        <v>1</v>
      </c>
      <c>
        <v>14</v>
      </c>
      <c s="71" t="str">
        <f t="shared" si="2252"/>
        <v>воскресенье</v>
      </c>
      <c s="71" t="str">
        <f>VLOOKUP(A72088,Подписчики!A:C,2,0)</f>
        <v>UTC+1</v>
      </c>
      <c s="71" t="str">
        <f t="shared" si="2253"/>
        <v>Центральноевропейское время</v>
      </c>
      <c s="71"/>
    </row>
    <row r="72089" spans="1:10" ht="15">
      <c r="A72089">
        <v>179155</v>
      </c>
      <c>
        <v>123864</v>
      </c>
      <c s="2">
        <v>44346.763603625601</v>
      </c>
      <c>
        <v>267917</v>
      </c>
      <c s="71">
        <v>1</v>
      </c>
      <c>
        <v>18</v>
      </c>
      <c s="71" t="str">
        <f t="shared" si="2252"/>
        <v>воскресенье</v>
      </c>
      <c s="71" t="str">
        <f>VLOOKUP(A72089,Подписчики!A:C,2,0)</f>
        <v>UTC+1</v>
      </c>
      <c s="71" t="str">
        <f t="shared" si="2253"/>
        <v>Центральноевропейское время</v>
      </c>
      <c s="71"/>
    </row>
    <row r="72090" spans="1:10" ht="15">
      <c r="A72090">
        <v>179155</v>
      </c>
      <c>
        <v>187097</v>
      </c>
      <c s="2">
        <v>44365.820980582524</v>
      </c>
      <c>
        <v>158978</v>
      </c>
      <c s="71">
        <v>6</v>
      </c>
      <c>
        <v>19</v>
      </c>
      <c s="71" t="str">
        <f t="shared" si="2252"/>
        <v>пятница</v>
      </c>
      <c s="71" t="str">
        <f>VLOOKUP(A72090,Подписчики!A:C,2,0)</f>
        <v>UTC+1</v>
      </c>
      <c s="71" t="str">
        <f t="shared" si="2253"/>
        <v>Центральноевропейское время</v>
      </c>
      <c s="71"/>
    </row>
    <row r="72091" spans="1:10" ht="15">
      <c r="A72091">
        <v>179155</v>
      </c>
      <c>
        <v>188441</v>
      </c>
      <c s="2">
        <v>44366.08786278878</v>
      </c>
      <c>
        <v>279456</v>
      </c>
      <c s="71">
        <v>7</v>
      </c>
      <c>
        <v>2</v>
      </c>
      <c s="71" t="str">
        <f t="shared" si="2252"/>
        <v>суббота</v>
      </c>
      <c s="71" t="str">
        <f>VLOOKUP(A72091,Подписчики!A:C,2,0)</f>
        <v>UTC+1</v>
      </c>
      <c s="71" t="str">
        <f t="shared" si="2253"/>
        <v>Центральноевропейское время</v>
      </c>
      <c s="71"/>
    </row>
    <row r="72092" spans="1:10" ht="15">
      <c r="A72092">
        <v>179155</v>
      </c>
      <c>
        <v>303063</v>
      </c>
      <c s="2">
        <v>44399.655932038841</v>
      </c>
      <c>
        <v>250679</v>
      </c>
      <c s="71">
        <v>5</v>
      </c>
      <c>
        <v>15</v>
      </c>
      <c s="71" t="str">
        <f t="shared" si="2252"/>
        <v>четверг</v>
      </c>
      <c s="71" t="str">
        <f>VLOOKUP(A72092,Подписчики!A:C,2,0)</f>
        <v>UTC+1</v>
      </c>
      <c s="71" t="str">
        <f t="shared" si="2253"/>
        <v>Центральноевропейское время</v>
      </c>
      <c s="71"/>
    </row>
    <row r="72093" spans="1:10" ht="15">
      <c r="A72093">
        <v>179155</v>
      </c>
      <c>
        <v>314957</v>
      </c>
      <c s="2">
        <v>44402.656758323923</v>
      </c>
      <c>
        <v>288948</v>
      </c>
      <c s="71">
        <v>1</v>
      </c>
      <c>
        <v>15</v>
      </c>
      <c s="71" t="str">
        <f t="shared" si="2252"/>
        <v>воскресенье</v>
      </c>
      <c s="71" t="str">
        <f>VLOOKUP(A72093,Подписчики!A:C,2,0)</f>
        <v>UTC+1</v>
      </c>
      <c s="71" t="str">
        <f t="shared" si="2253"/>
        <v>Центральноевропейское время</v>
      </c>
      <c s="71"/>
    </row>
    <row r="72094" spans="1:10" ht="15">
      <c r="A72094">
        <v>179166</v>
      </c>
      <c>
        <v>30902</v>
      </c>
      <c s="2">
        <v>44313.933844660198</v>
      </c>
      <c>
        <v>158978</v>
      </c>
      <c s="71">
        <v>3</v>
      </c>
      <c>
        <v>22</v>
      </c>
      <c s="71" t="str">
        <f t="shared" si="2252"/>
        <v>вторник</v>
      </c>
      <c s="71" t="str">
        <f>VLOOKUP(A72094,Подписчики!A:C,2,0)</f>
        <v>UTC+0</v>
      </c>
      <c s="71" t="str">
        <f t="shared" si="2253"/>
        <v>Запределами России</v>
      </c>
      <c s="71"/>
    </row>
    <row r="72095" spans="1:10" ht="15">
      <c r="A72095">
        <v>179166</v>
      </c>
      <c>
        <v>47806</v>
      </c>
      <c s="2">
        <v>44320.946789644011</v>
      </c>
      <c>
        <v>470762</v>
      </c>
      <c s="71">
        <v>3</v>
      </c>
      <c>
        <v>22</v>
      </c>
      <c s="71" t="str">
        <f t="shared" si="2252"/>
        <v>вторник</v>
      </c>
      <c s="71" t="str">
        <f>VLOOKUP(A72095,Подписчики!A:C,2,0)</f>
        <v>UTC+0</v>
      </c>
      <c s="71" t="str">
        <f t="shared" si="2253"/>
        <v>Запределами России</v>
      </c>
      <c s="71"/>
    </row>
    <row r="72096" spans="1:10" ht="15">
      <c r="A72096">
        <v>179166</v>
      </c>
      <c>
        <v>83619</v>
      </c>
      <c s="2">
        <v>44334.930608414237</v>
      </c>
      <c>
        <v>204394</v>
      </c>
      <c s="71">
        <v>3</v>
      </c>
      <c>
        <v>22</v>
      </c>
      <c s="71" t="str">
        <f t="shared" si="2252"/>
        <v>вторник</v>
      </c>
      <c s="71" t="str">
        <f>VLOOKUP(A72096,Подписчики!A:C,2,0)</f>
        <v>UTC+0</v>
      </c>
      <c s="71" t="str">
        <f t="shared" si="2253"/>
        <v>Запределами России</v>
      </c>
      <c s="71"/>
    </row>
    <row r="72097" spans="1:10" ht="15">
      <c r="A72097">
        <v>179166</v>
      </c>
      <c>
        <v>99558</v>
      </c>
      <c s="2">
        <v>44339.811243018892</v>
      </c>
      <c>
        <v>341333</v>
      </c>
      <c s="71">
        <v>1</v>
      </c>
      <c>
        <v>19</v>
      </c>
      <c s="71" t="str">
        <f t="shared" si="2252"/>
        <v>воскресенье</v>
      </c>
      <c s="71" t="str">
        <f>VLOOKUP(A72097,Подписчики!A:C,2,0)</f>
        <v>UTC+0</v>
      </c>
      <c s="71" t="str">
        <f t="shared" si="2253"/>
        <v>Запределами России</v>
      </c>
      <c s="71"/>
    </row>
    <row r="72098" spans="1:10" ht="15">
      <c r="A72098">
        <v>179166</v>
      </c>
      <c>
        <v>103263</v>
      </c>
      <c s="2">
        <v>44341.079475728155</v>
      </c>
      <c>
        <v>118549</v>
      </c>
      <c s="71">
        <v>3</v>
      </c>
      <c>
        <v>1</v>
      </c>
      <c s="71" t="str">
        <f t="shared" si="2252"/>
        <v>вторник</v>
      </c>
      <c s="71" t="str">
        <f>VLOOKUP(A72098,Подписчики!A:C,2,0)</f>
        <v>UTC+0</v>
      </c>
      <c s="71" t="str">
        <f t="shared" si="2253"/>
        <v>Запределами России</v>
      </c>
      <c s="71"/>
    </row>
    <row r="72099" spans="1:10" ht="15">
      <c r="A72099">
        <v>179166</v>
      </c>
      <c>
        <v>108548</v>
      </c>
      <c s="2">
        <v>44343.02769579288</v>
      </c>
      <c>
        <v>324951</v>
      </c>
      <c s="71">
        <v>5</v>
      </c>
      <c>
        <v>0</v>
      </c>
      <c s="71" t="str">
        <f t="shared" si="2252"/>
        <v>четверг</v>
      </c>
      <c s="71" t="str">
        <f>VLOOKUP(A72099,Подписчики!A:C,2,0)</f>
        <v>UTC+0</v>
      </c>
      <c s="71" t="str">
        <f t="shared" si="2253"/>
        <v>Запределами России</v>
      </c>
      <c s="71"/>
    </row>
    <row r="72100" spans="1:10" ht="15">
      <c r="A72100">
        <v>179166</v>
      </c>
      <c>
        <v>136781</v>
      </c>
      <c s="2">
        <v>44351.555203883494</v>
      </c>
      <c>
        <v>226626</v>
      </c>
      <c s="71">
        <v>6</v>
      </c>
      <c>
        <v>13</v>
      </c>
      <c s="71" t="str">
        <f t="shared" si="2252"/>
        <v>пятница</v>
      </c>
      <c s="71" t="str">
        <f>VLOOKUP(A72100,Подписчики!A:C,2,0)</f>
        <v>UTC+0</v>
      </c>
      <c s="71" t="str">
        <f t="shared" si="2253"/>
        <v>Запределами России</v>
      </c>
      <c s="71"/>
    </row>
    <row r="72101" spans="1:10" ht="15">
      <c r="A72101">
        <v>179166</v>
      </c>
      <c>
        <v>186268</v>
      </c>
      <c s="2">
        <v>44365.736433656959</v>
      </c>
      <c>
        <v>250679</v>
      </c>
      <c s="71">
        <v>6</v>
      </c>
      <c>
        <v>17</v>
      </c>
      <c s="71" t="str">
        <f t="shared" si="2252"/>
        <v>пятница</v>
      </c>
      <c s="71" t="str">
        <f>VLOOKUP(A72101,Подписчики!A:C,2,0)</f>
        <v>UTC+0</v>
      </c>
      <c s="71" t="str">
        <f t="shared" si="2253"/>
        <v>Запределами России</v>
      </c>
      <c s="71"/>
    </row>
    <row r="72102" spans="1:10" ht="15">
      <c r="A72102">
        <v>179166</v>
      </c>
      <c>
        <v>255881</v>
      </c>
      <c s="2">
        <v>44385.762323624593</v>
      </c>
      <c>
        <v>43842</v>
      </c>
      <c s="71">
        <v>5</v>
      </c>
      <c>
        <v>18</v>
      </c>
      <c s="71" t="str">
        <f t="shared" si="2252"/>
        <v>четверг</v>
      </c>
      <c s="71" t="str">
        <f>VLOOKUP(A72102,Подписчики!A:C,2,0)</f>
        <v>UTC+0</v>
      </c>
      <c s="71" t="str">
        <f t="shared" si="2253"/>
        <v>Запределами России</v>
      </c>
      <c s="71"/>
    </row>
    <row r="72103" spans="1:10" ht="15">
      <c r="A72103">
        <v>179166</v>
      </c>
      <c>
        <v>275592</v>
      </c>
      <c s="2">
        <v>44390.935462783171</v>
      </c>
      <c>
        <v>208672</v>
      </c>
      <c s="71">
        <v>3</v>
      </c>
      <c>
        <v>22</v>
      </c>
      <c s="71" t="str">
        <f t="shared" si="2252"/>
        <v>вторник</v>
      </c>
      <c s="71" t="str">
        <f>VLOOKUP(A72103,Подписчики!A:C,2,0)</f>
        <v>UTC+0</v>
      </c>
      <c s="71" t="str">
        <f t="shared" si="2253"/>
        <v>Запределами России</v>
      </c>
      <c s="71"/>
    </row>
    <row r="72104" spans="1:10" ht="15">
      <c r="A72104">
        <v>179166</v>
      </c>
      <c>
        <v>319695</v>
      </c>
      <c s="2">
        <v>44403.79468608414</v>
      </c>
      <c>
        <v>48991</v>
      </c>
      <c s="71">
        <v>2</v>
      </c>
      <c>
        <v>19</v>
      </c>
      <c s="71" t="str">
        <f t="shared" si="2252"/>
        <v>понедельник</v>
      </c>
      <c s="71" t="str">
        <f>VLOOKUP(A72104,Подписчики!A:C,2,0)</f>
        <v>UTC+0</v>
      </c>
      <c s="71" t="str">
        <f t="shared" si="2253"/>
        <v>Запределами России</v>
      </c>
      <c s="71"/>
    </row>
    <row r="72105" spans="1:10" ht="15">
      <c r="A72105">
        <v>179166</v>
      </c>
      <c>
        <v>322721</v>
      </c>
      <c s="2">
        <v>44404.882064724916</v>
      </c>
      <c>
        <v>230507</v>
      </c>
      <c s="71">
        <v>3</v>
      </c>
      <c>
        <v>21</v>
      </c>
      <c s="71" t="str">
        <f t="shared" si="2252"/>
        <v>вторник</v>
      </c>
      <c s="71" t="str">
        <f>VLOOKUP(A72105,Подписчики!A:C,2,0)</f>
        <v>UTC+0</v>
      </c>
      <c s="71" t="str">
        <f t="shared" si="2253"/>
        <v>Запределами России</v>
      </c>
      <c s="71"/>
    </row>
    <row r="72106" spans="1:10" ht="15">
      <c r="A72106">
        <v>179166</v>
      </c>
      <c>
        <v>337704</v>
      </c>
      <c s="2">
        <v>44408.943553398058</v>
      </c>
      <c>
        <v>343403</v>
      </c>
      <c s="71">
        <v>7</v>
      </c>
      <c>
        <v>22</v>
      </c>
      <c s="71" t="str">
        <f t="shared" si="2252"/>
        <v>суббота</v>
      </c>
      <c s="71" t="str">
        <f>VLOOKUP(A72106,Подписчики!A:C,2,0)</f>
        <v>UTC+0</v>
      </c>
      <c s="71" t="str">
        <f t="shared" si="2253"/>
        <v>Запределами России</v>
      </c>
      <c s="71"/>
    </row>
    <row r="72107" spans="1:10" ht="15">
      <c r="A72107">
        <v>179166</v>
      </c>
      <c>
        <v>349908</v>
      </c>
      <c s="2">
        <v>44412.786595469253</v>
      </c>
      <c>
        <v>182984</v>
      </c>
      <c s="71">
        <v>4</v>
      </c>
      <c>
        <v>18</v>
      </c>
      <c s="71" t="str">
        <f t="shared" si="2252"/>
        <v>среда</v>
      </c>
      <c s="71" t="str">
        <f>VLOOKUP(A72107,Подписчики!A:C,2,0)</f>
        <v>UTC+0</v>
      </c>
      <c s="71" t="str">
        <f t="shared" si="2253"/>
        <v>Запределами России</v>
      </c>
      <c s="71"/>
    </row>
    <row r="72108" spans="1:10" ht="15">
      <c r="A72108">
        <v>179166</v>
      </c>
      <c>
        <v>365852</v>
      </c>
      <c s="2">
        <v>44416.839993527508</v>
      </c>
      <c>
        <v>304128</v>
      </c>
      <c s="71">
        <v>1</v>
      </c>
      <c>
        <v>20</v>
      </c>
      <c s="71" t="str">
        <f t="shared" si="2252"/>
        <v>воскресенье</v>
      </c>
      <c s="71" t="str">
        <f>VLOOKUP(A72108,Подписчики!A:C,2,0)</f>
        <v>UTC+0</v>
      </c>
      <c s="71" t="str">
        <f t="shared" si="2253"/>
        <v>Запределами России</v>
      </c>
      <c s="71"/>
    </row>
    <row r="72109" spans="1:10" ht="15">
      <c r="A72109">
        <v>179166</v>
      </c>
      <c>
        <v>370474</v>
      </c>
      <c s="2">
        <v>44418.705689320392</v>
      </c>
      <c>
        <v>54565</v>
      </c>
      <c s="71">
        <v>3</v>
      </c>
      <c>
        <v>16</v>
      </c>
      <c s="71" t="str">
        <f t="shared" si="2252"/>
        <v>вторник</v>
      </c>
      <c s="71" t="str">
        <f>VLOOKUP(A72109,Подписчики!A:C,2,0)</f>
        <v>UTC+0</v>
      </c>
      <c s="71" t="str">
        <f t="shared" si="2253"/>
        <v>Запределами России</v>
      </c>
      <c s="71"/>
    </row>
    <row r="72110" spans="1:10" ht="15">
      <c r="A72110">
        <v>179166</v>
      </c>
      <c>
        <v>381518</v>
      </c>
      <c s="2">
        <v>44422.246040223392</v>
      </c>
      <c>
        <v>301748</v>
      </c>
      <c s="71">
        <v>7</v>
      </c>
      <c>
        <v>5</v>
      </c>
      <c s="71" t="str">
        <f t="shared" si="2252"/>
        <v>суббота</v>
      </c>
      <c s="71" t="str">
        <f>VLOOKUP(A72110,Подписчики!A:C,2,0)</f>
        <v>UTC+0</v>
      </c>
      <c s="71" t="str">
        <f t="shared" si="2253"/>
        <v>Запределами России</v>
      </c>
      <c s="71"/>
    </row>
    <row r="72111" spans="1:10" ht="15">
      <c r="A72111">
        <v>179166</v>
      </c>
      <c>
        <v>384238</v>
      </c>
      <c s="2">
        <v>44422.807631067961</v>
      </c>
      <c>
        <v>104958</v>
      </c>
      <c s="71">
        <v>7</v>
      </c>
      <c>
        <v>19</v>
      </c>
      <c s="71" t="str">
        <f t="shared" si="2252"/>
        <v>суббота</v>
      </c>
      <c s="71" t="str">
        <f>VLOOKUP(A72111,Подписчики!A:C,2,0)</f>
        <v>UTC+0</v>
      </c>
      <c s="71" t="str">
        <f t="shared" si="2253"/>
        <v>Запределами России</v>
      </c>
      <c s="71"/>
    </row>
    <row r="72112" spans="1:10" ht="15">
      <c r="A72112">
        <v>179177</v>
      </c>
      <c>
        <v>24921</v>
      </c>
      <c s="2">
        <v>44310.823114719075</v>
      </c>
      <c>
        <v>104958</v>
      </c>
      <c s="71">
        <v>7</v>
      </c>
      <c>
        <v>19</v>
      </c>
      <c s="71" t="str">
        <f t="shared" si="2252"/>
        <v>суббота</v>
      </c>
      <c s="71" t="str">
        <f>VLOOKUP(A72112,Подписчики!A:C,2,0)</f>
        <v>UTC+0</v>
      </c>
      <c s="71" t="str">
        <f t="shared" si="2253"/>
        <v>Запределами России</v>
      </c>
      <c s="71"/>
    </row>
    <row r="72113" spans="1:10" ht="15">
      <c r="A72113">
        <v>179177</v>
      </c>
      <c>
        <v>36577</v>
      </c>
      <c s="2">
        <v>44316.708925566345</v>
      </c>
      <c>
        <v>37644</v>
      </c>
      <c s="71">
        <v>6</v>
      </c>
      <c>
        <v>17</v>
      </c>
      <c s="71" t="str">
        <f t="shared" si="2252"/>
        <v>пятница</v>
      </c>
      <c s="71" t="str">
        <f>VLOOKUP(A72113,Подписчики!A:C,2,0)</f>
        <v>UTC+0</v>
      </c>
      <c s="71" t="str">
        <f t="shared" si="2253"/>
        <v>Запределами России</v>
      </c>
      <c s="71"/>
    </row>
    <row r="72114" spans="1:10" ht="15">
      <c r="A72114">
        <v>179177</v>
      </c>
      <c>
        <v>49152</v>
      </c>
      <c s="2">
        <v>44321.822194174754</v>
      </c>
      <c>
        <v>242428</v>
      </c>
      <c s="71">
        <v>4</v>
      </c>
      <c>
        <v>19</v>
      </c>
      <c s="71" t="str">
        <f t="shared" si="2252"/>
        <v>среда</v>
      </c>
      <c s="71" t="str">
        <f>VLOOKUP(A72114,Подписчики!A:C,2,0)</f>
        <v>UTC+0</v>
      </c>
      <c s="71" t="str">
        <f t="shared" si="2253"/>
        <v>Запределами России</v>
      </c>
      <c s="71"/>
    </row>
    <row r="72115" spans="1:10" ht="15">
      <c r="A72115">
        <v>179177</v>
      </c>
      <c>
        <v>119898</v>
      </c>
      <c s="2">
        <v>44345.839228492077</v>
      </c>
      <c>
        <v>411922</v>
      </c>
      <c s="71">
        <v>7</v>
      </c>
      <c>
        <v>20</v>
      </c>
      <c s="71" t="str">
        <f t="shared" si="2252"/>
        <v>суббота</v>
      </c>
      <c s="71" t="str">
        <f>VLOOKUP(A72115,Подписчики!A:C,2,0)</f>
        <v>UTC+0</v>
      </c>
      <c s="71" t="str">
        <f t="shared" si="2253"/>
        <v>Запределами России</v>
      </c>
      <c s="71"/>
    </row>
    <row r="72116" spans="1:10" ht="15">
      <c r="A72116">
        <v>179177</v>
      </c>
      <c>
        <v>217587</v>
      </c>
      <c s="2">
        <v>44373.878828478963</v>
      </c>
      <c>
        <v>250679</v>
      </c>
      <c s="71">
        <v>7</v>
      </c>
      <c>
        <v>21</v>
      </c>
      <c s="71" t="str">
        <f t="shared" si="2252"/>
        <v>суббота</v>
      </c>
      <c s="71" t="str">
        <f>VLOOKUP(A72116,Подписчики!A:C,2,0)</f>
        <v>UTC+0</v>
      </c>
      <c s="71" t="str">
        <f t="shared" si="2253"/>
        <v>Запределами России</v>
      </c>
      <c s="71"/>
    </row>
    <row r="72117" spans="1:10" ht="15">
      <c r="A72117">
        <v>179177</v>
      </c>
      <c>
        <v>231506</v>
      </c>
      <c s="2">
        <v>44377.836757281555</v>
      </c>
      <c>
        <v>391572</v>
      </c>
      <c s="71">
        <v>4</v>
      </c>
      <c>
        <v>20</v>
      </c>
      <c s="71" t="str">
        <f t="shared" si="2252"/>
        <v>среда</v>
      </c>
      <c s="71" t="str">
        <f>VLOOKUP(A72117,Подписчики!A:C,2,0)</f>
        <v>UTC+0</v>
      </c>
      <c s="71" t="str">
        <f t="shared" si="2253"/>
        <v>Запределами России</v>
      </c>
      <c s="71"/>
    </row>
    <row r="72118" spans="1:10" ht="15">
      <c r="A72118">
        <v>179177</v>
      </c>
      <c>
        <v>316915</v>
      </c>
      <c s="2">
        <v>44402.904718446604</v>
      </c>
      <c>
        <v>379466</v>
      </c>
      <c s="71">
        <v>1</v>
      </c>
      <c>
        <v>21</v>
      </c>
      <c s="71" t="str">
        <f t="shared" si="2252"/>
        <v>воскресенье</v>
      </c>
      <c s="71" t="str">
        <f>VLOOKUP(A72118,Подписчики!A:C,2,0)</f>
        <v>UTC+0</v>
      </c>
      <c s="71" t="str">
        <f t="shared" si="2253"/>
        <v>Запределами России</v>
      </c>
      <c s="71"/>
    </row>
    <row r="72119" spans="1:10" ht="15">
      <c r="A72119">
        <v>179177</v>
      </c>
      <c>
        <v>332630</v>
      </c>
      <c s="2">
        <v>44407.919281553397</v>
      </c>
      <c>
        <v>301535</v>
      </c>
      <c s="71">
        <v>6</v>
      </c>
      <c>
        <v>22</v>
      </c>
      <c s="71" t="str">
        <f t="shared" si="2252"/>
        <v>пятница</v>
      </c>
      <c s="71" t="str">
        <f>VLOOKUP(A72119,Подписчики!A:C,2,0)</f>
        <v>UTC+0</v>
      </c>
      <c s="71" t="str">
        <f t="shared" si="2253"/>
        <v>Запределами России</v>
      </c>
      <c s="71"/>
    </row>
    <row r="72120" spans="1:10" ht="15">
      <c r="A72120">
        <v>179177</v>
      </c>
      <c>
        <v>335707</v>
      </c>
      <c s="2">
        <v>44408.702453074431</v>
      </c>
      <c>
        <v>442077</v>
      </c>
      <c s="71">
        <v>7</v>
      </c>
      <c>
        <v>16</v>
      </c>
      <c s="71" t="str">
        <f t="shared" si="2252"/>
        <v>суббота</v>
      </c>
      <c s="71" t="str">
        <f>VLOOKUP(A72120,Подписчики!A:C,2,0)</f>
        <v>UTC+0</v>
      </c>
      <c s="71" t="str">
        <f t="shared" si="2253"/>
        <v>Запределами России</v>
      </c>
      <c s="71"/>
    </row>
    <row r="72121" spans="1:10" ht="15">
      <c r="A72121">
        <v>179177</v>
      </c>
      <c>
        <v>347359</v>
      </c>
      <c s="2">
        <v>44411.837</v>
      </c>
      <c>
        <v>250679</v>
      </c>
      <c s="71">
        <v>3</v>
      </c>
      <c>
        <v>20</v>
      </c>
      <c s="71" t="str">
        <f t="shared" si="2252"/>
        <v>вторник</v>
      </c>
      <c s="71" t="str">
        <f>VLOOKUP(A72121,Подписчики!A:C,2,0)</f>
        <v>UTC+0</v>
      </c>
      <c s="71" t="str">
        <f t="shared" si="2253"/>
        <v>Запределами России</v>
      </c>
      <c s="71"/>
    </row>
    <row r="72122" spans="1:10" ht="15">
      <c r="A72122">
        <v>179177</v>
      </c>
      <c>
        <v>347779</v>
      </c>
      <c s="2">
        <v>44411.964588996765</v>
      </c>
      <c>
        <v>217024</v>
      </c>
      <c s="71">
        <v>3</v>
      </c>
      <c>
        <v>23</v>
      </c>
      <c s="71" t="str">
        <f t="shared" si="2252"/>
        <v>вторник</v>
      </c>
      <c s="71" t="str">
        <f>VLOOKUP(A72122,Подписчики!A:C,2,0)</f>
        <v>UTC+0</v>
      </c>
      <c s="71" t="str">
        <f t="shared" si="2253"/>
        <v>Запределами России</v>
      </c>
      <c s="71"/>
    </row>
    <row r="72123" spans="1:10" ht="15">
      <c r="A72123">
        <v>179177</v>
      </c>
      <c>
        <v>350785</v>
      </c>
      <c s="2">
        <v>44413.003423948219</v>
      </c>
      <c>
        <v>285680</v>
      </c>
      <c s="71">
        <v>5</v>
      </c>
      <c>
        <v>0</v>
      </c>
      <c s="71" t="str">
        <f t="shared" si="2252"/>
        <v>четверг</v>
      </c>
      <c s="71" t="str">
        <f>VLOOKUP(A72123,Подписчики!A:C,2,0)</f>
        <v>UTC+0</v>
      </c>
      <c s="71" t="str">
        <f t="shared" si="2253"/>
        <v>Запределами России</v>
      </c>
      <c s="71"/>
    </row>
    <row r="72124" spans="1:10" ht="15">
      <c r="A72124">
        <v>179177</v>
      </c>
      <c>
        <v>378511</v>
      </c>
      <c s="2">
        <v>44421.63287378641</v>
      </c>
      <c>
        <v>349014</v>
      </c>
      <c s="71">
        <v>6</v>
      </c>
      <c>
        <v>15</v>
      </c>
      <c s="71" t="str">
        <f t="shared" si="2252"/>
        <v>пятница</v>
      </c>
      <c s="71" t="str">
        <f>VLOOKUP(A72124,Подписчики!A:C,2,0)</f>
        <v>UTC+0</v>
      </c>
      <c s="71" t="str">
        <f t="shared" si="2253"/>
        <v>Запределами России</v>
      </c>
      <c s="71"/>
    </row>
    <row r="72125" spans="1:10" ht="15">
      <c r="A72125">
        <v>179177</v>
      </c>
      <c>
        <v>398754</v>
      </c>
      <c s="2">
        <v>44427.916045307444</v>
      </c>
      <c>
        <v>204281</v>
      </c>
      <c s="71">
        <v>5</v>
      </c>
      <c>
        <v>21</v>
      </c>
      <c s="71" t="str">
        <f t="shared" si="2252"/>
        <v>четверг</v>
      </c>
      <c s="71" t="str">
        <f>VLOOKUP(A72125,Подписчики!A:C,2,0)</f>
        <v>UTC+0</v>
      </c>
      <c s="71" t="str">
        <f t="shared" si="2253"/>
        <v>Запределами России</v>
      </c>
      <c s="71"/>
    </row>
    <row r="72126" spans="1:10" ht="15">
      <c r="A72126">
        <v>179177</v>
      </c>
      <c>
        <v>415235</v>
      </c>
      <c s="2">
        <v>44432.831902912621</v>
      </c>
      <c>
        <v>54917</v>
      </c>
      <c s="71">
        <v>3</v>
      </c>
      <c>
        <v>19</v>
      </c>
      <c s="71" t="str">
        <f t="shared" si="2252"/>
        <v>вторник</v>
      </c>
      <c s="71" t="str">
        <f>VLOOKUP(A72126,Подписчики!A:C,2,0)</f>
        <v>UTC+0</v>
      </c>
      <c s="71" t="str">
        <f t="shared" si="2253"/>
        <v>Запределами России</v>
      </c>
      <c s="71"/>
    </row>
    <row r="72127" spans="1:10" ht="15">
      <c r="A72127">
        <v>179177</v>
      </c>
      <c>
        <v>422352</v>
      </c>
      <c s="2">
        <v>44436.384075441754</v>
      </c>
      <c>
        <v>87048</v>
      </c>
      <c s="71">
        <v>7</v>
      </c>
      <c>
        <v>9</v>
      </c>
      <c s="71" t="str">
        <f t="shared" si="2252"/>
        <v>суббота</v>
      </c>
      <c s="71" t="str">
        <f>VLOOKUP(A72127,Подписчики!A:C,2,0)</f>
        <v>UTC+0</v>
      </c>
      <c s="71" t="str">
        <f t="shared" si="2253"/>
        <v>Запределами России</v>
      </c>
      <c s="71"/>
    </row>
    <row r="72128" spans="1:10" ht="15">
      <c r="A72128">
        <v>179197</v>
      </c>
      <c>
        <v>227892</v>
      </c>
      <c s="2">
        <v>44376.753019417476</v>
      </c>
      <c>
        <v>40767</v>
      </c>
      <c s="71">
        <v>3</v>
      </c>
      <c>
        <v>18</v>
      </c>
      <c s="71" t="str">
        <f t="shared" si="2252"/>
        <v>вторник</v>
      </c>
      <c s="71" t="str">
        <f>VLOOKUP(A72128,Подписчики!A:C,2,0)</f>
        <v>UTC+1</v>
      </c>
      <c s="71" t="str">
        <f t="shared" si="2253"/>
        <v>Центральноевропейское время</v>
      </c>
      <c s="71"/>
    </row>
    <row r="72129" spans="1:10" ht="15">
      <c r="A72129">
        <v>179197</v>
      </c>
      <c>
        <v>236246</v>
      </c>
      <c s="2">
        <v>44379.688294498381</v>
      </c>
      <c>
        <v>158978</v>
      </c>
      <c s="71">
        <v>6</v>
      </c>
      <c>
        <v>16</v>
      </c>
      <c s="71" t="str">
        <f t="shared" si="2252"/>
        <v>пятница</v>
      </c>
      <c s="71" t="str">
        <f>VLOOKUP(A72129,Подписчики!A:C,2,0)</f>
        <v>UTC+1</v>
      </c>
      <c s="71" t="str">
        <f t="shared" si="2253"/>
        <v>Центральноевропейское время</v>
      </c>
      <c s="71"/>
    </row>
    <row r="72130" spans="1:10" ht="15">
      <c r="A72130">
        <v>179197</v>
      </c>
      <c>
        <v>248241</v>
      </c>
      <c s="2">
        <v>44382.676967637541</v>
      </c>
      <c>
        <v>267896</v>
      </c>
      <c s="71">
        <v>2</v>
      </c>
      <c>
        <v>16</v>
      </c>
      <c s="71" t="str">
        <f t="shared" si="2252"/>
        <v>понедельник</v>
      </c>
      <c s="71" t="str">
        <f>VLOOKUP(A72130,Подписчики!A:C,2,0)</f>
        <v>UTC+1</v>
      </c>
      <c s="71" t="str">
        <f t="shared" si="2253"/>
        <v>Центральноевропейское время</v>
      </c>
      <c s="71"/>
    </row>
    <row r="72131" spans="1:10" ht="15">
      <c r="A72131">
        <v>179197</v>
      </c>
      <c>
        <v>290739</v>
      </c>
      <c s="2">
        <v>44395.424115726186</v>
      </c>
      <c>
        <v>232400</v>
      </c>
      <c s="71">
        <v>1</v>
      </c>
      <c>
        <v>10</v>
      </c>
      <c s="71" t="str">
        <f t="shared" si="2254" ref="G72131:G72194">TEXT(C72131,"дддд")</f>
        <v>воскресенье</v>
      </c>
      <c s="71" t="str">
        <f>VLOOKUP(A72131,Подписчики!A:C,2,0)</f>
        <v>UTC+1</v>
      </c>
      <c s="71" t="str">
        <f t="shared" si="2255" ref="I72131:I72194">IF(H72131="UTC+1","Центральноевропейское время",IF(H72131="UTC+2","Калиниградское время",IF(H72131="UTC+3","Московское время",IF(H72131="UTC+4","Самарское время",IF(H72131="UTC+5","Екатеринбургское время",IF(H72131="UTC+6","Омское время",IF(H72131="UTC+7","Красноярское время",IF(H72131="UTC+8","Иркутское время",IF(H72131="UTC+9","Якутское время",IF(H72131="UTC+10","Владивостокское время",IF(H72131="UTC+11","Магаданское время",IF(H72131="UTC+12","Камчатское время",IF(H72131="UTC+0","Запределами России",IF(H72131="UTC-1","Запределами России",IF(H72131="UTC-2","Запределами России",IF(H72131="UTC-3","Запределами России",IF(H72131="UTC-4","Запределами России",IF(H72131="UTC-5","Запределами России",IF(H72131="UTC-6","Запределами России",IF(H72131="UTC-7","Запределами России",IF(H72131="UTC-8","Запределами России",IF(H72131="UTC-9","Запределами России",0))))))))))))))))))))))</f>
        <v>Центральноевропейское время</v>
      </c>
      <c s="71"/>
    </row>
    <row r="72132" spans="1:10" ht="15">
      <c r="A72132">
        <v>179197</v>
      </c>
      <c>
        <v>317343</v>
      </c>
      <c s="2">
        <v>44402.982390820034</v>
      </c>
      <c>
        <v>373415</v>
      </c>
      <c s="71">
        <v>1</v>
      </c>
      <c>
        <v>23</v>
      </c>
      <c s="71" t="str">
        <f t="shared" si="2254"/>
        <v>воскресенье</v>
      </c>
      <c s="71" t="str">
        <f>VLOOKUP(A72132,Подписчики!A:C,2,0)</f>
        <v>UTC+1</v>
      </c>
      <c s="71" t="str">
        <f t="shared" si="2255"/>
        <v>Центральноевропейское время</v>
      </c>
      <c s="71"/>
    </row>
    <row r="72133" spans="1:10" ht="15">
      <c r="A72133">
        <v>179197</v>
      </c>
      <c>
        <v>336742</v>
      </c>
      <c s="2">
        <v>44408.817744336571</v>
      </c>
      <c>
        <v>411922</v>
      </c>
      <c s="71">
        <v>7</v>
      </c>
      <c>
        <v>19</v>
      </c>
      <c s="71" t="str">
        <f t="shared" si="2254"/>
        <v>суббота</v>
      </c>
      <c s="71" t="str">
        <f>VLOOKUP(A72133,Подписчики!A:C,2,0)</f>
        <v>UTC+1</v>
      </c>
      <c s="71" t="str">
        <f t="shared" si="2255"/>
        <v>Центральноевропейское время</v>
      </c>
      <c s="71"/>
    </row>
    <row r="72134" spans="1:10" ht="15">
      <c r="A72134">
        <v>179197</v>
      </c>
      <c>
        <v>341564</v>
      </c>
      <c s="2">
        <v>44409.816126213598</v>
      </c>
      <c>
        <v>120139</v>
      </c>
      <c s="71">
        <v>1</v>
      </c>
      <c>
        <v>19</v>
      </c>
      <c s="71" t="str">
        <f t="shared" si="2254"/>
        <v>воскресенье</v>
      </c>
      <c s="71" t="str">
        <f>VLOOKUP(A72134,Подписчики!A:C,2,0)</f>
        <v>UTC+1</v>
      </c>
      <c s="71" t="str">
        <f t="shared" si="2255"/>
        <v>Центральноевропейское время</v>
      </c>
      <c s="71"/>
    </row>
    <row r="72135" spans="1:10" ht="15">
      <c r="A72135">
        <v>179197</v>
      </c>
      <c>
        <v>393111</v>
      </c>
      <c s="2">
        <v>44425.783763754051</v>
      </c>
      <c>
        <v>112334</v>
      </c>
      <c s="71">
        <v>3</v>
      </c>
      <c>
        <v>18</v>
      </c>
      <c s="71" t="str">
        <f t="shared" si="2254"/>
        <v>вторник</v>
      </c>
      <c s="71" t="str">
        <f>VLOOKUP(A72135,Подписчики!A:C,2,0)</f>
        <v>UTC+1</v>
      </c>
      <c s="71" t="str">
        <f t="shared" si="2255"/>
        <v>Центральноевропейское время</v>
      </c>
      <c s="71"/>
    </row>
    <row r="72136" spans="1:10" ht="15">
      <c r="A72136">
        <v>179197</v>
      </c>
      <c>
        <v>398340</v>
      </c>
      <c s="2">
        <v>44427.812889967638</v>
      </c>
      <c>
        <v>36890</v>
      </c>
      <c s="71">
        <v>5</v>
      </c>
      <c>
        <v>19</v>
      </c>
      <c s="71" t="str">
        <f t="shared" si="2254"/>
        <v>четверг</v>
      </c>
      <c s="71" t="str">
        <f>VLOOKUP(A72136,Подписчики!A:C,2,0)</f>
        <v>UTC+1</v>
      </c>
      <c s="71" t="str">
        <f t="shared" si="2255"/>
        <v>Центральноевропейское время</v>
      </c>
      <c s="71"/>
    </row>
    <row r="72137" spans="1:10" ht="15">
      <c r="A72137">
        <v>179197</v>
      </c>
      <c>
        <v>403355</v>
      </c>
      <c s="2">
        <v>44429.126071962644</v>
      </c>
      <c>
        <v>241927</v>
      </c>
      <c s="71">
        <v>7</v>
      </c>
      <c>
        <v>3</v>
      </c>
      <c s="71" t="str">
        <f t="shared" si="2254"/>
        <v>суббота</v>
      </c>
      <c s="71" t="str">
        <f>VLOOKUP(A72137,Подписчики!A:C,2,0)</f>
        <v>UTC+1</v>
      </c>
      <c s="71" t="str">
        <f t="shared" si="2255"/>
        <v>Центральноевропейское время</v>
      </c>
      <c s="71"/>
    </row>
    <row r="72138" spans="1:10" ht="15">
      <c r="A72138">
        <v>179253</v>
      </c>
      <c>
        <v>100855</v>
      </c>
      <c s="2">
        <v>44340.459999999999</v>
      </c>
      <c>
        <v>158978</v>
      </c>
      <c s="71">
        <v>2</v>
      </c>
      <c>
        <v>11</v>
      </c>
      <c s="71" t="str">
        <f t="shared" si="2254"/>
        <v>понедельник</v>
      </c>
      <c s="71" t="str">
        <f>VLOOKUP(A72138,Подписчики!A:C,2,0)</f>
        <v>UTC+3</v>
      </c>
      <c s="71" t="str">
        <f t="shared" si="2255"/>
        <v>Московское время</v>
      </c>
      <c s="71"/>
    </row>
    <row r="72139" spans="1:10" ht="15">
      <c r="A72139">
        <v>179253</v>
      </c>
      <c>
        <v>148047</v>
      </c>
      <c s="2">
        <v>44354.135999999999</v>
      </c>
      <c>
        <v>411922</v>
      </c>
      <c s="71">
        <v>2</v>
      </c>
      <c>
        <v>3</v>
      </c>
      <c s="71" t="str">
        <f t="shared" si="2254"/>
        <v>понедельник</v>
      </c>
      <c s="71" t="str">
        <f>VLOOKUP(A72139,Подписчики!A:C,2,0)</f>
        <v>UTC+3</v>
      </c>
      <c s="71" t="str">
        <f t="shared" si="2255"/>
        <v>Московское время</v>
      </c>
      <c s="71"/>
    </row>
    <row r="72140" spans="1:10" ht="15">
      <c r="A72140">
        <v>179253</v>
      </c>
      <c>
        <v>163861</v>
      </c>
      <c s="2">
        <v>44359.204412976469</v>
      </c>
      <c>
        <v>118549</v>
      </c>
      <c s="71">
        <v>7</v>
      </c>
      <c>
        <v>4</v>
      </c>
      <c s="71" t="str">
        <f t="shared" si="2254"/>
        <v>суббота</v>
      </c>
      <c s="71" t="str">
        <f>VLOOKUP(A72140,Подписчики!A:C,2,0)</f>
        <v>UTC+3</v>
      </c>
      <c s="71" t="str">
        <f t="shared" si="2255"/>
        <v>Московское время</v>
      </c>
      <c s="71"/>
    </row>
    <row r="72141" spans="1:10" ht="15">
      <c r="A72141">
        <v>179253</v>
      </c>
      <c>
        <v>171529</v>
      </c>
      <c s="2">
        <v>44360.742501618122</v>
      </c>
      <c>
        <v>471949</v>
      </c>
      <c s="71">
        <v>1</v>
      </c>
      <c>
        <v>17</v>
      </c>
      <c s="71" t="str">
        <f t="shared" si="2254"/>
        <v>воскресенье</v>
      </c>
      <c s="71" t="str">
        <f>VLOOKUP(A72141,Подписчики!A:C,2,0)</f>
        <v>UTC+3</v>
      </c>
      <c s="71" t="str">
        <f t="shared" si="2255"/>
        <v>Московское время</v>
      </c>
      <c s="71"/>
    </row>
    <row r="72142" spans="1:10" ht="15">
      <c r="A72142">
        <v>179253</v>
      </c>
      <c>
        <v>194791</v>
      </c>
      <c s="2">
        <v>44367.613051779932</v>
      </c>
      <c>
        <v>370651</v>
      </c>
      <c s="71">
        <v>1</v>
      </c>
      <c>
        <v>14</v>
      </c>
      <c s="71" t="str">
        <f t="shared" si="2254"/>
        <v>воскресенье</v>
      </c>
      <c s="71" t="str">
        <f>VLOOKUP(A72142,Подписчики!A:C,2,0)</f>
        <v>UTC+3</v>
      </c>
      <c s="71" t="str">
        <f t="shared" si="2255"/>
        <v>Московское время</v>
      </c>
      <c s="71"/>
    </row>
    <row r="72143" spans="1:10" ht="15">
      <c r="A72143">
        <v>179253</v>
      </c>
      <c>
        <v>222454</v>
      </c>
      <c s="2">
        <v>44374.923490096742</v>
      </c>
      <c>
        <v>21760</v>
      </c>
      <c s="71">
        <v>1</v>
      </c>
      <c>
        <v>22</v>
      </c>
      <c s="71" t="str">
        <f t="shared" si="2254"/>
        <v>воскресенье</v>
      </c>
      <c s="71" t="str">
        <f>VLOOKUP(A72143,Подписчики!A:C,2,0)</f>
        <v>UTC+3</v>
      </c>
      <c s="71" t="str">
        <f t="shared" si="2255"/>
        <v>Московское время</v>
      </c>
      <c s="71"/>
    </row>
    <row r="72144" spans="1:10" ht="15">
      <c r="A72144">
        <v>179253</v>
      </c>
      <c>
        <v>252027</v>
      </c>
      <c s="2">
        <v>44383.973893203882</v>
      </c>
      <c>
        <v>219309</v>
      </c>
      <c s="71">
        <v>3</v>
      </c>
      <c>
        <v>23</v>
      </c>
      <c s="71" t="str">
        <f t="shared" si="2254"/>
        <v>вторник</v>
      </c>
      <c s="71" t="str">
        <f>VLOOKUP(A72144,Подписчики!A:C,2,0)</f>
        <v>UTC+3</v>
      </c>
      <c s="71" t="str">
        <f t="shared" si="2255"/>
        <v>Московское время</v>
      </c>
      <c s="71"/>
    </row>
    <row r="72145" spans="1:10" ht="15">
      <c r="A72145">
        <v>179253</v>
      </c>
      <c>
        <v>254049</v>
      </c>
      <c s="2">
        <v>44384.864999999998</v>
      </c>
      <c>
        <v>341081</v>
      </c>
      <c s="71">
        <v>4</v>
      </c>
      <c>
        <v>20</v>
      </c>
      <c s="71" t="str">
        <f t="shared" si="2254"/>
        <v>среда</v>
      </c>
      <c s="71" t="str">
        <f>VLOOKUP(A72145,Подписчики!A:C,2,0)</f>
        <v>UTC+3</v>
      </c>
      <c s="71" t="str">
        <f t="shared" si="2255"/>
        <v>Московское время</v>
      </c>
      <c s="71"/>
    </row>
    <row r="72146" spans="1:10" ht="15">
      <c r="A72146">
        <v>179253</v>
      </c>
      <c>
        <v>266467</v>
      </c>
      <c s="2">
        <v>44388.311999999998</v>
      </c>
      <c>
        <v>150225</v>
      </c>
      <c s="71">
        <v>1</v>
      </c>
      <c>
        <v>7</v>
      </c>
      <c s="71" t="str">
        <f t="shared" si="2254"/>
        <v>воскресенье</v>
      </c>
      <c s="71" t="str">
        <f>VLOOKUP(A72146,Подписчики!A:C,2,0)</f>
        <v>UTC+3</v>
      </c>
      <c s="71" t="str">
        <f t="shared" si="2255"/>
        <v>Московское время</v>
      </c>
      <c s="71"/>
    </row>
    <row r="72147" spans="1:10" ht="15">
      <c r="A72147">
        <v>179253</v>
      </c>
      <c>
        <v>277009</v>
      </c>
      <c s="2">
        <v>44391.672922330094</v>
      </c>
      <c>
        <v>347008</v>
      </c>
      <c s="71">
        <v>4</v>
      </c>
      <c>
        <v>16</v>
      </c>
      <c s="71" t="str">
        <f t="shared" si="2254"/>
        <v>среда</v>
      </c>
      <c s="71" t="str">
        <f>VLOOKUP(A72147,Подписчики!A:C,2,0)</f>
        <v>UTC+3</v>
      </c>
      <c s="71" t="str">
        <f t="shared" si="2255"/>
        <v>Московское время</v>
      </c>
      <c s="71"/>
    </row>
    <row r="72148" spans="1:10" ht="15">
      <c r="A72148">
        <v>179253</v>
      </c>
      <c>
        <v>308224</v>
      </c>
      <c s="2">
        <v>44400.938294498381</v>
      </c>
      <c>
        <v>351192</v>
      </c>
      <c s="71">
        <v>6</v>
      </c>
      <c>
        <v>22</v>
      </c>
      <c s="71" t="str">
        <f t="shared" si="2254"/>
        <v>пятница</v>
      </c>
      <c s="71" t="str">
        <f>VLOOKUP(A72148,Подписчики!A:C,2,0)</f>
        <v>UTC+3</v>
      </c>
      <c s="71" t="str">
        <f t="shared" si="2255"/>
        <v>Московское время</v>
      </c>
      <c s="71"/>
    </row>
    <row r="72149" spans="1:10" ht="15">
      <c r="A72149">
        <v>179253</v>
      </c>
      <c>
        <v>358870</v>
      </c>
      <c s="2">
        <v>44415.456093851135</v>
      </c>
      <c>
        <v>111368</v>
      </c>
      <c s="71">
        <v>7</v>
      </c>
      <c>
        <v>10</v>
      </c>
      <c s="71" t="str">
        <f t="shared" si="2254"/>
        <v>суббота</v>
      </c>
      <c s="71" t="str">
        <f>VLOOKUP(A72149,Подписчики!A:C,2,0)</f>
        <v>UTC+3</v>
      </c>
      <c s="71" t="str">
        <f t="shared" si="2255"/>
        <v>Московское время</v>
      </c>
      <c s="71"/>
    </row>
    <row r="72150" spans="1:10" ht="15">
      <c r="A72150">
        <v>179278</v>
      </c>
      <c>
        <v>210135</v>
      </c>
      <c s="2">
        <v>44372.459734627831</v>
      </c>
      <c>
        <v>347393</v>
      </c>
      <c s="71">
        <v>6</v>
      </c>
      <c>
        <v>11</v>
      </c>
      <c s="71" t="str">
        <f t="shared" si="2254"/>
        <v>пятница</v>
      </c>
      <c s="71" t="str">
        <f>VLOOKUP(A72150,Подписчики!A:C,2,0)</f>
        <v>UTC+0</v>
      </c>
      <c s="71" t="str">
        <f t="shared" si="2255"/>
        <v>Запределами России</v>
      </c>
      <c s="71"/>
    </row>
    <row r="72151" spans="1:10" ht="15">
      <c r="A72151">
        <v>179278</v>
      </c>
      <c>
        <v>228333</v>
      </c>
      <c s="2">
        <v>44376.814103559867</v>
      </c>
      <c>
        <v>411922</v>
      </c>
      <c s="71">
        <v>3</v>
      </c>
      <c>
        <v>19</v>
      </c>
      <c s="71" t="str">
        <f t="shared" si="2254"/>
        <v>вторник</v>
      </c>
      <c s="71" t="str">
        <f>VLOOKUP(A72151,Подписчики!A:C,2,0)</f>
        <v>UTC+0</v>
      </c>
      <c s="71" t="str">
        <f t="shared" si="2255"/>
        <v>Запределами России</v>
      </c>
      <c s="71"/>
    </row>
    <row r="72152" spans="1:10" ht="15">
      <c r="A72152">
        <v>179278</v>
      </c>
      <c>
        <v>253198</v>
      </c>
      <c s="2">
        <v>44384.720252427185</v>
      </c>
      <c>
        <v>191893</v>
      </c>
      <c s="71">
        <v>4</v>
      </c>
      <c>
        <v>17</v>
      </c>
      <c s="71" t="str">
        <f t="shared" si="2254"/>
        <v>среда</v>
      </c>
      <c s="71" t="str">
        <f>VLOOKUP(A72152,Подписчики!A:C,2,0)</f>
        <v>UTC+0</v>
      </c>
      <c s="71" t="str">
        <f t="shared" si="2255"/>
        <v>Запределами России</v>
      </c>
      <c s="71"/>
    </row>
    <row r="72153" spans="1:10" ht="15">
      <c r="A72153">
        <v>179278</v>
      </c>
      <c>
        <v>276684</v>
      </c>
      <c s="2">
        <v>44391.615074433656</v>
      </c>
      <c>
        <v>298988</v>
      </c>
      <c s="71">
        <v>4</v>
      </c>
      <c>
        <v>14</v>
      </c>
      <c s="71" t="str">
        <f t="shared" si="2254"/>
        <v>среда</v>
      </c>
      <c s="71" t="str">
        <f>VLOOKUP(A72153,Подписчики!A:C,2,0)</f>
        <v>UTC+0</v>
      </c>
      <c s="71" t="str">
        <f t="shared" si="2255"/>
        <v>Запределами России</v>
      </c>
      <c s="71"/>
    </row>
    <row r="72154" spans="1:10" ht="15">
      <c r="A72154">
        <v>179278</v>
      </c>
      <c>
        <v>295367</v>
      </c>
      <c s="2">
        <v>44396.835139158575</v>
      </c>
      <c>
        <v>447858</v>
      </c>
      <c s="71">
        <v>2</v>
      </c>
      <c>
        <v>20</v>
      </c>
      <c s="71" t="str">
        <f t="shared" si="2254"/>
        <v>понедельник</v>
      </c>
      <c s="71" t="str">
        <f>VLOOKUP(A72154,Подписчики!A:C,2,0)</f>
        <v>UTC+0</v>
      </c>
      <c s="71" t="str">
        <f t="shared" si="2255"/>
        <v>Запределами России</v>
      </c>
      <c s="71"/>
    </row>
    <row r="72155" spans="1:10" ht="15">
      <c r="A72155">
        <v>179278</v>
      </c>
      <c>
        <v>339260</v>
      </c>
      <c s="2">
        <v>44409.42759483627</v>
      </c>
      <c>
        <v>258219</v>
      </c>
      <c s="71">
        <v>1</v>
      </c>
      <c>
        <v>10</v>
      </c>
      <c s="71" t="str">
        <f t="shared" si="2254"/>
        <v>воскресенье</v>
      </c>
      <c s="71" t="str">
        <f>VLOOKUP(A72155,Подписчики!A:C,2,0)</f>
        <v>UTC+0</v>
      </c>
      <c s="71" t="str">
        <f t="shared" si="2255"/>
        <v>Запределами России</v>
      </c>
      <c s="71"/>
    </row>
    <row r="72156" spans="1:10" ht="15">
      <c r="A72156">
        <v>179278</v>
      </c>
      <c>
        <v>352711</v>
      </c>
      <c s="2">
        <v>44413.828666666668</v>
      </c>
      <c>
        <v>347008</v>
      </c>
      <c s="71">
        <v>5</v>
      </c>
      <c>
        <v>19</v>
      </c>
      <c s="71" t="str">
        <f t="shared" si="2254"/>
        <v>четверг</v>
      </c>
      <c s="71" t="str">
        <f>VLOOKUP(A72156,Подписчики!A:C,2,0)</f>
        <v>UTC+0</v>
      </c>
      <c s="71" t="str">
        <f t="shared" si="2255"/>
        <v>Запределами России</v>
      </c>
      <c s="71"/>
    </row>
    <row r="72157" spans="1:10" ht="15">
      <c r="A72157">
        <v>179278</v>
      </c>
      <c>
        <v>387027</v>
      </c>
      <c s="2">
        <v>44423.619928802589</v>
      </c>
      <c>
        <v>349014</v>
      </c>
      <c s="71">
        <v>1</v>
      </c>
      <c>
        <v>14</v>
      </c>
      <c s="71" t="str">
        <f t="shared" si="2254"/>
        <v>воскресенье</v>
      </c>
      <c s="71" t="str">
        <f>VLOOKUP(A72157,Подписчики!A:C,2,0)</f>
        <v>UTC+0</v>
      </c>
      <c s="71" t="str">
        <f t="shared" si="2255"/>
        <v>Запределами России</v>
      </c>
      <c s="71"/>
    </row>
    <row r="72158" spans="1:10" ht="15">
      <c r="A72158">
        <v>179315</v>
      </c>
      <c>
        <v>81264</v>
      </c>
      <c s="2">
        <v>44333.890964401289</v>
      </c>
      <c>
        <v>158978</v>
      </c>
      <c s="71">
        <v>2</v>
      </c>
      <c>
        <v>21</v>
      </c>
      <c s="71" t="str">
        <f t="shared" si="2254"/>
        <v>понедельник</v>
      </c>
      <c s="71" t="str">
        <f>VLOOKUP(A72158,Подписчики!A:C,2,0)</f>
        <v>UTC+2</v>
      </c>
      <c s="71" t="str">
        <f t="shared" si="2255"/>
        <v>Калиниградское время</v>
      </c>
      <c s="71"/>
    </row>
    <row r="72159" spans="1:10" ht="15">
      <c r="A72159">
        <v>179315</v>
      </c>
      <c>
        <v>138403</v>
      </c>
      <c s="2">
        <v>44351.76636893204</v>
      </c>
      <c>
        <v>411922</v>
      </c>
      <c s="71">
        <v>6</v>
      </c>
      <c>
        <v>18</v>
      </c>
      <c s="71" t="str">
        <f t="shared" si="2254"/>
        <v>пятница</v>
      </c>
      <c s="71" t="str">
        <f>VLOOKUP(A72159,Подписчики!A:C,2,0)</f>
        <v>UTC+2</v>
      </c>
      <c s="71" t="str">
        <f t="shared" si="2255"/>
        <v>Калиниградское время</v>
      </c>
      <c s="71"/>
    </row>
    <row r="72160" spans="1:10" ht="15">
      <c r="A72160">
        <v>179315</v>
      </c>
      <c>
        <v>173959</v>
      </c>
      <c s="2">
        <v>44361.677372168284</v>
      </c>
      <c>
        <v>231678</v>
      </c>
      <c s="71">
        <v>2</v>
      </c>
      <c>
        <v>16</v>
      </c>
      <c s="71" t="str">
        <f t="shared" si="2254"/>
        <v>понедельник</v>
      </c>
      <c s="71" t="str">
        <f>VLOOKUP(A72160,Подписчики!A:C,2,0)</f>
        <v>UTC+2</v>
      </c>
      <c s="71" t="str">
        <f t="shared" si="2255"/>
        <v>Калиниградское время</v>
      </c>
      <c s="71"/>
    </row>
    <row r="72161" spans="1:10" ht="15">
      <c r="A72161">
        <v>179315</v>
      </c>
      <c>
        <v>230999</v>
      </c>
      <c s="2">
        <v>44377.763132686079</v>
      </c>
      <c>
        <v>182191</v>
      </c>
      <c s="71">
        <v>4</v>
      </c>
      <c>
        <v>18</v>
      </c>
      <c s="71" t="str">
        <f t="shared" si="2254"/>
        <v>среда</v>
      </c>
      <c s="71" t="str">
        <f>VLOOKUP(A72161,Подписчики!A:C,2,0)</f>
        <v>UTC+2</v>
      </c>
      <c s="71" t="str">
        <f t="shared" si="2255"/>
        <v>Калиниградское время</v>
      </c>
      <c s="71"/>
    </row>
    <row r="72162" spans="1:10" ht="15">
      <c r="A72162">
        <v>179315</v>
      </c>
      <c>
        <v>262360</v>
      </c>
      <c s="2">
        <v>44387.52041423948</v>
      </c>
      <c>
        <v>194259</v>
      </c>
      <c s="71">
        <v>7</v>
      </c>
      <c>
        <v>12</v>
      </c>
      <c s="71" t="str">
        <f t="shared" si="2254"/>
        <v>суббота</v>
      </c>
      <c s="71" t="str">
        <f>VLOOKUP(A72162,Подписчики!A:C,2,0)</f>
        <v>UTC+2</v>
      </c>
      <c s="71" t="str">
        <f t="shared" si="2255"/>
        <v>Калиниградское время</v>
      </c>
      <c s="71"/>
    </row>
    <row r="72163" spans="1:10" ht="15">
      <c r="A72163">
        <v>179315</v>
      </c>
      <c>
        <v>272138</v>
      </c>
      <c s="2">
        <v>44389.824621359221</v>
      </c>
      <c>
        <v>394819</v>
      </c>
      <c s="71">
        <v>2</v>
      </c>
      <c>
        <v>19</v>
      </c>
      <c s="71" t="str">
        <f t="shared" si="2254"/>
        <v>понедельник</v>
      </c>
      <c s="71" t="str">
        <f>VLOOKUP(A72163,Подписчики!A:C,2,0)</f>
        <v>UTC+2</v>
      </c>
      <c s="71" t="str">
        <f t="shared" si="2255"/>
        <v>Калиниградское время</v>
      </c>
      <c s="71"/>
    </row>
    <row r="72164" spans="1:10" ht="15">
      <c r="A72164">
        <v>179321</v>
      </c>
      <c>
        <v>212361</v>
      </c>
      <c s="2">
        <v>44372.764346278316</v>
      </c>
      <c>
        <v>451656</v>
      </c>
      <c s="71">
        <v>6</v>
      </c>
      <c>
        <v>18</v>
      </c>
      <c s="71" t="str">
        <f t="shared" si="2254"/>
        <v>пятница</v>
      </c>
      <c s="71" t="str">
        <f>VLOOKUP(A72164,Подписчики!A:C,2,0)</f>
        <v>UTC+1</v>
      </c>
      <c s="71" t="str">
        <f t="shared" si="2255"/>
        <v>Центральноевропейское время</v>
      </c>
      <c s="71"/>
    </row>
    <row r="72165" spans="1:10" ht="15">
      <c r="A72165">
        <v>179321</v>
      </c>
      <c>
        <v>245843</v>
      </c>
      <c s="2">
        <v>44381.75949190939</v>
      </c>
      <c>
        <v>102086</v>
      </c>
      <c s="71">
        <v>1</v>
      </c>
      <c>
        <v>18</v>
      </c>
      <c s="71" t="str">
        <f t="shared" si="2254"/>
        <v>воскресенье</v>
      </c>
      <c s="71" t="str">
        <f>VLOOKUP(A72165,Подписчики!A:C,2,0)</f>
        <v>UTC+1</v>
      </c>
      <c s="71" t="str">
        <f t="shared" si="2255"/>
        <v>Центральноевропейское время</v>
      </c>
      <c s="71"/>
    </row>
    <row r="72166" spans="1:10" ht="15">
      <c r="A72166">
        <v>179321</v>
      </c>
      <c>
        <v>252903</v>
      </c>
      <c s="2">
        <v>44384.587970873792</v>
      </c>
      <c>
        <v>439981</v>
      </c>
      <c s="71">
        <v>4</v>
      </c>
      <c>
        <v>14</v>
      </c>
      <c s="71" t="str">
        <f t="shared" si="2254"/>
        <v>среда</v>
      </c>
      <c s="71" t="str">
        <f>VLOOKUP(A72166,Подписчики!A:C,2,0)</f>
        <v>UTC+1</v>
      </c>
      <c s="71" t="str">
        <f t="shared" si="2255"/>
        <v>Центральноевропейское время</v>
      </c>
      <c s="71"/>
    </row>
    <row r="72167" spans="1:10" ht="15">
      <c r="A72167">
        <v>179321</v>
      </c>
      <c>
        <v>255695</v>
      </c>
      <c s="2">
        <v>44385.735220064729</v>
      </c>
      <c>
        <v>367087</v>
      </c>
      <c s="71">
        <v>5</v>
      </c>
      <c>
        <v>17</v>
      </c>
      <c s="71" t="str">
        <f t="shared" si="2254"/>
        <v>четверг</v>
      </c>
      <c s="71" t="str">
        <f>VLOOKUP(A72167,Подписчики!A:C,2,0)</f>
        <v>UTC+1</v>
      </c>
      <c s="71" t="str">
        <f t="shared" si="2255"/>
        <v>Центральноевропейское время</v>
      </c>
      <c s="71"/>
    </row>
    <row r="72168" spans="1:10" ht="15">
      <c r="A72168">
        <v>179321</v>
      </c>
      <c>
        <v>292253</v>
      </c>
      <c s="2">
        <v>44395.787000000004</v>
      </c>
      <c>
        <v>204394</v>
      </c>
      <c s="71">
        <v>1</v>
      </c>
      <c>
        <v>18</v>
      </c>
      <c s="71" t="str">
        <f t="shared" si="2254"/>
        <v>воскресенье</v>
      </c>
      <c s="71" t="str">
        <f>VLOOKUP(A72168,Подписчики!A:C,2,0)</f>
        <v>UTC+1</v>
      </c>
      <c s="71" t="str">
        <f t="shared" si="2255"/>
        <v>Центральноевропейское время</v>
      </c>
      <c s="71"/>
    </row>
    <row r="72169" spans="1:10" ht="15">
      <c r="A72169">
        <v>179321</v>
      </c>
      <c>
        <v>350764</v>
      </c>
      <c s="2">
        <v>44412.987647249196</v>
      </c>
      <c>
        <v>192331</v>
      </c>
      <c s="71">
        <v>4</v>
      </c>
      <c>
        <v>23</v>
      </c>
      <c s="71" t="str">
        <f t="shared" si="2254"/>
        <v>среда</v>
      </c>
      <c s="71" t="str">
        <f>VLOOKUP(A72169,Подписчики!A:C,2,0)</f>
        <v>UTC+1</v>
      </c>
      <c s="71" t="str">
        <f t="shared" si="2255"/>
        <v>Центральноевропейское время</v>
      </c>
      <c s="71"/>
    </row>
    <row r="72170" spans="1:10" ht="15">
      <c r="A72170">
        <v>179321</v>
      </c>
      <c>
        <v>354730</v>
      </c>
      <c s="2">
        <v>44414.612242718445</v>
      </c>
      <c>
        <v>245484</v>
      </c>
      <c s="71">
        <v>6</v>
      </c>
      <c>
        <v>14</v>
      </c>
      <c s="71" t="str">
        <f t="shared" si="2254"/>
        <v>пятница</v>
      </c>
      <c s="71" t="str">
        <f>VLOOKUP(A72170,Подписчики!A:C,2,0)</f>
        <v>UTC+1</v>
      </c>
      <c s="71" t="str">
        <f t="shared" si="2255"/>
        <v>Центральноевропейское время</v>
      </c>
      <c s="71"/>
    </row>
    <row r="72171" spans="1:10" ht="15">
      <c r="A72171">
        <v>179321</v>
      </c>
      <c>
        <v>385353</v>
      </c>
      <c s="2">
        <v>44422.997355987056</v>
      </c>
      <c>
        <v>394819</v>
      </c>
      <c s="71">
        <v>7</v>
      </c>
      <c>
        <v>23</v>
      </c>
      <c s="71" t="str">
        <f t="shared" si="2254"/>
        <v>суббота</v>
      </c>
      <c s="71" t="str">
        <f>VLOOKUP(A72171,Подписчики!A:C,2,0)</f>
        <v>UTC+1</v>
      </c>
      <c s="71" t="str">
        <f t="shared" si="2255"/>
        <v>Центральноевропейское время</v>
      </c>
      <c s="71"/>
    </row>
    <row r="72172" spans="1:10" ht="15">
      <c r="A72172">
        <v>179321</v>
      </c>
      <c>
        <v>388983</v>
      </c>
      <c s="2">
        <v>44423.947194174762</v>
      </c>
      <c>
        <v>76405</v>
      </c>
      <c s="71">
        <v>1</v>
      </c>
      <c>
        <v>22</v>
      </c>
      <c s="71" t="str">
        <f t="shared" si="2254"/>
        <v>воскресенье</v>
      </c>
      <c s="71" t="str">
        <f>VLOOKUP(A72172,Подписчики!A:C,2,0)</f>
        <v>UTC+1</v>
      </c>
      <c s="71" t="str">
        <f t="shared" si="2255"/>
        <v>Центральноевропейское время</v>
      </c>
      <c s="71"/>
    </row>
    <row r="72173" spans="1:10" ht="15">
      <c r="A72173">
        <v>179321</v>
      </c>
      <c>
        <v>391103</v>
      </c>
      <c s="2">
        <v>44424.854961165052</v>
      </c>
      <c>
        <v>250679</v>
      </c>
      <c s="71">
        <v>2</v>
      </c>
      <c>
        <v>20</v>
      </c>
      <c s="71" t="str">
        <f t="shared" si="2254"/>
        <v>понедельник</v>
      </c>
      <c s="71" t="str">
        <f>VLOOKUP(A72173,Подписчики!A:C,2,0)</f>
        <v>UTC+1</v>
      </c>
      <c s="71" t="str">
        <f t="shared" si="2255"/>
        <v>Центральноевропейское время</v>
      </c>
      <c s="71"/>
    </row>
    <row r="72174" spans="1:10" ht="15">
      <c r="A72174">
        <v>179321</v>
      </c>
      <c>
        <v>410947</v>
      </c>
      <c s="2">
        <v>44430.901886731393</v>
      </c>
      <c>
        <v>417467</v>
      </c>
      <c s="71">
        <v>1</v>
      </c>
      <c>
        <v>21</v>
      </c>
      <c s="71" t="str">
        <f t="shared" si="2254"/>
        <v>воскресенье</v>
      </c>
      <c s="71" t="str">
        <f>VLOOKUP(A72174,Подписчики!A:C,2,0)</f>
        <v>UTC+1</v>
      </c>
      <c s="71" t="str">
        <f t="shared" si="2255"/>
        <v>Центральноевропейское время</v>
      </c>
      <c s="71"/>
    </row>
    <row r="72175" spans="1:10" ht="15">
      <c r="A72175">
        <v>179321</v>
      </c>
      <c>
        <v>417443</v>
      </c>
      <c s="2">
        <v>44433.74816504855</v>
      </c>
      <c>
        <v>411922</v>
      </c>
      <c s="71">
        <v>4</v>
      </c>
      <c>
        <v>17</v>
      </c>
      <c s="71" t="str">
        <f t="shared" si="2254"/>
        <v>среда</v>
      </c>
      <c s="71" t="str">
        <f>VLOOKUP(A72175,Подписчики!A:C,2,0)</f>
        <v>UTC+1</v>
      </c>
      <c s="71" t="str">
        <f t="shared" si="2255"/>
        <v>Центральноевропейское время</v>
      </c>
      <c s="71"/>
    </row>
    <row r="72176" spans="1:10" ht="15">
      <c r="A72176">
        <v>179330</v>
      </c>
      <c>
        <v>222572</v>
      </c>
      <c s="2">
        <v>44374.940317152104</v>
      </c>
      <c>
        <v>411922</v>
      </c>
      <c s="71">
        <v>1</v>
      </c>
      <c>
        <v>22</v>
      </c>
      <c s="71" t="str">
        <f t="shared" si="2254"/>
        <v>воскресенье</v>
      </c>
      <c s="71" t="str">
        <f>VLOOKUP(A72176,Подписчики!A:C,2,0)</f>
        <v>UTC+0</v>
      </c>
      <c s="71" t="str">
        <f t="shared" si="2255"/>
        <v>Запределами России</v>
      </c>
      <c s="71"/>
    </row>
    <row r="72177" spans="1:10" ht="15">
      <c r="A72177">
        <v>179330</v>
      </c>
      <c>
        <v>231594</v>
      </c>
      <c s="2">
        <v>44377.849702265376</v>
      </c>
      <c>
        <v>472712</v>
      </c>
      <c s="71">
        <v>4</v>
      </c>
      <c>
        <v>20</v>
      </c>
      <c s="71" t="str">
        <f t="shared" si="2254"/>
        <v>среда</v>
      </c>
      <c s="71" t="str">
        <f>VLOOKUP(A72177,Подписчики!A:C,2,0)</f>
        <v>UTC+0</v>
      </c>
      <c s="71" t="str">
        <f t="shared" si="2255"/>
        <v>Запределами России</v>
      </c>
      <c s="71"/>
    </row>
    <row r="72178" spans="1:10" ht="15">
      <c r="A72178">
        <v>179330</v>
      </c>
      <c>
        <v>236157</v>
      </c>
      <c s="2">
        <v>44379.67818122977</v>
      </c>
      <c>
        <v>347008</v>
      </c>
      <c s="71">
        <v>6</v>
      </c>
      <c>
        <v>16</v>
      </c>
      <c s="71" t="str">
        <f t="shared" si="2254"/>
        <v>пятница</v>
      </c>
      <c s="71" t="str">
        <f>VLOOKUP(A72178,Подписчики!A:C,2,0)</f>
        <v>UTC+0</v>
      </c>
      <c s="71" t="str">
        <f t="shared" si="2255"/>
        <v>Запределами России</v>
      </c>
      <c s="71"/>
    </row>
    <row r="72179" spans="1:10" ht="15">
      <c r="A72179">
        <v>179330</v>
      </c>
      <c>
        <v>237985</v>
      </c>
      <c s="2">
        <v>44379.89986407767</v>
      </c>
      <c>
        <v>230507</v>
      </c>
      <c s="71">
        <v>6</v>
      </c>
      <c>
        <v>21</v>
      </c>
      <c s="71" t="str">
        <f t="shared" si="2254"/>
        <v>пятница</v>
      </c>
      <c s="71" t="str">
        <f>VLOOKUP(A72179,Подписчики!A:C,2,0)</f>
        <v>UTC+0</v>
      </c>
      <c s="71" t="str">
        <f t="shared" si="2255"/>
        <v>Запределами России</v>
      </c>
      <c s="71"/>
    </row>
    <row r="72180" spans="1:10" ht="15">
      <c r="A72180">
        <v>179330</v>
      </c>
      <c>
        <v>251121</v>
      </c>
      <c s="2">
        <v>44383.78497734628</v>
      </c>
      <c>
        <v>425965</v>
      </c>
      <c s="71">
        <v>3</v>
      </c>
      <c>
        <v>18</v>
      </c>
      <c s="71" t="str">
        <f t="shared" si="2254"/>
        <v>вторник</v>
      </c>
      <c s="71" t="str">
        <f>VLOOKUP(A72180,Подписчики!A:C,2,0)</f>
        <v>UTC+0</v>
      </c>
      <c s="71" t="str">
        <f t="shared" si="2255"/>
        <v>Запределами России</v>
      </c>
      <c s="71"/>
    </row>
    <row r="72181" spans="1:10" ht="15">
      <c r="A72181">
        <v>179330</v>
      </c>
      <c>
        <v>259476</v>
      </c>
      <c s="2">
        <v>44386.789831715214</v>
      </c>
      <c>
        <v>107006</v>
      </c>
      <c s="71">
        <v>6</v>
      </c>
      <c>
        <v>18</v>
      </c>
      <c s="71" t="str">
        <f t="shared" si="2254"/>
        <v>пятница</v>
      </c>
      <c s="71" t="str">
        <f>VLOOKUP(A72181,Подписчики!A:C,2,0)</f>
        <v>UTC+0</v>
      </c>
      <c s="71" t="str">
        <f t="shared" si="2255"/>
        <v>Запределами России</v>
      </c>
      <c s="71"/>
    </row>
    <row r="72182" spans="1:10" ht="15">
      <c r="A72182">
        <v>179330</v>
      </c>
      <c>
        <v>284201</v>
      </c>
      <c s="2">
        <v>44393.791449838187</v>
      </c>
      <c>
        <v>347393</v>
      </c>
      <c s="71">
        <v>6</v>
      </c>
      <c>
        <v>18</v>
      </c>
      <c s="71" t="str">
        <f t="shared" si="2254"/>
        <v>пятница</v>
      </c>
      <c s="71" t="str">
        <f>VLOOKUP(A72182,Подписчики!A:C,2,0)</f>
        <v>UTC+0</v>
      </c>
      <c s="71" t="str">
        <f t="shared" si="2255"/>
        <v>Запределами России</v>
      </c>
      <c s="71"/>
    </row>
    <row r="72183" spans="1:10" ht="15">
      <c r="A72183">
        <v>179330</v>
      </c>
      <c>
        <v>304468</v>
      </c>
      <c s="2">
        <v>44399.951999999997</v>
      </c>
      <c>
        <v>432277</v>
      </c>
      <c s="71">
        <v>5</v>
      </c>
      <c>
        <v>22</v>
      </c>
      <c s="71" t="str">
        <f t="shared" si="2254"/>
        <v>четверг</v>
      </c>
      <c s="71" t="str">
        <f>VLOOKUP(A72183,Подписчики!A:C,2,0)</f>
        <v>UTC+0</v>
      </c>
      <c s="71" t="str">
        <f t="shared" si="2255"/>
        <v>Запределами России</v>
      </c>
      <c s="71"/>
    </row>
    <row r="72184" spans="1:10" ht="15">
      <c r="A72184">
        <v>179330</v>
      </c>
      <c>
        <v>312368</v>
      </c>
      <c s="2">
        <v>44401.865883495142</v>
      </c>
      <c>
        <v>336965</v>
      </c>
      <c s="71">
        <v>7</v>
      </c>
      <c>
        <v>20</v>
      </c>
      <c s="71" t="str">
        <f t="shared" si="2254"/>
        <v>суббота</v>
      </c>
      <c s="71" t="str">
        <f>VLOOKUP(A72184,Подписчики!A:C,2,0)</f>
        <v>UTC+0</v>
      </c>
      <c s="71" t="str">
        <f t="shared" si="2255"/>
        <v>Запределами России</v>
      </c>
      <c s="71"/>
    </row>
    <row r="72185" spans="1:10" ht="15">
      <c r="A72185">
        <v>179330</v>
      </c>
      <c>
        <v>333300</v>
      </c>
      <c s="2">
        <v>44408.094515823846</v>
      </c>
      <c>
        <v>154256</v>
      </c>
      <c s="71">
        <v>7</v>
      </c>
      <c>
        <v>2</v>
      </c>
      <c s="71" t="str">
        <f t="shared" si="2254"/>
        <v>суббота</v>
      </c>
      <c s="71" t="str">
        <f>VLOOKUP(A72185,Подписчики!A:C,2,0)</f>
        <v>UTC+0</v>
      </c>
      <c s="71" t="str">
        <f t="shared" si="2255"/>
        <v>Запределами России</v>
      </c>
      <c s="71"/>
    </row>
    <row r="72186" spans="1:10" ht="15">
      <c r="A72186">
        <v>179330</v>
      </c>
      <c>
        <v>346708</v>
      </c>
      <c s="2">
        <v>44411.700834951458</v>
      </c>
      <c>
        <v>436838</v>
      </c>
      <c s="71">
        <v>3</v>
      </c>
      <c>
        <v>16</v>
      </c>
      <c s="71" t="str">
        <f t="shared" si="2254"/>
        <v>вторник</v>
      </c>
      <c s="71" t="str">
        <f>VLOOKUP(A72186,Подписчики!A:C,2,0)</f>
        <v>UTC+0</v>
      </c>
      <c s="71" t="str">
        <f t="shared" si="2255"/>
        <v>Запределами России</v>
      </c>
      <c s="71"/>
    </row>
    <row r="72187" spans="1:10" ht="15">
      <c r="A72187">
        <v>179346</v>
      </c>
      <c>
        <v>8494</v>
      </c>
      <c s="2">
        <v>44298.823003236241</v>
      </c>
      <c>
        <v>462580</v>
      </c>
      <c s="71">
        <v>2</v>
      </c>
      <c>
        <v>19</v>
      </c>
      <c s="71" t="str">
        <f t="shared" si="2254"/>
        <v>понедельник</v>
      </c>
      <c s="71" t="str">
        <f>VLOOKUP(A72187,Подписчики!A:C,2,0)</f>
        <v>UTC+2</v>
      </c>
      <c s="71" t="str">
        <f t="shared" si="2255"/>
        <v>Калиниградское время</v>
      </c>
      <c s="71"/>
    </row>
    <row r="72188" spans="1:10" ht="15">
      <c r="A72188">
        <v>179346</v>
      </c>
      <c>
        <v>13616</v>
      </c>
      <c s="2">
        <v>44303.802666666663</v>
      </c>
      <c>
        <v>287759</v>
      </c>
      <c s="71">
        <v>7</v>
      </c>
      <c>
        <v>19</v>
      </c>
      <c s="71" t="str">
        <f t="shared" si="2254"/>
        <v>суббота</v>
      </c>
      <c s="71" t="str">
        <f>VLOOKUP(A72188,Подписчики!A:C,2,0)</f>
        <v>UTC+2</v>
      </c>
      <c s="71" t="str">
        <f t="shared" si="2255"/>
        <v>Калиниградское время</v>
      </c>
      <c s="71"/>
    </row>
    <row r="72189" spans="1:10" ht="15">
      <c r="A72189">
        <v>179346</v>
      </c>
      <c>
        <v>36905</v>
      </c>
      <c s="2">
        <v>44316.755042071192</v>
      </c>
      <c>
        <v>304128</v>
      </c>
      <c s="71">
        <v>6</v>
      </c>
      <c>
        <v>18</v>
      </c>
      <c s="71" t="str">
        <f t="shared" si="2254"/>
        <v>пятница</v>
      </c>
      <c s="71" t="str">
        <f>VLOOKUP(A72189,Подписчики!A:C,2,0)</f>
        <v>UTC+2</v>
      </c>
      <c s="71" t="str">
        <f t="shared" si="2255"/>
        <v>Калиниградское время</v>
      </c>
      <c s="71"/>
    </row>
    <row r="72190" spans="1:10" ht="15">
      <c r="A72190">
        <v>179346</v>
      </c>
      <c>
        <v>78566</v>
      </c>
      <c s="2">
        <v>44332.77769579288</v>
      </c>
      <c>
        <v>411922</v>
      </c>
      <c s="71">
        <v>1</v>
      </c>
      <c>
        <v>18</v>
      </c>
      <c s="71" t="str">
        <f t="shared" si="2254"/>
        <v>воскресенье</v>
      </c>
      <c s="71" t="str">
        <f>VLOOKUP(A72190,Подписчики!A:C,2,0)</f>
        <v>UTC+2</v>
      </c>
      <c s="71" t="str">
        <f t="shared" si="2255"/>
        <v>Калиниградское время</v>
      </c>
      <c s="71"/>
    </row>
    <row r="72191" spans="1:10" ht="15">
      <c r="A72191">
        <v>179346</v>
      </c>
      <c>
        <v>85917</v>
      </c>
      <c s="2">
        <v>44335.944362459544</v>
      </c>
      <c>
        <v>449839</v>
      </c>
      <c s="71">
        <v>4</v>
      </c>
      <c>
        <v>22</v>
      </c>
      <c s="71" t="str">
        <f t="shared" si="2254"/>
        <v>среда</v>
      </c>
      <c s="71" t="str">
        <f>VLOOKUP(A72191,Подписчики!A:C,2,0)</f>
        <v>UTC+2</v>
      </c>
      <c s="71" t="str">
        <f t="shared" si="2255"/>
        <v>Калиниградское время</v>
      </c>
      <c s="71"/>
    </row>
    <row r="72192" spans="1:10" ht="15">
      <c r="A72192">
        <v>179359</v>
      </c>
      <c>
        <v>281641</v>
      </c>
      <c s="2">
        <v>44393.195666666667</v>
      </c>
      <c>
        <v>250679</v>
      </c>
      <c s="71">
        <v>6</v>
      </c>
      <c>
        <v>4</v>
      </c>
      <c s="71" t="str">
        <f t="shared" si="2254"/>
        <v>пятница</v>
      </c>
      <c s="71" t="str">
        <f>VLOOKUP(A72192,Подписчики!A:C,2,0)</f>
        <v>UTC+2</v>
      </c>
      <c s="71" t="str">
        <f t="shared" si="2255"/>
        <v>Калиниградское время</v>
      </c>
      <c s="71"/>
    </row>
    <row r="72193" spans="1:10" ht="15">
      <c r="A72193">
        <v>179359</v>
      </c>
      <c>
        <v>290267</v>
      </c>
      <c s="2">
        <v>44395.220892971585</v>
      </c>
      <c>
        <v>455878</v>
      </c>
      <c s="71">
        <v>1</v>
      </c>
      <c>
        <v>5</v>
      </c>
      <c s="71" t="str">
        <f t="shared" si="2254"/>
        <v>воскресенье</v>
      </c>
      <c s="71" t="str">
        <f>VLOOKUP(A72193,Подписчики!A:C,2,0)</f>
        <v>UTC+2</v>
      </c>
      <c s="71" t="str">
        <f t="shared" si="2255"/>
        <v>Калиниградское время</v>
      </c>
      <c s="71"/>
    </row>
    <row r="72194" spans="1:10" ht="15">
      <c r="A72194">
        <v>179370</v>
      </c>
      <c>
        <v>209517</v>
      </c>
      <c s="2">
        <v>44372.031333333332</v>
      </c>
      <c>
        <v>411922</v>
      </c>
      <c s="71">
        <v>6</v>
      </c>
      <c>
        <v>0</v>
      </c>
      <c s="71" t="str">
        <f t="shared" si="2254"/>
        <v>пятница</v>
      </c>
      <c s="71" t="str">
        <f>VLOOKUP(A72194,Подписчики!A:C,2,0)</f>
        <v>UTC+1</v>
      </c>
      <c s="71" t="str">
        <f t="shared" si="2255"/>
        <v>Центральноевропейское время</v>
      </c>
      <c s="71"/>
    </row>
    <row r="72195" spans="1:10" ht="15">
      <c r="A72195">
        <v>179370</v>
      </c>
      <c>
        <v>210265</v>
      </c>
      <c s="2">
        <v>44372.505446601943</v>
      </c>
      <c>
        <v>202914</v>
      </c>
      <c s="71">
        <v>6</v>
      </c>
      <c>
        <v>12</v>
      </c>
      <c s="71" t="str">
        <f t="shared" si="2256" ref="G72195:G72258">TEXT(C72195,"дддд")</f>
        <v>пятница</v>
      </c>
      <c s="71" t="str">
        <f>VLOOKUP(A72195,Подписчики!A:C,2,0)</f>
        <v>UTC+1</v>
      </c>
      <c s="71" t="str">
        <f t="shared" si="2257" ref="I72195:I72258">IF(H72195="UTC+1","Центральноевропейское время",IF(H72195="UTC+2","Калиниградское время",IF(H72195="UTC+3","Московское время",IF(H72195="UTC+4","Самарское время",IF(H72195="UTC+5","Екатеринбургское время",IF(H72195="UTC+6","Омское время",IF(H72195="UTC+7","Красноярское время",IF(H72195="UTC+8","Иркутское время",IF(H72195="UTC+9","Якутское время",IF(H72195="UTC+10","Владивостокское время",IF(H72195="UTC+11","Магаданское время",IF(H72195="UTC+12","Камчатское время",IF(H72195="UTC+0","Запределами России",IF(H72195="UTC-1","Запределами России",IF(H72195="UTC-2","Запределами России",IF(H72195="UTC-3","Запределами России",IF(H72195="UTC-4","Запределами России",IF(H72195="UTC-5","Запределами России",IF(H72195="UTC-6","Запределами России",IF(H72195="UTC-7","Запределами России",IF(H72195="UTC-8","Запределами России",IF(H72195="UTC-9","Запределами России",0))))))))))))))))))))))</f>
        <v>Центральноевропейское время</v>
      </c>
      <c s="71"/>
    </row>
    <row r="72196" spans="1:10" ht="15">
      <c r="A72196">
        <v>179370</v>
      </c>
      <c>
        <v>362688</v>
      </c>
      <c s="2">
        <v>44416.08230842006</v>
      </c>
      <c>
        <v>311590</v>
      </c>
      <c s="71">
        <v>1</v>
      </c>
      <c>
        <v>1</v>
      </c>
      <c s="71" t="str">
        <f t="shared" si="2256"/>
        <v>воскресенье</v>
      </c>
      <c s="71" t="str">
        <f>VLOOKUP(A72196,Подписчики!A:C,2,0)</f>
        <v>UTC+1</v>
      </c>
      <c s="71" t="str">
        <f t="shared" si="2257"/>
        <v>Центральноевропейское время</v>
      </c>
      <c s="71"/>
    </row>
    <row r="72197" spans="1:10" ht="15">
      <c r="A72197">
        <v>179370</v>
      </c>
      <c>
        <v>368181</v>
      </c>
      <c s="2">
        <v>44417.701239482201</v>
      </c>
      <c>
        <v>206501</v>
      </c>
      <c s="71">
        <v>2</v>
      </c>
      <c>
        <v>16</v>
      </c>
      <c s="71" t="str">
        <f t="shared" si="2256"/>
        <v>понедельник</v>
      </c>
      <c s="71" t="str">
        <f>VLOOKUP(A72197,Подписчики!A:C,2,0)</f>
        <v>UTC+1</v>
      </c>
      <c s="71" t="str">
        <f t="shared" si="2257"/>
        <v>Центральноевропейское время</v>
      </c>
      <c s="71"/>
    </row>
    <row r="72198" spans="1:10" ht="15">
      <c r="A72198">
        <v>179370</v>
      </c>
      <c>
        <v>380121</v>
      </c>
      <c s="2">
        <v>44421.879233009713</v>
      </c>
      <c>
        <v>433572</v>
      </c>
      <c s="71">
        <v>6</v>
      </c>
      <c>
        <v>21</v>
      </c>
      <c s="71" t="str">
        <f t="shared" si="2256"/>
        <v>пятница</v>
      </c>
      <c s="71" t="str">
        <f>VLOOKUP(A72198,Подписчики!A:C,2,0)</f>
        <v>UTC+1</v>
      </c>
      <c s="71" t="str">
        <f t="shared" si="2257"/>
        <v>Центральноевропейское время</v>
      </c>
      <c s="71"/>
    </row>
    <row r="72199" spans="1:10" ht="15">
      <c r="A72199">
        <v>179370</v>
      </c>
      <c>
        <v>382555</v>
      </c>
      <c s="2">
        <v>44422.557226537218</v>
      </c>
      <c>
        <v>471403</v>
      </c>
      <c s="71">
        <v>7</v>
      </c>
      <c>
        <v>13</v>
      </c>
      <c s="71" t="str">
        <f t="shared" si="2256"/>
        <v>суббота</v>
      </c>
      <c s="71" t="str">
        <f>VLOOKUP(A72199,Подписчики!A:C,2,0)</f>
        <v>UTC+1</v>
      </c>
      <c s="71" t="str">
        <f t="shared" si="2257"/>
        <v>Центральноевропейское время</v>
      </c>
      <c s="71"/>
    </row>
    <row r="72200" spans="1:10" ht="15">
      <c r="A72200">
        <v>179370</v>
      </c>
      <c>
        <v>397744</v>
      </c>
      <c s="2">
        <v>44427.689912621361</v>
      </c>
      <c>
        <v>260185</v>
      </c>
      <c s="71">
        <v>5</v>
      </c>
      <c>
        <v>16</v>
      </c>
      <c s="71" t="str">
        <f t="shared" si="2256"/>
        <v>четверг</v>
      </c>
      <c s="71" t="str">
        <f>VLOOKUP(A72200,Подписчики!A:C,2,0)</f>
        <v>UTC+1</v>
      </c>
      <c s="71" t="str">
        <f t="shared" si="2257"/>
        <v>Центральноевропейское время</v>
      </c>
      <c s="71"/>
    </row>
    <row r="72201" spans="1:10" ht="15">
      <c r="A72201">
        <v>179370</v>
      </c>
      <c>
        <v>400975</v>
      </c>
      <c s="2">
        <v>44428.694766990295</v>
      </c>
      <c>
        <v>78899</v>
      </c>
      <c s="71">
        <v>6</v>
      </c>
      <c>
        <v>16</v>
      </c>
      <c s="71" t="str">
        <f t="shared" si="2256"/>
        <v>пятница</v>
      </c>
      <c s="71" t="str">
        <f>VLOOKUP(A72201,Подписчики!A:C,2,0)</f>
        <v>UTC+1</v>
      </c>
      <c s="71" t="str">
        <f t="shared" si="2257"/>
        <v>Центральноевропейское время</v>
      </c>
      <c s="71"/>
    </row>
    <row r="72202" spans="1:10" ht="15">
      <c r="A72202">
        <v>179370</v>
      </c>
      <c>
        <v>402403</v>
      </c>
      <c s="2">
        <v>44428.863051779939</v>
      </c>
      <c>
        <v>119655</v>
      </c>
      <c s="71">
        <v>6</v>
      </c>
      <c>
        <v>20</v>
      </c>
      <c s="71" t="str">
        <f t="shared" si="2256"/>
        <v>пятница</v>
      </c>
      <c s="71" t="str">
        <f>VLOOKUP(A72202,Подписчики!A:C,2,0)</f>
        <v>UTC+1</v>
      </c>
      <c s="71" t="str">
        <f t="shared" si="2257"/>
        <v>Центральноевропейское время</v>
      </c>
      <c s="71"/>
    </row>
    <row r="72203" spans="1:10" ht="15">
      <c r="A72203">
        <v>179370</v>
      </c>
      <c>
        <v>407211</v>
      </c>
      <c s="2">
        <v>44430.012543107398</v>
      </c>
      <c>
        <v>40892</v>
      </c>
      <c s="71">
        <v>1</v>
      </c>
      <c>
        <v>0</v>
      </c>
      <c s="71" t="str">
        <f t="shared" si="2256"/>
        <v>воскресенье</v>
      </c>
      <c s="71" t="str">
        <f>VLOOKUP(A72203,Подписчики!A:C,2,0)</f>
        <v>UTC+1</v>
      </c>
      <c s="71" t="str">
        <f t="shared" si="2257"/>
        <v>Центральноевропейское время</v>
      </c>
      <c s="71"/>
    </row>
    <row r="72204" spans="1:10" ht="15">
      <c r="A72204">
        <v>179397</v>
      </c>
      <c>
        <v>230471</v>
      </c>
      <c s="2">
        <v>44377.693148867314</v>
      </c>
      <c>
        <v>82901</v>
      </c>
      <c s="71">
        <v>4</v>
      </c>
      <c>
        <v>16</v>
      </c>
      <c s="71" t="str">
        <f t="shared" si="2256"/>
        <v>среда</v>
      </c>
      <c s="71" t="str">
        <f>VLOOKUP(A72204,Подписчики!A:C,2,0)</f>
        <v>UTC+1</v>
      </c>
      <c s="71" t="str">
        <f t="shared" si="2257"/>
        <v>Центральноевропейское время</v>
      </c>
      <c s="71"/>
    </row>
    <row r="72205" spans="1:10" ht="15">
      <c r="A72205">
        <v>179397</v>
      </c>
      <c>
        <v>235859</v>
      </c>
      <c s="2">
        <v>44379.639750809067</v>
      </c>
      <c>
        <v>16875</v>
      </c>
      <c s="71">
        <v>6</v>
      </c>
      <c>
        <v>15</v>
      </c>
      <c s="71" t="str">
        <f t="shared" si="2256"/>
        <v>пятница</v>
      </c>
      <c s="71" t="str">
        <f>VLOOKUP(A72205,Подписчики!A:C,2,0)</f>
        <v>UTC+1</v>
      </c>
      <c s="71" t="str">
        <f t="shared" si="2257"/>
        <v>Центральноевропейское время</v>
      </c>
      <c s="71"/>
    </row>
    <row r="72206" spans="1:10" ht="15">
      <c r="A72206">
        <v>179397</v>
      </c>
      <c>
        <v>290060</v>
      </c>
      <c s="2">
        <v>44395.121005890069</v>
      </c>
      <c>
        <v>327968</v>
      </c>
      <c s="71">
        <v>1</v>
      </c>
      <c>
        <v>2</v>
      </c>
      <c s="71" t="str">
        <f t="shared" si="2256"/>
        <v>воскресенье</v>
      </c>
      <c s="71" t="str">
        <f>VLOOKUP(A72206,Подписчики!A:C,2,0)</f>
        <v>UTC+1</v>
      </c>
      <c s="71" t="str">
        <f t="shared" si="2257"/>
        <v>Центральноевропейское время</v>
      </c>
      <c s="71"/>
    </row>
    <row r="72207" spans="1:10" ht="15">
      <c r="A72207">
        <v>179397</v>
      </c>
      <c>
        <v>295073</v>
      </c>
      <c s="2">
        <v>44396.785381877024</v>
      </c>
      <c>
        <v>339123</v>
      </c>
      <c s="71">
        <v>2</v>
      </c>
      <c>
        <v>18</v>
      </c>
      <c s="71" t="str">
        <f t="shared" si="2256"/>
        <v>понедельник</v>
      </c>
      <c s="71" t="str">
        <f>VLOOKUP(A72207,Подписчики!A:C,2,0)</f>
        <v>UTC+1</v>
      </c>
      <c s="71" t="str">
        <f t="shared" si="2257"/>
        <v>Центральноевропейское время</v>
      </c>
      <c s="71"/>
    </row>
    <row r="72208" spans="1:10" ht="15">
      <c r="A72208">
        <v>179397</v>
      </c>
      <c>
        <v>300943</v>
      </c>
      <c s="2">
        <v>44398.788618122977</v>
      </c>
      <c>
        <v>183290</v>
      </c>
      <c s="71">
        <v>4</v>
      </c>
      <c>
        <v>18</v>
      </c>
      <c s="71" t="str">
        <f t="shared" si="2256"/>
        <v>среда</v>
      </c>
      <c s="71" t="str">
        <f>VLOOKUP(A72208,Подписчики!A:C,2,0)</f>
        <v>UTC+1</v>
      </c>
      <c s="71" t="str">
        <f t="shared" si="2257"/>
        <v>Центральноевропейское время</v>
      </c>
      <c s="71"/>
    </row>
    <row r="72209" spans="1:10" ht="15">
      <c r="A72209">
        <v>179397</v>
      </c>
      <c>
        <v>302408</v>
      </c>
      <c s="2">
        <v>44399.500592233009</v>
      </c>
      <c>
        <v>343712</v>
      </c>
      <c s="71">
        <v>5</v>
      </c>
      <c>
        <v>12</v>
      </c>
      <c s="71" t="str">
        <f t="shared" si="2256"/>
        <v>четверг</v>
      </c>
      <c s="71" t="str">
        <f>VLOOKUP(A72209,Подписчики!A:C,2,0)</f>
        <v>UTC+1</v>
      </c>
      <c s="71" t="str">
        <f t="shared" si="2257"/>
        <v>Центральноевропейское время</v>
      </c>
      <c s="71"/>
    </row>
    <row r="72210" spans="1:10" ht="15">
      <c r="A72210">
        <v>179397</v>
      </c>
      <c>
        <v>321640</v>
      </c>
      <c s="2">
        <v>44404.704475728155</v>
      </c>
      <c>
        <v>230507</v>
      </c>
      <c s="71">
        <v>3</v>
      </c>
      <c>
        <v>16</v>
      </c>
      <c s="71" t="str">
        <f t="shared" si="2256"/>
        <v>вторник</v>
      </c>
      <c s="71" t="str">
        <f>VLOOKUP(A72210,Подписчики!A:C,2,0)</f>
        <v>UTC+1</v>
      </c>
      <c s="71" t="str">
        <f t="shared" si="2257"/>
        <v>Центральноевропейское время</v>
      </c>
      <c s="71"/>
    </row>
    <row r="72211" spans="1:10" ht="15">
      <c r="A72211">
        <v>179397</v>
      </c>
      <c>
        <v>329677</v>
      </c>
      <c s="2">
        <v>44407.581333333335</v>
      </c>
      <c>
        <v>219311</v>
      </c>
      <c s="71">
        <v>6</v>
      </c>
      <c>
        <v>13</v>
      </c>
      <c s="71" t="str">
        <f t="shared" si="2256"/>
        <v>пятница</v>
      </c>
      <c s="71" t="str">
        <f>VLOOKUP(A72211,Подписчики!A:C,2,0)</f>
        <v>UTC+1</v>
      </c>
      <c s="71" t="str">
        <f t="shared" si="2257"/>
        <v>Центральноевропейское время</v>
      </c>
      <c s="71"/>
    </row>
    <row r="72212" spans="1:10" ht="15">
      <c r="A72212">
        <v>179397</v>
      </c>
      <c>
        <v>347231</v>
      </c>
      <c s="2">
        <v>44411.809653721684</v>
      </c>
      <c>
        <v>158978</v>
      </c>
      <c s="71">
        <v>3</v>
      </c>
      <c>
        <v>19</v>
      </c>
      <c s="71" t="str">
        <f t="shared" si="2256"/>
        <v>вторник</v>
      </c>
      <c s="71" t="str">
        <f>VLOOKUP(A72212,Подписчики!A:C,2,0)</f>
        <v>UTC+1</v>
      </c>
      <c s="71" t="str">
        <f t="shared" si="2257"/>
        <v>Центральноевропейское время</v>
      </c>
      <c s="71"/>
    </row>
    <row r="72213" spans="1:10" ht="15">
      <c r="A72213">
        <v>179397</v>
      </c>
      <c>
        <v>375140</v>
      </c>
      <c s="2">
        <v>44420.532333333336</v>
      </c>
      <c>
        <v>160701</v>
      </c>
      <c s="71">
        <v>5</v>
      </c>
      <c>
        <v>12</v>
      </c>
      <c s="71" t="str">
        <f t="shared" si="2256"/>
        <v>четверг</v>
      </c>
      <c s="71" t="str">
        <f>VLOOKUP(A72213,Подписчики!A:C,2,0)</f>
        <v>UTC+1</v>
      </c>
      <c s="71" t="str">
        <f t="shared" si="2257"/>
        <v>Центральноевропейское время</v>
      </c>
      <c s="71"/>
    </row>
    <row r="72214" spans="1:10" ht="15">
      <c r="A72214">
        <v>179397</v>
      </c>
      <c>
        <v>398055</v>
      </c>
      <c s="2">
        <v>44427.754637540456</v>
      </c>
      <c>
        <v>153893</v>
      </c>
      <c s="71">
        <v>5</v>
      </c>
      <c>
        <v>18</v>
      </c>
      <c s="71" t="str">
        <f t="shared" si="2256"/>
        <v>четверг</v>
      </c>
      <c s="71" t="str">
        <f>VLOOKUP(A72214,Подписчики!A:C,2,0)</f>
        <v>UTC+1</v>
      </c>
      <c s="71" t="str">
        <f t="shared" si="2257"/>
        <v>Центральноевропейское время</v>
      </c>
      <c s="71"/>
    </row>
    <row r="72215" spans="1:10" ht="15">
      <c r="A72215">
        <v>179397</v>
      </c>
      <c>
        <v>420550</v>
      </c>
      <c s="2">
        <v>44434.830689320392</v>
      </c>
      <c>
        <v>238134</v>
      </c>
      <c s="71">
        <v>5</v>
      </c>
      <c>
        <v>19</v>
      </c>
      <c s="71" t="str">
        <f t="shared" si="2256"/>
        <v>четверг</v>
      </c>
      <c s="71" t="str">
        <f>VLOOKUP(A72215,Подписчики!A:C,2,0)</f>
        <v>UTC+1</v>
      </c>
      <c s="71" t="str">
        <f t="shared" si="2257"/>
        <v>Центральноевропейское время</v>
      </c>
      <c s="71"/>
    </row>
    <row r="72216" spans="1:10" ht="15">
      <c r="A72216">
        <v>179426</v>
      </c>
      <c>
        <v>230503</v>
      </c>
      <c s="2">
        <v>44377.701239482201</v>
      </c>
      <c>
        <v>241927</v>
      </c>
      <c s="71">
        <v>4</v>
      </c>
      <c>
        <v>16</v>
      </c>
      <c s="71" t="str">
        <f t="shared" si="2256"/>
        <v>среда</v>
      </c>
      <c s="71" t="str">
        <f>VLOOKUP(A72216,Подписчики!A:C,2,0)</f>
        <v>UTC+1</v>
      </c>
      <c s="71" t="str">
        <f t="shared" si="2257"/>
        <v>Центральноевропейское время</v>
      </c>
      <c s="71"/>
    </row>
    <row r="72217" spans="1:10" ht="15">
      <c r="A72217">
        <v>179426</v>
      </c>
      <c>
        <v>254124</v>
      </c>
      <c s="2">
        <v>44384.879233009713</v>
      </c>
      <c>
        <v>104958</v>
      </c>
      <c s="71">
        <v>4</v>
      </c>
      <c>
        <v>21</v>
      </c>
      <c s="71" t="str">
        <f t="shared" si="2256"/>
        <v>среда</v>
      </c>
      <c s="71" t="str">
        <f>VLOOKUP(A72217,Подписчики!A:C,2,0)</f>
        <v>UTC+1</v>
      </c>
      <c s="71" t="str">
        <f t="shared" si="2257"/>
        <v>Центральноевропейское время</v>
      </c>
      <c s="71"/>
    </row>
    <row r="72218" spans="1:10" ht="15">
      <c r="A72218">
        <v>179426</v>
      </c>
      <c>
        <v>263501</v>
      </c>
      <c s="2">
        <v>44387.686676375408</v>
      </c>
      <c>
        <v>258251</v>
      </c>
      <c s="71">
        <v>7</v>
      </c>
      <c>
        <v>16</v>
      </c>
      <c s="71" t="str">
        <f t="shared" si="2256"/>
        <v>суббота</v>
      </c>
      <c s="71" t="str">
        <f>VLOOKUP(A72218,Подписчики!A:C,2,0)</f>
        <v>UTC+1</v>
      </c>
      <c s="71" t="str">
        <f t="shared" si="2257"/>
        <v>Центральноевропейское время</v>
      </c>
      <c s="71"/>
    </row>
    <row r="72219" spans="1:10" ht="15">
      <c r="A72219">
        <v>179426</v>
      </c>
      <c>
        <v>373252</v>
      </c>
      <c s="2">
        <v>44419.722275080909</v>
      </c>
      <c>
        <v>158978</v>
      </c>
      <c s="71">
        <v>4</v>
      </c>
      <c>
        <v>17</v>
      </c>
      <c s="71" t="str">
        <f t="shared" si="2256"/>
        <v>среда</v>
      </c>
      <c s="71" t="str">
        <f>VLOOKUP(A72219,Подписчики!A:C,2,0)</f>
        <v>UTC+1</v>
      </c>
      <c s="71" t="str">
        <f t="shared" si="2257"/>
        <v>Центральноевропейское время</v>
      </c>
      <c s="71"/>
    </row>
    <row r="72220" spans="1:10" ht="15">
      <c r="A72220">
        <v>179426</v>
      </c>
      <c>
        <v>379981</v>
      </c>
      <c s="2">
        <v>44421.861433656959</v>
      </c>
      <c>
        <v>471018</v>
      </c>
      <c s="71">
        <v>6</v>
      </c>
      <c>
        <v>20</v>
      </c>
      <c s="71" t="str">
        <f t="shared" si="2256"/>
        <v>пятница</v>
      </c>
      <c s="71" t="str">
        <f>VLOOKUP(A72220,Подписчики!A:C,2,0)</f>
        <v>UTC+1</v>
      </c>
      <c s="71" t="str">
        <f t="shared" si="2257"/>
        <v>Центральноевропейское время</v>
      </c>
      <c s="71"/>
    </row>
    <row r="72221" spans="1:10" ht="15">
      <c r="A72221">
        <v>179426</v>
      </c>
      <c>
        <v>409996</v>
      </c>
      <c s="2">
        <v>44430.74816504855</v>
      </c>
      <c>
        <v>394819</v>
      </c>
      <c s="71">
        <v>1</v>
      </c>
      <c>
        <v>17</v>
      </c>
      <c s="71" t="str">
        <f t="shared" si="2256"/>
        <v>воскресенье</v>
      </c>
      <c s="71" t="str">
        <f>VLOOKUP(A72221,Подписчики!A:C,2,0)</f>
        <v>UTC+1</v>
      </c>
      <c s="71" t="str">
        <f t="shared" si="2257"/>
        <v>Центральноевропейское время</v>
      </c>
      <c s="71"/>
    </row>
    <row r="72222" spans="1:10" ht="15">
      <c r="A72222">
        <v>179460</v>
      </c>
      <c>
        <v>115983</v>
      </c>
      <c s="2">
        <v>44345.161595469261</v>
      </c>
      <c>
        <v>472712</v>
      </c>
      <c s="71">
        <v>7</v>
      </c>
      <c>
        <v>3</v>
      </c>
      <c s="71" t="str">
        <f t="shared" si="2256"/>
        <v>суббота</v>
      </c>
      <c s="71" t="str">
        <f>VLOOKUP(A72222,Подписчики!A:C,2,0)</f>
        <v>UTC+7</v>
      </c>
      <c s="71" t="str">
        <f t="shared" si="2257"/>
        <v>Красноярское время</v>
      </c>
      <c s="71"/>
    </row>
    <row r="72223" spans="1:10" ht="15">
      <c r="A72223">
        <v>179460</v>
      </c>
      <c>
        <v>122257</v>
      </c>
      <c s="2">
        <v>44346.512863551747</v>
      </c>
      <c>
        <v>343712</v>
      </c>
      <c s="71">
        <v>1</v>
      </c>
      <c>
        <v>12</v>
      </c>
      <c s="71" t="str">
        <f t="shared" si="2256"/>
        <v>воскресенье</v>
      </c>
      <c s="71" t="str">
        <f>VLOOKUP(A72223,Подписчики!A:C,2,0)</f>
        <v>UTC+7</v>
      </c>
      <c s="71" t="str">
        <f t="shared" si="2257"/>
        <v>Красноярское время</v>
      </c>
      <c s="71"/>
    </row>
    <row r="72224" spans="1:10" ht="15">
      <c r="A72224">
        <v>179460</v>
      </c>
      <c>
        <v>156555</v>
      </c>
      <c s="2">
        <v>44357.417258899681</v>
      </c>
      <c>
        <v>301748</v>
      </c>
      <c s="71">
        <v>5</v>
      </c>
      <c>
        <v>10</v>
      </c>
      <c s="71" t="str">
        <f t="shared" si="2256"/>
        <v>четверг</v>
      </c>
      <c s="71" t="str">
        <f>VLOOKUP(A72224,Подписчики!A:C,2,0)</f>
        <v>UTC+7</v>
      </c>
      <c s="71" t="str">
        <f t="shared" si="2257"/>
        <v>Красноярское время</v>
      </c>
      <c s="71"/>
    </row>
    <row r="72225" spans="1:10" ht="15">
      <c r="A72225">
        <v>179460</v>
      </c>
      <c>
        <v>169599</v>
      </c>
      <c s="2">
        <v>44360.449621359228</v>
      </c>
      <c>
        <v>453249</v>
      </c>
      <c s="71">
        <v>1</v>
      </c>
      <c>
        <v>10</v>
      </c>
      <c s="71" t="str">
        <f t="shared" si="2256"/>
        <v>воскресенье</v>
      </c>
      <c s="71" t="str">
        <f>VLOOKUP(A72225,Подписчики!A:C,2,0)</f>
        <v>UTC+7</v>
      </c>
      <c s="71" t="str">
        <f t="shared" si="2257"/>
        <v>Красноярское время</v>
      </c>
      <c s="71"/>
    </row>
    <row r="72226" spans="1:10" ht="15">
      <c r="A72226">
        <v>179460</v>
      </c>
      <c>
        <v>193399</v>
      </c>
      <c s="2">
        <v>44367.205053865167</v>
      </c>
      <c>
        <v>98704</v>
      </c>
      <c s="71">
        <v>1</v>
      </c>
      <c>
        <v>4</v>
      </c>
      <c s="71" t="str">
        <f t="shared" si="2256"/>
        <v>воскресенье</v>
      </c>
      <c s="71" t="str">
        <f>VLOOKUP(A72226,Подписчики!A:C,2,0)</f>
        <v>UTC+7</v>
      </c>
      <c s="71" t="str">
        <f t="shared" si="2257"/>
        <v>Красноярское время</v>
      </c>
      <c s="71"/>
    </row>
    <row r="72227" spans="1:10" ht="15">
      <c r="A72227">
        <v>179628</v>
      </c>
      <c>
        <v>125945</v>
      </c>
      <c s="2">
        <v>44347.498974110029</v>
      </c>
      <c>
        <v>147039</v>
      </c>
      <c s="71">
        <v>2</v>
      </c>
      <c>
        <v>11</v>
      </c>
      <c s="71" t="str">
        <f t="shared" si="2256"/>
        <v>понедельник</v>
      </c>
      <c s="71" t="str">
        <f>VLOOKUP(A72227,Подписчики!A:C,2,0)</f>
        <v>UTC+9</v>
      </c>
      <c s="71" t="str">
        <f t="shared" si="2257"/>
        <v>Якутское время</v>
      </c>
      <c s="71"/>
    </row>
    <row r="72228" spans="1:10" ht="15">
      <c r="A72228">
        <v>179628</v>
      </c>
      <c>
        <v>140510</v>
      </c>
      <c s="2">
        <v>44352.285000000003</v>
      </c>
      <c>
        <v>439981</v>
      </c>
      <c s="71">
        <v>7</v>
      </c>
      <c>
        <v>6</v>
      </c>
      <c s="71" t="str">
        <f t="shared" si="2256"/>
        <v>суббота</v>
      </c>
      <c s="71" t="str">
        <f>VLOOKUP(A72228,Подписчики!A:C,2,0)</f>
        <v>UTC+9</v>
      </c>
      <c s="71" t="str">
        <f t="shared" si="2257"/>
        <v>Якутское время</v>
      </c>
      <c s="71"/>
    </row>
    <row r="72229" spans="1:10" ht="15">
      <c r="A72229">
        <v>179628</v>
      </c>
      <c>
        <v>153917</v>
      </c>
      <c s="2">
        <v>44356.542663430424</v>
      </c>
      <c>
        <v>438887</v>
      </c>
      <c s="71">
        <v>4</v>
      </c>
      <c>
        <v>13</v>
      </c>
      <c s="71" t="str">
        <f t="shared" si="2256"/>
        <v>среда</v>
      </c>
      <c s="71" t="str">
        <f>VLOOKUP(A72229,Подписчики!A:C,2,0)</f>
        <v>UTC+9</v>
      </c>
      <c s="71" t="str">
        <f t="shared" si="2257"/>
        <v>Якутское время</v>
      </c>
      <c s="71"/>
    </row>
    <row r="72230" spans="1:10" ht="15">
      <c r="A72230">
        <v>179628</v>
      </c>
      <c>
        <v>182120</v>
      </c>
      <c s="2">
        <v>44364.714184466022</v>
      </c>
      <c>
        <v>122982</v>
      </c>
      <c s="71">
        <v>5</v>
      </c>
      <c>
        <v>17</v>
      </c>
      <c s="71" t="str">
        <f t="shared" si="2256"/>
        <v>четверг</v>
      </c>
      <c s="71" t="str">
        <f>VLOOKUP(A72230,Подписчики!A:C,2,0)</f>
        <v>UTC+9</v>
      </c>
      <c s="71" t="str">
        <f t="shared" si="2257"/>
        <v>Якутское время</v>
      </c>
      <c s="71"/>
    </row>
    <row r="72231" spans="1:10" ht="15">
      <c r="A72231">
        <v>179628</v>
      </c>
      <c>
        <v>184424</v>
      </c>
      <c s="2">
        <v>44365.4083592233</v>
      </c>
      <c>
        <v>50669</v>
      </c>
      <c s="71">
        <v>6</v>
      </c>
      <c>
        <v>9</v>
      </c>
      <c s="71" t="str">
        <f t="shared" si="2256"/>
        <v>пятница</v>
      </c>
      <c s="71" t="str">
        <f>VLOOKUP(A72231,Подписчики!A:C,2,0)</f>
        <v>UTC+9</v>
      </c>
      <c s="71" t="str">
        <f t="shared" si="2257"/>
        <v>Якутское время</v>
      </c>
      <c s="71"/>
    </row>
    <row r="72232" spans="1:10" ht="15">
      <c r="A72232">
        <v>179628</v>
      </c>
      <c>
        <v>223392</v>
      </c>
      <c s="2">
        <v>44375.437485436894</v>
      </c>
      <c>
        <v>104958</v>
      </c>
      <c s="71">
        <v>2</v>
      </c>
      <c>
        <v>10</v>
      </c>
      <c s="71" t="str">
        <f t="shared" si="2256"/>
        <v>понедельник</v>
      </c>
      <c s="71" t="str">
        <f>VLOOKUP(A72232,Подписчики!A:C,2,0)</f>
        <v>UTC+9</v>
      </c>
      <c s="71" t="str">
        <f t="shared" si="2257"/>
        <v>Якутское время</v>
      </c>
      <c s="71"/>
    </row>
    <row r="72233" spans="1:10" ht="15">
      <c r="A72233">
        <v>179628</v>
      </c>
      <c>
        <v>267330</v>
      </c>
      <c s="2">
        <v>44388.589588996765</v>
      </c>
      <c>
        <v>411922</v>
      </c>
      <c s="71">
        <v>1</v>
      </c>
      <c>
        <v>14</v>
      </c>
      <c s="71" t="str">
        <f t="shared" si="2256"/>
        <v>воскресенье</v>
      </c>
      <c s="71" t="str">
        <f>VLOOKUP(A72233,Подписчики!A:C,2,0)</f>
        <v>UTC+9</v>
      </c>
      <c s="71" t="str">
        <f t="shared" si="2257"/>
        <v>Якутское время</v>
      </c>
      <c s="71"/>
    </row>
    <row r="72234" spans="1:10" ht="15">
      <c r="A72234">
        <v>179628</v>
      </c>
      <c>
        <v>270867</v>
      </c>
      <c s="2">
        <v>44389.613860841426</v>
      </c>
      <c>
        <v>272330</v>
      </c>
      <c s="71">
        <v>2</v>
      </c>
      <c>
        <v>14</v>
      </c>
      <c s="71" t="str">
        <f t="shared" si="2256"/>
        <v>понедельник</v>
      </c>
      <c s="71" t="str">
        <f>VLOOKUP(A72234,Подписчики!A:C,2,0)</f>
        <v>UTC+9</v>
      </c>
      <c s="71" t="str">
        <f t="shared" si="2257"/>
        <v>Якутское время</v>
      </c>
      <c s="71"/>
    </row>
    <row r="72235" spans="1:10" ht="15">
      <c r="A72235">
        <v>179628</v>
      </c>
      <c>
        <v>281952</v>
      </c>
      <c s="2">
        <v>44393.432631067961</v>
      </c>
      <c>
        <v>38593</v>
      </c>
      <c s="71">
        <v>6</v>
      </c>
      <c>
        <v>10</v>
      </c>
      <c s="71" t="str">
        <f t="shared" si="2256"/>
        <v>пятница</v>
      </c>
      <c s="71" t="str">
        <f>VLOOKUP(A72235,Подписчики!A:C,2,0)</f>
        <v>UTC+9</v>
      </c>
      <c s="71" t="str">
        <f t="shared" si="2257"/>
        <v>Якутское время</v>
      </c>
      <c s="71"/>
    </row>
    <row r="72236" spans="1:10" ht="15">
      <c r="A72236">
        <v>179628</v>
      </c>
      <c>
        <v>314160</v>
      </c>
      <c s="2">
        <v>44402.43101294498</v>
      </c>
      <c>
        <v>343712</v>
      </c>
      <c s="71">
        <v>1</v>
      </c>
      <c>
        <v>10</v>
      </c>
      <c s="71" t="str">
        <f t="shared" si="2256"/>
        <v>воскресенье</v>
      </c>
      <c s="71" t="str">
        <f>VLOOKUP(A72236,Подписчики!A:C,2,0)</f>
        <v>UTC+9</v>
      </c>
      <c s="71" t="str">
        <f t="shared" si="2257"/>
        <v>Якутское время</v>
      </c>
      <c s="71"/>
    </row>
    <row r="72237" spans="1:10" ht="15">
      <c r="A72237">
        <v>179628</v>
      </c>
      <c>
        <v>324054</v>
      </c>
      <c s="2">
        <v>44405.589588996765</v>
      </c>
      <c>
        <v>118549</v>
      </c>
      <c s="71">
        <v>4</v>
      </c>
      <c>
        <v>14</v>
      </c>
      <c s="71" t="str">
        <f t="shared" si="2256"/>
        <v>среда</v>
      </c>
      <c s="71" t="str">
        <f>VLOOKUP(A72237,Подписчики!A:C,2,0)</f>
        <v>UTC+9</v>
      </c>
      <c s="71" t="str">
        <f t="shared" si="2257"/>
        <v>Якутское время</v>
      </c>
      <c s="71"/>
    </row>
    <row r="72238" spans="1:10" ht="15">
      <c r="A72238">
        <v>179628</v>
      </c>
      <c>
        <v>334595</v>
      </c>
      <c s="2">
        <v>44408.54751779935</v>
      </c>
      <c>
        <v>83136</v>
      </c>
      <c s="71">
        <v>7</v>
      </c>
      <c>
        <v>13</v>
      </c>
      <c s="71" t="str">
        <f t="shared" si="2256"/>
        <v>суббота</v>
      </c>
      <c s="71" t="str">
        <f>VLOOKUP(A72238,Подписчики!A:C,2,0)</f>
        <v>UTC+9</v>
      </c>
      <c s="71" t="str">
        <f t="shared" si="2257"/>
        <v>Якутское время</v>
      </c>
      <c s="71"/>
    </row>
    <row r="72239" spans="1:10" ht="15">
      <c r="A72239">
        <v>179628</v>
      </c>
      <c>
        <v>358036</v>
      </c>
      <c s="2">
        <v>44415.191530744334</v>
      </c>
      <c>
        <v>204218</v>
      </c>
      <c s="71">
        <v>7</v>
      </c>
      <c>
        <v>4</v>
      </c>
      <c s="71" t="str">
        <f t="shared" si="2256"/>
        <v>суббота</v>
      </c>
      <c s="71" t="str">
        <f>VLOOKUP(A72239,Подписчики!A:C,2,0)</f>
        <v>UTC+9</v>
      </c>
      <c s="71" t="str">
        <f t="shared" si="2257"/>
        <v>Якутское время</v>
      </c>
      <c s="71"/>
    </row>
    <row r="72240" spans="1:10" ht="15">
      <c r="A72240">
        <v>179628</v>
      </c>
      <c>
        <v>382084</v>
      </c>
      <c s="2">
        <v>44422.448812297735</v>
      </c>
      <c>
        <v>36890</v>
      </c>
      <c s="71">
        <v>7</v>
      </c>
      <c>
        <v>10</v>
      </c>
      <c s="71" t="str">
        <f t="shared" si="2256"/>
        <v>суббота</v>
      </c>
      <c s="71" t="str">
        <f>VLOOKUP(A72240,Подписчики!A:C,2,0)</f>
        <v>UTC+9</v>
      </c>
      <c s="71" t="str">
        <f t="shared" si="2257"/>
        <v>Якутское время</v>
      </c>
      <c s="71"/>
    </row>
    <row r="72241" spans="1:10" ht="15">
      <c r="A72241">
        <v>179628</v>
      </c>
      <c>
        <v>394379</v>
      </c>
      <c s="2">
        <v>44426.464993527508</v>
      </c>
      <c>
        <v>285141</v>
      </c>
      <c s="71">
        <v>4</v>
      </c>
      <c>
        <v>11</v>
      </c>
      <c s="71" t="str">
        <f t="shared" si="2256"/>
        <v>среда</v>
      </c>
      <c s="71" t="str">
        <f>VLOOKUP(A72241,Подписчики!A:C,2,0)</f>
        <v>UTC+9</v>
      </c>
      <c s="71" t="str">
        <f t="shared" si="2257"/>
        <v>Якутское время</v>
      </c>
      <c s="71"/>
    </row>
    <row r="72242" spans="1:10" ht="15">
      <c r="A72242">
        <v>179628</v>
      </c>
      <c>
        <v>408029</v>
      </c>
      <c s="2">
        <v>44430.337161812298</v>
      </c>
      <c>
        <v>153893</v>
      </c>
      <c s="71">
        <v>1</v>
      </c>
      <c>
        <v>8</v>
      </c>
      <c s="71" t="str">
        <f t="shared" si="2256"/>
        <v>воскресенье</v>
      </c>
      <c s="71" t="str">
        <f>VLOOKUP(A72242,Подписчики!A:C,2,0)</f>
        <v>UTC+9</v>
      </c>
      <c s="71" t="str">
        <f t="shared" si="2257"/>
        <v>Якутское время</v>
      </c>
      <c s="71"/>
    </row>
    <row r="72243" spans="1:10" ht="15">
      <c r="A72243">
        <v>179646</v>
      </c>
      <c>
        <v>58488</v>
      </c>
      <c s="2">
        <v>44325.629963072606</v>
      </c>
      <c>
        <v>154256</v>
      </c>
      <c s="71">
        <v>1</v>
      </c>
      <c>
        <v>15</v>
      </c>
      <c s="71" t="str">
        <f t="shared" si="2256"/>
        <v>воскресенье</v>
      </c>
      <c s="71" t="str">
        <f>VLOOKUP(A72243,Подписчики!A:C,2,0)</f>
        <v>UTC+0</v>
      </c>
      <c s="71" t="str">
        <f t="shared" si="2257"/>
        <v>Запределами России</v>
      </c>
      <c s="71"/>
    </row>
    <row r="72244" spans="1:10" ht="15">
      <c r="A72244">
        <v>179646</v>
      </c>
      <c>
        <v>63987</v>
      </c>
      <c s="2">
        <v>44327.807000000001</v>
      </c>
      <c>
        <v>323966</v>
      </c>
      <c s="71">
        <v>3</v>
      </c>
      <c>
        <v>19</v>
      </c>
      <c s="71" t="str">
        <f t="shared" si="2256"/>
        <v>вторник</v>
      </c>
      <c s="71" t="str">
        <f>VLOOKUP(A72244,Подписчики!A:C,2,0)</f>
        <v>UTC+0</v>
      </c>
      <c s="71" t="str">
        <f t="shared" si="2257"/>
        <v>Запределами России</v>
      </c>
      <c s="71"/>
    </row>
    <row r="72245" spans="1:10" ht="15">
      <c r="A72245">
        <v>179646</v>
      </c>
      <c>
        <v>68951</v>
      </c>
      <c s="2">
        <v>44330.02769579288</v>
      </c>
      <c>
        <v>325852</v>
      </c>
      <c s="71">
        <v>6</v>
      </c>
      <c>
        <v>0</v>
      </c>
      <c s="71" t="str">
        <f t="shared" si="2256"/>
        <v>пятница</v>
      </c>
      <c s="71" t="str">
        <f>VLOOKUP(A72245,Подписчики!A:C,2,0)</f>
        <v>UTC+0</v>
      </c>
      <c s="71" t="str">
        <f t="shared" si="2257"/>
        <v>Запределами России</v>
      </c>
      <c s="71"/>
    </row>
    <row r="72246" spans="1:10" ht="15">
      <c r="A72246">
        <v>179646</v>
      </c>
      <c>
        <v>76031</v>
      </c>
      <c s="2">
        <v>44331.996951456313</v>
      </c>
      <c>
        <v>439981</v>
      </c>
      <c s="71">
        <v>7</v>
      </c>
      <c>
        <v>23</v>
      </c>
      <c s="71" t="str">
        <f t="shared" si="2256"/>
        <v>суббота</v>
      </c>
      <c s="71" t="str">
        <f>VLOOKUP(A72246,Подписчики!A:C,2,0)</f>
        <v>UTC+0</v>
      </c>
      <c s="71" t="str">
        <f t="shared" si="2257"/>
        <v>Запределами России</v>
      </c>
      <c s="71"/>
    </row>
    <row r="72247" spans="1:10" ht="15">
      <c r="A72247">
        <v>179646</v>
      </c>
      <c>
        <v>80549</v>
      </c>
      <c s="2">
        <v>44333.739669902912</v>
      </c>
      <c>
        <v>276231</v>
      </c>
      <c s="71">
        <v>2</v>
      </c>
      <c>
        <v>17</v>
      </c>
      <c s="71" t="str">
        <f t="shared" si="2256"/>
        <v>понедельник</v>
      </c>
      <c s="71" t="str">
        <f>VLOOKUP(A72247,Подписчики!A:C,2,0)</f>
        <v>UTC+0</v>
      </c>
      <c s="71" t="str">
        <f t="shared" si="2257"/>
        <v>Запределами России</v>
      </c>
      <c s="71"/>
    </row>
    <row r="72248" spans="1:10" ht="15">
      <c r="A72248">
        <v>179646</v>
      </c>
      <c>
        <v>84759</v>
      </c>
      <c s="2">
        <v>44335.695980582524</v>
      </c>
      <c>
        <v>266748</v>
      </c>
      <c s="71">
        <v>4</v>
      </c>
      <c>
        <v>16</v>
      </c>
      <c s="71" t="str">
        <f t="shared" si="2256"/>
        <v>среда</v>
      </c>
      <c s="71" t="str">
        <f>VLOOKUP(A72248,Подписчики!A:C,2,0)</f>
        <v>UTC+0</v>
      </c>
      <c s="71" t="str">
        <f t="shared" si="2257"/>
        <v>Запределами России</v>
      </c>
      <c s="71"/>
    </row>
    <row r="72249" spans="1:10" ht="15">
      <c r="A72249">
        <v>179646</v>
      </c>
      <c>
        <v>99723</v>
      </c>
      <c s="2">
        <v>44339.839503158662</v>
      </c>
      <c>
        <v>330333</v>
      </c>
      <c s="71">
        <v>1</v>
      </c>
      <c>
        <v>20</v>
      </c>
      <c s="71" t="str">
        <f t="shared" si="2256"/>
        <v>воскресенье</v>
      </c>
      <c s="71" t="str">
        <f>VLOOKUP(A72249,Подписчики!A:C,2,0)</f>
        <v>UTC+0</v>
      </c>
      <c s="71" t="str">
        <f t="shared" si="2257"/>
        <v>Запределами России</v>
      </c>
      <c s="71"/>
    </row>
    <row r="72250" spans="1:10" ht="15">
      <c r="A72250">
        <v>179646</v>
      </c>
      <c>
        <v>102008</v>
      </c>
      <c s="2">
        <v>44340.702453074431</v>
      </c>
      <c>
        <v>77378</v>
      </c>
      <c s="71">
        <v>2</v>
      </c>
      <c>
        <v>16</v>
      </c>
      <c s="71" t="str">
        <f t="shared" si="2256"/>
        <v>понедельник</v>
      </c>
      <c s="71" t="str">
        <f>VLOOKUP(A72250,Подписчики!A:C,2,0)</f>
        <v>UTC+0</v>
      </c>
      <c s="71" t="str">
        <f t="shared" si="2257"/>
        <v>Запределами России</v>
      </c>
      <c s="71"/>
    </row>
    <row r="72251" spans="1:10" ht="15">
      <c r="A72251">
        <v>179646</v>
      </c>
      <c>
        <v>107860</v>
      </c>
      <c s="2">
        <v>44342.848084142395</v>
      </c>
      <c>
        <v>3876</v>
      </c>
      <c s="71">
        <v>4</v>
      </c>
      <c>
        <v>20</v>
      </c>
      <c s="71" t="str">
        <f t="shared" si="2256"/>
        <v>среда</v>
      </c>
      <c s="71" t="str">
        <f>VLOOKUP(A72251,Подписчики!A:C,2,0)</f>
        <v>UTC+0</v>
      </c>
      <c s="71" t="str">
        <f t="shared" si="2257"/>
        <v>Запределами России</v>
      </c>
      <c s="71"/>
    </row>
    <row r="72252" spans="1:10" ht="15">
      <c r="A72252">
        <v>179646</v>
      </c>
      <c>
        <v>109007</v>
      </c>
      <c s="2">
        <v>44343.650673139156</v>
      </c>
      <c>
        <v>433508</v>
      </c>
      <c s="71">
        <v>5</v>
      </c>
      <c>
        <v>15</v>
      </c>
      <c s="71" t="str">
        <f t="shared" si="2256"/>
        <v>четверг</v>
      </c>
      <c s="71" t="str">
        <f>VLOOKUP(A72252,Подписчики!A:C,2,0)</f>
        <v>UTC+0</v>
      </c>
      <c s="71" t="str">
        <f t="shared" si="2257"/>
        <v>Запределами России</v>
      </c>
      <c s="71"/>
    </row>
    <row r="72253" spans="1:10" ht="15">
      <c r="A72253">
        <v>179646</v>
      </c>
      <c>
        <v>124102</v>
      </c>
      <c s="2">
        <v>44346.786595469253</v>
      </c>
      <c>
        <v>396686</v>
      </c>
      <c s="71">
        <v>1</v>
      </c>
      <c>
        <v>18</v>
      </c>
      <c s="71" t="str">
        <f t="shared" si="2256"/>
        <v>воскресенье</v>
      </c>
      <c s="71" t="str">
        <f>VLOOKUP(A72253,Подписчики!A:C,2,0)</f>
        <v>UTC+0</v>
      </c>
      <c s="71" t="str">
        <f t="shared" si="2257"/>
        <v>Запределами России</v>
      </c>
      <c s="71"/>
    </row>
    <row r="72254" spans="1:10" ht="15">
      <c r="A72254">
        <v>179646</v>
      </c>
      <c>
        <v>160157</v>
      </c>
      <c s="2">
        <v>44358.571385113268</v>
      </c>
      <c>
        <v>351192</v>
      </c>
      <c s="71">
        <v>6</v>
      </c>
      <c>
        <v>13</v>
      </c>
      <c s="71" t="str">
        <f t="shared" si="2256"/>
        <v>пятница</v>
      </c>
      <c s="71" t="str">
        <f>VLOOKUP(A72254,Подписчики!A:C,2,0)</f>
        <v>UTC+0</v>
      </c>
      <c s="71" t="str">
        <f t="shared" si="2257"/>
        <v>Запределами России</v>
      </c>
      <c s="71"/>
    </row>
    <row r="72255" spans="1:10" ht="15">
      <c r="A72255">
        <v>179646</v>
      </c>
      <c>
        <v>171093</v>
      </c>
      <c s="2">
        <v>44360.673326860844</v>
      </c>
      <c>
        <v>183290</v>
      </c>
      <c s="71">
        <v>1</v>
      </c>
      <c>
        <v>16</v>
      </c>
      <c s="71" t="str">
        <f t="shared" si="2256"/>
        <v>воскресенье</v>
      </c>
      <c s="71" t="str">
        <f>VLOOKUP(A72255,Подписчики!A:C,2,0)</f>
        <v>UTC+0</v>
      </c>
      <c s="71" t="str">
        <f t="shared" si="2257"/>
        <v>Запределами России</v>
      </c>
      <c s="71"/>
    </row>
    <row r="72256" spans="1:10" ht="15">
      <c r="A72256">
        <v>179646</v>
      </c>
      <c>
        <v>172701</v>
      </c>
      <c s="2">
        <v>44360.917663430424</v>
      </c>
      <c>
        <v>311670</v>
      </c>
      <c s="71">
        <v>1</v>
      </c>
      <c>
        <v>22</v>
      </c>
      <c s="71" t="str">
        <f t="shared" si="2256"/>
        <v>воскресенье</v>
      </c>
      <c s="71" t="str">
        <f>VLOOKUP(A72256,Подписчики!A:C,2,0)</f>
        <v>UTC+0</v>
      </c>
      <c s="71" t="str">
        <f t="shared" si="2257"/>
        <v>Запределами России</v>
      </c>
      <c s="71"/>
    </row>
    <row r="72257" spans="1:10" ht="15">
      <c r="A72257">
        <v>179669</v>
      </c>
      <c>
        <v>30026</v>
      </c>
      <c s="2">
        <v>44313.704475728155</v>
      </c>
      <c>
        <v>285141</v>
      </c>
      <c s="71">
        <v>3</v>
      </c>
      <c>
        <v>16</v>
      </c>
      <c s="71" t="str">
        <f t="shared" si="2256"/>
        <v>вторник</v>
      </c>
      <c s="71" t="str">
        <f>VLOOKUP(A72257,Подписчики!A:C,2,0)</f>
        <v>UTC+1</v>
      </c>
      <c s="71" t="str">
        <f t="shared" si="2257"/>
        <v>Центральноевропейское время</v>
      </c>
      <c s="71"/>
    </row>
    <row r="72258" spans="1:10" ht="15">
      <c r="A72258">
        <v>179669</v>
      </c>
      <c>
        <v>30652</v>
      </c>
      <c s="2">
        <v>44313.851724919099</v>
      </c>
      <c>
        <v>105352</v>
      </c>
      <c s="71">
        <v>3</v>
      </c>
      <c>
        <v>20</v>
      </c>
      <c s="71" t="str">
        <f t="shared" si="2256"/>
        <v>вторник</v>
      </c>
      <c s="71" t="str">
        <f>VLOOKUP(A72258,Подписчики!A:C,2,0)</f>
        <v>UTC+1</v>
      </c>
      <c s="71" t="str">
        <f t="shared" si="2257"/>
        <v>Центральноевропейское время</v>
      </c>
      <c s="71"/>
    </row>
    <row r="72259" spans="1:10" ht="15">
      <c r="A72259">
        <v>179669</v>
      </c>
      <c>
        <v>53648</v>
      </c>
      <c s="2">
        <v>44323.90997734628</v>
      </c>
      <c>
        <v>343491</v>
      </c>
      <c s="71">
        <v>6</v>
      </c>
      <c>
        <v>21</v>
      </c>
      <c s="71" t="str">
        <f t="shared" si="2258" ref="G72259:G72322">TEXT(C72259,"дддд")</f>
        <v>пятница</v>
      </c>
      <c s="71" t="str">
        <f>VLOOKUP(A72259,Подписчики!A:C,2,0)</f>
        <v>UTC+1</v>
      </c>
      <c s="71" t="str">
        <f t="shared" si="2259" ref="I72259:I72322">IF(H72259="UTC+1","Центральноевропейское время",IF(H72259="UTC+2","Калиниградское время",IF(H72259="UTC+3","Московское время",IF(H72259="UTC+4","Самарское время",IF(H72259="UTC+5","Екатеринбургское время",IF(H72259="UTC+6","Омское время",IF(H72259="UTC+7","Красноярское время",IF(H72259="UTC+8","Иркутское время",IF(H72259="UTC+9","Якутское время",IF(H72259="UTC+10","Владивостокское время",IF(H72259="UTC+11","Магаданское время",IF(H72259="UTC+12","Камчатское время",IF(H72259="UTC+0","Запределами России",IF(H72259="UTC-1","Запределами России",IF(H72259="UTC-2","Запределами России",IF(H72259="UTC-3","Запределами России",IF(H72259="UTC-4","Запределами России",IF(H72259="UTC-5","Запределами России",IF(H72259="UTC-6","Запределами России",IF(H72259="UTC-7","Запределами России",IF(H72259="UTC-8","Запределами России",IF(H72259="UTC-9","Запределами России",0))))))))))))))))))))))</f>
        <v>Центральноевропейское время</v>
      </c>
      <c s="71"/>
    </row>
    <row r="72260" spans="1:10" ht="15">
      <c r="A72260">
        <v>179669</v>
      </c>
      <c>
        <v>123180</v>
      </c>
      <c s="2">
        <v>44346.676967637541</v>
      </c>
      <c>
        <v>304128</v>
      </c>
      <c s="71">
        <v>1</v>
      </c>
      <c>
        <v>16</v>
      </c>
      <c s="71" t="str">
        <f t="shared" si="2258"/>
        <v>воскресенье</v>
      </c>
      <c s="71" t="str">
        <f>VLOOKUP(A72260,Подписчики!A:C,2,0)</f>
        <v>UTC+1</v>
      </c>
      <c s="71" t="str">
        <f t="shared" si="2259"/>
        <v>Центральноевропейское время</v>
      </c>
      <c s="71"/>
    </row>
    <row r="72261" spans="1:10" ht="15">
      <c r="A72261">
        <v>179669</v>
      </c>
      <c>
        <v>174819</v>
      </c>
      <c s="2">
        <v>44361.808035598711</v>
      </c>
      <c>
        <v>154256</v>
      </c>
      <c s="71">
        <v>2</v>
      </c>
      <c>
        <v>19</v>
      </c>
      <c s="71" t="str">
        <f t="shared" si="2258"/>
        <v>понедельник</v>
      </c>
      <c s="71" t="str">
        <f>VLOOKUP(A72261,Подписчики!A:C,2,0)</f>
        <v>UTC+1</v>
      </c>
      <c s="71" t="str">
        <f t="shared" si="2259"/>
        <v>Центральноевропейское время</v>
      </c>
      <c s="71"/>
    </row>
    <row r="72262" spans="1:10" ht="15">
      <c r="A72262">
        <v>179669</v>
      </c>
      <c>
        <v>177700</v>
      </c>
      <c s="2">
        <v>44362.867333333335</v>
      </c>
      <c>
        <v>341333</v>
      </c>
      <c s="71">
        <v>3</v>
      </c>
      <c>
        <v>20</v>
      </c>
      <c s="71" t="str">
        <f t="shared" si="2258"/>
        <v>вторник</v>
      </c>
      <c s="71" t="str">
        <f>VLOOKUP(A72262,Подписчики!A:C,2,0)</f>
        <v>UTC+1</v>
      </c>
      <c s="71" t="str">
        <f t="shared" si="2259"/>
        <v>Центральноевропейское время</v>
      </c>
      <c s="71"/>
    </row>
    <row r="72263" spans="1:10" ht="15">
      <c r="A72263">
        <v>179684</v>
      </c>
      <c>
        <v>229118</v>
      </c>
      <c s="2">
        <v>44376.987242718445</v>
      </c>
      <c>
        <v>158978</v>
      </c>
      <c s="71">
        <v>3</v>
      </c>
      <c>
        <v>23</v>
      </c>
      <c s="71" t="str">
        <f t="shared" si="2258"/>
        <v>вторник</v>
      </c>
      <c s="71" t="str">
        <f>VLOOKUP(A72263,Подписчики!A:C,2,0)</f>
        <v>UTC+0</v>
      </c>
      <c s="71" t="str">
        <f t="shared" si="2259"/>
        <v>Запределами России</v>
      </c>
      <c s="71"/>
    </row>
    <row r="72264" spans="1:10" ht="15">
      <c r="A72264">
        <v>179684</v>
      </c>
      <c>
        <v>266805</v>
      </c>
      <c s="2">
        <v>44388.440317152104</v>
      </c>
      <c>
        <v>230507</v>
      </c>
      <c s="71">
        <v>1</v>
      </c>
      <c>
        <v>10</v>
      </c>
      <c s="71" t="str">
        <f t="shared" si="2258"/>
        <v>воскресенье</v>
      </c>
      <c s="71" t="str">
        <f>VLOOKUP(A72264,Подписчики!A:C,2,0)</f>
        <v>UTC+0</v>
      </c>
      <c s="71" t="str">
        <f t="shared" si="2259"/>
        <v>Запределами России</v>
      </c>
      <c s="71"/>
    </row>
    <row r="72265" spans="1:10" ht="15">
      <c r="A72265">
        <v>179684</v>
      </c>
      <c>
        <v>350756</v>
      </c>
      <c s="2">
        <v>44412.984006472492</v>
      </c>
      <c>
        <v>411922</v>
      </c>
      <c s="71">
        <v>4</v>
      </c>
      <c>
        <v>23</v>
      </c>
      <c s="71" t="str">
        <f t="shared" si="2258"/>
        <v>среда</v>
      </c>
      <c s="71" t="str">
        <f>VLOOKUP(A72265,Подписчики!A:C,2,0)</f>
        <v>UTC+0</v>
      </c>
      <c s="71" t="str">
        <f t="shared" si="2259"/>
        <v>Запределами России</v>
      </c>
      <c s="71"/>
    </row>
    <row r="72266" spans="1:10" ht="15">
      <c r="A72266">
        <v>179684</v>
      </c>
      <c>
        <v>421401</v>
      </c>
      <c s="2">
        <v>44435.754233009706</v>
      </c>
      <c>
        <v>111368</v>
      </c>
      <c s="71">
        <v>6</v>
      </c>
      <c>
        <v>18</v>
      </c>
      <c s="71" t="str">
        <f t="shared" si="2258"/>
        <v>пятница</v>
      </c>
      <c s="71" t="str">
        <f>VLOOKUP(A72266,Подписчики!A:C,2,0)</f>
        <v>UTC+0</v>
      </c>
      <c s="71" t="str">
        <f t="shared" si="2259"/>
        <v>Запределами России</v>
      </c>
      <c s="71"/>
    </row>
    <row r="72267" spans="1:10" ht="15">
      <c r="A72267">
        <v>179690</v>
      </c>
      <c>
        <v>172956</v>
      </c>
      <c s="2">
        <v>44360.982000000004</v>
      </c>
      <c>
        <v>351192</v>
      </c>
      <c s="71">
        <v>1</v>
      </c>
      <c>
        <v>23</v>
      </c>
      <c s="71" t="str">
        <f t="shared" si="2258"/>
        <v>воскресенье</v>
      </c>
      <c s="71" t="str">
        <f>VLOOKUP(A72267,Подписчики!A:C,2,0)</f>
        <v>UTC+0</v>
      </c>
      <c s="71" t="str">
        <f t="shared" si="2259"/>
        <v>Запределами России</v>
      </c>
      <c s="71"/>
    </row>
    <row r="72268" spans="1:10" ht="15">
      <c r="A72268">
        <v>179690</v>
      </c>
      <c>
        <v>244016</v>
      </c>
      <c s="2">
        <v>44381.434000000001</v>
      </c>
      <c>
        <v>230507</v>
      </c>
      <c s="71">
        <v>1</v>
      </c>
      <c>
        <v>10</v>
      </c>
      <c s="71" t="str">
        <f t="shared" si="2258"/>
        <v>воскресенье</v>
      </c>
      <c s="71" t="str">
        <f>VLOOKUP(A72268,Подписчики!A:C,2,0)</f>
        <v>UTC+0</v>
      </c>
      <c s="71" t="str">
        <f t="shared" si="2259"/>
        <v>Запределами России</v>
      </c>
      <c s="71"/>
    </row>
    <row r="72269" spans="1:10" ht="15">
      <c r="A72269">
        <v>179690</v>
      </c>
      <c>
        <v>262108</v>
      </c>
      <c s="2">
        <v>44387.464588996765</v>
      </c>
      <c>
        <v>411922</v>
      </c>
      <c s="71">
        <v>7</v>
      </c>
      <c>
        <v>11</v>
      </c>
      <c s="71" t="str">
        <f t="shared" si="2258"/>
        <v>суббота</v>
      </c>
      <c s="71" t="str">
        <f>VLOOKUP(A72269,Подписчики!A:C,2,0)</f>
        <v>UTC+0</v>
      </c>
      <c s="71" t="str">
        <f t="shared" si="2259"/>
        <v>Запределами России</v>
      </c>
      <c s="71"/>
    </row>
    <row r="72270" spans="1:10" ht="15">
      <c r="A72270">
        <v>179690</v>
      </c>
      <c>
        <v>271417</v>
      </c>
      <c s="2">
        <v>44389.715398058252</v>
      </c>
      <c>
        <v>105116</v>
      </c>
      <c s="71">
        <v>2</v>
      </c>
      <c>
        <v>17</v>
      </c>
      <c s="71" t="str">
        <f t="shared" si="2258"/>
        <v>понедельник</v>
      </c>
      <c s="71" t="str">
        <f>VLOOKUP(A72270,Подписчики!A:C,2,0)</f>
        <v>UTC+0</v>
      </c>
      <c s="71" t="str">
        <f t="shared" si="2259"/>
        <v>Запределами России</v>
      </c>
      <c s="71"/>
    </row>
    <row r="72271" spans="1:10" ht="15">
      <c r="A72271">
        <v>179690</v>
      </c>
      <c>
        <v>288328</v>
      </c>
      <c s="2">
        <v>44394.78497734628</v>
      </c>
      <c>
        <v>104958</v>
      </c>
      <c s="71">
        <v>7</v>
      </c>
      <c>
        <v>18</v>
      </c>
      <c s="71" t="str">
        <f t="shared" si="2258"/>
        <v>суббота</v>
      </c>
      <c s="71" t="str">
        <f>VLOOKUP(A72271,Подписчики!A:C,2,0)</f>
        <v>UTC+0</v>
      </c>
      <c s="71" t="str">
        <f t="shared" si="2259"/>
        <v>Запределами России</v>
      </c>
      <c s="71"/>
    </row>
    <row r="72272" spans="1:10" ht="15">
      <c r="A72272">
        <v>179690</v>
      </c>
      <c>
        <v>313113</v>
      </c>
      <c s="2">
        <v>44402.016418958097</v>
      </c>
      <c>
        <v>125262</v>
      </c>
      <c s="71">
        <v>1</v>
      </c>
      <c>
        <v>0</v>
      </c>
      <c s="71" t="str">
        <f t="shared" si="2258"/>
        <v>воскресенье</v>
      </c>
      <c s="71" t="str">
        <f>VLOOKUP(A72272,Подписчики!A:C,2,0)</f>
        <v>UTC+0</v>
      </c>
      <c s="71" t="str">
        <f t="shared" si="2259"/>
        <v>Запределами России</v>
      </c>
      <c s="71"/>
    </row>
    <row r="72273" spans="1:10" ht="15">
      <c r="A72273">
        <v>179690</v>
      </c>
      <c>
        <v>333876</v>
      </c>
      <c s="2">
        <v>44408.338450270086</v>
      </c>
      <c>
        <v>258219</v>
      </c>
      <c s="71">
        <v>7</v>
      </c>
      <c>
        <v>8</v>
      </c>
      <c s="71" t="str">
        <f t="shared" si="2258"/>
        <v>суббота</v>
      </c>
      <c s="71" t="str">
        <f>VLOOKUP(A72273,Подписчики!A:C,2,0)</f>
        <v>UTC+0</v>
      </c>
      <c s="71" t="str">
        <f t="shared" si="2259"/>
        <v>Запределами России</v>
      </c>
      <c s="71"/>
    </row>
    <row r="72274" spans="1:10" ht="15">
      <c r="A72274">
        <v>179690</v>
      </c>
      <c>
        <v>339341</v>
      </c>
      <c s="2">
        <v>44409.445905941953</v>
      </c>
      <c>
        <v>251574</v>
      </c>
      <c s="71">
        <v>1</v>
      </c>
      <c>
        <v>10</v>
      </c>
      <c s="71" t="str">
        <f t="shared" si="2258"/>
        <v>воскресенье</v>
      </c>
      <c s="71" t="str">
        <f>VLOOKUP(A72274,Подписчики!A:C,2,0)</f>
        <v>UTC+0</v>
      </c>
      <c s="71" t="str">
        <f t="shared" si="2259"/>
        <v>Запределами России</v>
      </c>
      <c s="71"/>
    </row>
    <row r="72275" spans="1:10" ht="15">
      <c r="A72275">
        <v>179690</v>
      </c>
      <c>
        <v>346520</v>
      </c>
      <c s="2">
        <v>44411.684653721684</v>
      </c>
      <c>
        <v>278351</v>
      </c>
      <c s="71">
        <v>3</v>
      </c>
      <c>
        <v>16</v>
      </c>
      <c s="71" t="str">
        <f t="shared" si="2258"/>
        <v>вторник</v>
      </c>
      <c s="71" t="str">
        <f>VLOOKUP(A72275,Подписчики!A:C,2,0)</f>
        <v>UTC+0</v>
      </c>
      <c s="71" t="str">
        <f t="shared" si="2259"/>
        <v>Запределами России</v>
      </c>
      <c s="71"/>
    </row>
    <row r="72276" spans="1:10" ht="15">
      <c r="A72276">
        <v>179690</v>
      </c>
      <c>
        <v>358540</v>
      </c>
      <c s="2">
        <v>44415.36100344859</v>
      </c>
      <c>
        <v>134382</v>
      </c>
      <c s="71">
        <v>7</v>
      </c>
      <c>
        <v>8</v>
      </c>
      <c s="71" t="str">
        <f t="shared" si="2258"/>
        <v>суббота</v>
      </c>
      <c s="71" t="str">
        <f>VLOOKUP(A72276,Подписчики!A:C,2,0)</f>
        <v>UTC+0</v>
      </c>
      <c s="71" t="str">
        <f t="shared" si="2259"/>
        <v>Запределами России</v>
      </c>
      <c s="71"/>
    </row>
    <row r="72277" spans="1:10" ht="15">
      <c r="A72277">
        <v>179690</v>
      </c>
      <c>
        <v>367880</v>
      </c>
      <c s="2">
        <v>44417.66685436893</v>
      </c>
      <c>
        <v>153893</v>
      </c>
      <c s="71">
        <v>2</v>
      </c>
      <c>
        <v>16</v>
      </c>
      <c s="71" t="str">
        <f t="shared" si="2258"/>
        <v>понедельник</v>
      </c>
      <c s="71" t="str">
        <f>VLOOKUP(A72277,Подписчики!A:C,2,0)</f>
        <v>UTC+0</v>
      </c>
      <c s="71" t="str">
        <f t="shared" si="2259"/>
        <v>Запределами России</v>
      </c>
      <c s="71"/>
    </row>
    <row r="72278" spans="1:10" ht="15">
      <c r="A72278">
        <v>179690</v>
      </c>
      <c>
        <v>371986</v>
      </c>
      <c s="2">
        <v>44419.098893203882</v>
      </c>
      <c>
        <v>191893</v>
      </c>
      <c s="71">
        <v>4</v>
      </c>
      <c>
        <v>2</v>
      </c>
      <c s="71" t="str">
        <f t="shared" si="2258"/>
        <v>среда</v>
      </c>
      <c s="71" t="str">
        <f>VLOOKUP(A72278,Подписчики!A:C,2,0)</f>
        <v>UTC+0</v>
      </c>
      <c s="71" t="str">
        <f t="shared" si="2259"/>
        <v>Запределами России</v>
      </c>
      <c s="71"/>
    </row>
    <row r="72279" spans="1:10" ht="15">
      <c r="A72279">
        <v>179690</v>
      </c>
      <c>
        <v>390121</v>
      </c>
      <c s="2">
        <v>44424.64258252427</v>
      </c>
      <c>
        <v>250679</v>
      </c>
      <c s="71">
        <v>2</v>
      </c>
      <c>
        <v>15</v>
      </c>
      <c s="71" t="str">
        <f t="shared" si="2258"/>
        <v>понедельник</v>
      </c>
      <c s="71" t="str">
        <f>VLOOKUP(A72279,Подписчики!A:C,2,0)</f>
        <v>UTC+0</v>
      </c>
      <c s="71" t="str">
        <f t="shared" si="2259"/>
        <v>Запределами России</v>
      </c>
      <c s="71"/>
    </row>
    <row r="72280" spans="1:10" ht="15">
      <c r="A72280">
        <v>179690</v>
      </c>
      <c>
        <v>396996</v>
      </c>
      <c s="2">
        <v>44427.560058252428</v>
      </c>
      <c>
        <v>438324</v>
      </c>
      <c s="71">
        <v>5</v>
      </c>
      <c>
        <v>13</v>
      </c>
      <c s="71" t="str">
        <f t="shared" si="2258"/>
        <v>четверг</v>
      </c>
      <c s="71" t="str">
        <f>VLOOKUP(A72280,Подписчики!A:C,2,0)</f>
        <v>UTC+0</v>
      </c>
      <c s="71" t="str">
        <f t="shared" si="2259"/>
        <v>Запределами России</v>
      </c>
      <c s="71"/>
    </row>
    <row r="72281" spans="1:10" ht="15">
      <c r="A72281">
        <v>179690</v>
      </c>
      <c>
        <v>415359</v>
      </c>
      <c s="2">
        <v>44432.869119741103</v>
      </c>
      <c>
        <v>326220</v>
      </c>
      <c s="71">
        <v>3</v>
      </c>
      <c>
        <v>20</v>
      </c>
      <c s="71" t="str">
        <f t="shared" si="2258"/>
        <v>вторник</v>
      </c>
      <c s="71" t="str">
        <f>VLOOKUP(A72281,Подписчики!A:C,2,0)</f>
        <v>UTC+0</v>
      </c>
      <c s="71" t="str">
        <f t="shared" si="2259"/>
        <v>Запределами России</v>
      </c>
      <c s="71"/>
    </row>
    <row r="72282" spans="1:10" ht="15">
      <c r="A72282">
        <v>179690</v>
      </c>
      <c>
        <v>417513</v>
      </c>
      <c s="2">
        <v>44433.755851132686</v>
      </c>
      <c>
        <v>312509</v>
      </c>
      <c s="71">
        <v>4</v>
      </c>
      <c>
        <v>18</v>
      </c>
      <c s="71" t="str">
        <f t="shared" si="2258"/>
        <v>среда</v>
      </c>
      <c s="71" t="str">
        <f>VLOOKUP(A72282,Подписчики!A:C,2,0)</f>
        <v>UTC+0</v>
      </c>
      <c s="71" t="str">
        <f t="shared" si="2259"/>
        <v>Запределами России</v>
      </c>
      <c s="71"/>
    </row>
    <row r="72283" spans="1:10" ht="15">
      <c r="A72283">
        <v>179724</v>
      </c>
      <c>
        <v>227647</v>
      </c>
      <c s="2">
        <v>44376.710948220069</v>
      </c>
      <c>
        <v>158978</v>
      </c>
      <c s="71">
        <v>3</v>
      </c>
      <c>
        <v>17</v>
      </c>
      <c s="71" t="str">
        <f t="shared" si="2258"/>
        <v>вторник</v>
      </c>
      <c s="71" t="str">
        <f>VLOOKUP(A72283,Подписчики!A:C,2,0)</f>
        <v>UTC+1</v>
      </c>
      <c s="71" t="str">
        <f t="shared" si="2259"/>
        <v>Центральноевропейское время</v>
      </c>
      <c s="71"/>
    </row>
    <row r="72284" spans="1:10" ht="15">
      <c r="A72284">
        <v>179724</v>
      </c>
      <c>
        <v>274006</v>
      </c>
      <c s="2">
        <v>44390.662404530747</v>
      </c>
      <c>
        <v>241927</v>
      </c>
      <c s="71">
        <v>3</v>
      </c>
      <c>
        <v>15</v>
      </c>
      <c s="71" t="str">
        <f t="shared" si="2258"/>
        <v>вторник</v>
      </c>
      <c s="71" t="str">
        <f>VLOOKUP(A72284,Подписчики!A:C,2,0)</f>
        <v>UTC+1</v>
      </c>
      <c s="71" t="str">
        <f t="shared" si="2259"/>
        <v>Центральноевропейское время</v>
      </c>
      <c s="71"/>
    </row>
    <row r="72285" spans="1:10" ht="15">
      <c r="A72285">
        <v>179724</v>
      </c>
      <c>
        <v>277863</v>
      </c>
      <c s="2">
        <v>44391.816126213598</v>
      </c>
      <c>
        <v>238134</v>
      </c>
      <c s="71">
        <v>4</v>
      </c>
      <c>
        <v>19</v>
      </c>
      <c s="71" t="str">
        <f t="shared" si="2258"/>
        <v>среда</v>
      </c>
      <c s="71" t="str">
        <f>VLOOKUP(A72285,Подписчики!A:C,2,0)</f>
        <v>UTC+1</v>
      </c>
      <c s="71" t="str">
        <f t="shared" si="2259"/>
        <v>Центральноевропейское время</v>
      </c>
      <c s="71"/>
    </row>
    <row r="72286" spans="1:10" ht="15">
      <c r="A72286">
        <v>179724</v>
      </c>
      <c>
        <v>289219</v>
      </c>
      <c s="2">
        <v>44394.911954100164</v>
      </c>
      <c>
        <v>179296</v>
      </c>
      <c s="71">
        <v>7</v>
      </c>
      <c>
        <v>21</v>
      </c>
      <c s="71" t="str">
        <f t="shared" si="2258"/>
        <v>суббота</v>
      </c>
      <c s="71" t="str">
        <f>VLOOKUP(A72286,Подписчики!A:C,2,0)</f>
        <v>UTC+1</v>
      </c>
      <c s="71" t="str">
        <f t="shared" si="2259"/>
        <v>Центральноевропейское время</v>
      </c>
      <c s="71"/>
    </row>
    <row r="72287" spans="1:10" ht="15">
      <c r="A72287">
        <v>179724</v>
      </c>
      <c>
        <v>307128</v>
      </c>
      <c s="2">
        <v>44400.787000000004</v>
      </c>
      <c>
        <v>250679</v>
      </c>
      <c s="71">
        <v>6</v>
      </c>
      <c>
        <v>18</v>
      </c>
      <c s="71" t="str">
        <f t="shared" si="2258"/>
        <v>пятница</v>
      </c>
      <c s="71" t="str">
        <f>VLOOKUP(A72287,Подписчики!A:C,2,0)</f>
        <v>UTC+1</v>
      </c>
      <c s="71" t="str">
        <f t="shared" si="2259"/>
        <v>Центральноевропейское время</v>
      </c>
      <c s="71"/>
    </row>
    <row r="72288" spans="1:10" ht="15">
      <c r="A72288">
        <v>179724</v>
      </c>
      <c>
        <v>352901</v>
      </c>
      <c s="2">
        <v>44413.848488673138</v>
      </c>
      <c>
        <v>347008</v>
      </c>
      <c s="71">
        <v>5</v>
      </c>
      <c>
        <v>20</v>
      </c>
      <c s="71" t="str">
        <f t="shared" si="2258"/>
        <v>четверг</v>
      </c>
      <c s="71" t="str">
        <f>VLOOKUP(A72288,Подписчики!A:C,2,0)</f>
        <v>UTC+1</v>
      </c>
      <c s="71" t="str">
        <f t="shared" si="2259"/>
        <v>Центральноевропейское время</v>
      </c>
      <c s="71"/>
    </row>
    <row r="72289" spans="1:10" ht="15">
      <c r="A72289">
        <v>179724</v>
      </c>
      <c>
        <v>356835</v>
      </c>
      <c s="2">
        <v>44414.922922330101</v>
      </c>
      <c>
        <v>419338</v>
      </c>
      <c s="71">
        <v>6</v>
      </c>
      <c>
        <v>22</v>
      </c>
      <c s="71" t="str">
        <f t="shared" si="2258"/>
        <v>пятница</v>
      </c>
      <c s="71" t="str">
        <f>VLOOKUP(A72289,Подписчики!A:C,2,0)</f>
        <v>UTC+1</v>
      </c>
      <c s="71" t="str">
        <f t="shared" si="2259"/>
        <v>Центральноевропейское время</v>
      </c>
      <c s="71"/>
    </row>
    <row r="72290" spans="1:10" ht="15">
      <c r="A72290">
        <v>179724</v>
      </c>
      <c>
        <v>363814</v>
      </c>
      <c s="2">
        <v>44416.519669179361</v>
      </c>
      <c>
        <v>302552</v>
      </c>
      <c s="71">
        <v>1</v>
      </c>
      <c>
        <v>12</v>
      </c>
      <c s="71" t="str">
        <f t="shared" si="2258"/>
        <v>воскресенье</v>
      </c>
      <c s="71" t="str">
        <f>VLOOKUP(A72290,Подписчики!A:C,2,0)</f>
        <v>UTC+1</v>
      </c>
      <c s="71" t="str">
        <f t="shared" si="2259"/>
        <v>Центральноевропейское время</v>
      </c>
      <c s="71"/>
    </row>
    <row r="72291" spans="1:10" ht="15">
      <c r="A72291">
        <v>179724</v>
      </c>
      <c>
        <v>384408</v>
      </c>
      <c s="2">
        <v>44422.830689320392</v>
      </c>
      <c>
        <v>436838</v>
      </c>
      <c s="71">
        <v>7</v>
      </c>
      <c>
        <v>19</v>
      </c>
      <c s="71" t="str">
        <f t="shared" si="2258"/>
        <v>суббота</v>
      </c>
      <c s="71" t="str">
        <f>VLOOKUP(A72291,Подписчики!A:C,2,0)</f>
        <v>UTC+1</v>
      </c>
      <c s="71" t="str">
        <f t="shared" si="2259"/>
        <v>Центральноевропейское время</v>
      </c>
      <c s="71"/>
    </row>
    <row r="72292" spans="1:10" ht="15">
      <c r="A72292">
        <v>179731</v>
      </c>
      <c>
        <v>215936</v>
      </c>
      <c s="2">
        <v>44373.663213592234</v>
      </c>
      <c>
        <v>103943</v>
      </c>
      <c s="71">
        <v>7</v>
      </c>
      <c>
        <v>15</v>
      </c>
      <c s="71" t="str">
        <f t="shared" si="2258"/>
        <v>суббота</v>
      </c>
      <c s="71" t="str">
        <f>VLOOKUP(A72292,Подписчики!A:C,2,0)</f>
        <v>UTC+7</v>
      </c>
      <c s="71" t="str">
        <f t="shared" si="2259"/>
        <v>Красноярское время</v>
      </c>
      <c s="71"/>
    </row>
    <row r="72293" spans="1:10" ht="15">
      <c r="A72293">
        <v>179731</v>
      </c>
      <c>
        <v>262417</v>
      </c>
      <c s="2">
        <v>44387.53052750809</v>
      </c>
      <c>
        <v>250679</v>
      </c>
      <c s="71">
        <v>7</v>
      </c>
      <c>
        <v>12</v>
      </c>
      <c s="71" t="str">
        <f t="shared" si="2258"/>
        <v>суббота</v>
      </c>
      <c s="71" t="str">
        <f>VLOOKUP(A72293,Подписчики!A:C,2,0)</f>
        <v>UTC+7</v>
      </c>
      <c s="71" t="str">
        <f t="shared" si="2259"/>
        <v>Красноярское время</v>
      </c>
      <c s="71"/>
    </row>
    <row r="72294" spans="1:10" ht="15">
      <c r="A72294">
        <v>179731</v>
      </c>
      <c>
        <v>267376</v>
      </c>
      <c s="2">
        <v>44388.600360118413</v>
      </c>
      <c>
        <v>411922</v>
      </c>
      <c s="71">
        <v>1</v>
      </c>
      <c>
        <v>14</v>
      </c>
      <c s="71" t="str">
        <f t="shared" si="2258"/>
        <v>воскресенье</v>
      </c>
      <c s="71" t="str">
        <f>VLOOKUP(A72294,Подписчики!A:C,2,0)</f>
        <v>UTC+7</v>
      </c>
      <c s="71" t="str">
        <f t="shared" si="2259"/>
        <v>Красноярское время</v>
      </c>
      <c s="71"/>
    </row>
    <row r="72295" spans="1:10" ht="15">
      <c r="A72295">
        <v>179731</v>
      </c>
      <c>
        <v>324240</v>
      </c>
      <c s="2">
        <v>44405.624378640779</v>
      </c>
      <c>
        <v>241927</v>
      </c>
      <c s="71">
        <v>4</v>
      </c>
      <c>
        <v>14</v>
      </c>
      <c s="71" t="str">
        <f t="shared" si="2258"/>
        <v>среда</v>
      </c>
      <c s="71" t="str">
        <f>VLOOKUP(A72295,Подписчики!A:C,2,0)</f>
        <v>UTC+7</v>
      </c>
      <c s="71" t="str">
        <f t="shared" si="2259"/>
        <v>Красноярское время</v>
      </c>
      <c s="71"/>
    </row>
    <row r="72296" spans="1:10" ht="15">
      <c r="A72296">
        <v>179731</v>
      </c>
      <c>
        <v>345350</v>
      </c>
      <c s="2">
        <v>44411.446385113268</v>
      </c>
      <c>
        <v>230507</v>
      </c>
      <c s="71">
        <v>3</v>
      </c>
      <c>
        <v>10</v>
      </c>
      <c s="71" t="str">
        <f t="shared" si="2258"/>
        <v>вторник</v>
      </c>
      <c s="71" t="str">
        <f>VLOOKUP(A72296,Подписчики!A:C,2,0)</f>
        <v>UTC+7</v>
      </c>
      <c s="71" t="str">
        <f t="shared" si="2259"/>
        <v>Красноярское время</v>
      </c>
      <c s="71"/>
    </row>
    <row r="72297" spans="1:10" ht="15">
      <c r="A72297">
        <v>179731</v>
      </c>
      <c>
        <v>377635</v>
      </c>
      <c s="2">
        <v>44421.370333333332</v>
      </c>
      <c>
        <v>112334</v>
      </c>
      <c s="71">
        <v>6</v>
      </c>
      <c>
        <v>8</v>
      </c>
      <c s="71" t="str">
        <f t="shared" si="2258"/>
        <v>пятница</v>
      </c>
      <c s="71" t="str">
        <f>VLOOKUP(A72297,Подписчики!A:C,2,0)</f>
        <v>UTC+7</v>
      </c>
      <c s="71" t="str">
        <f t="shared" si="2259"/>
        <v>Красноярское время</v>
      </c>
      <c s="71"/>
    </row>
    <row r="72298" spans="1:10" ht="15">
      <c r="A72298">
        <v>179731</v>
      </c>
      <c>
        <v>382543</v>
      </c>
      <c s="2">
        <v>44422.556199835199</v>
      </c>
      <c>
        <v>347008</v>
      </c>
      <c s="71">
        <v>7</v>
      </c>
      <c>
        <v>13</v>
      </c>
      <c s="71" t="str">
        <f t="shared" si="2258"/>
        <v>суббота</v>
      </c>
      <c s="71" t="str">
        <f>VLOOKUP(A72298,Подписчики!A:C,2,0)</f>
        <v>UTC+7</v>
      </c>
      <c s="71" t="str">
        <f t="shared" si="2259"/>
        <v>Красноярское время</v>
      </c>
      <c s="71"/>
    </row>
    <row r="72299" spans="1:10" ht="15">
      <c r="A72299">
        <v>179733</v>
      </c>
      <c>
        <v>18394</v>
      </c>
      <c s="2">
        <v>44307.716611650489</v>
      </c>
      <c>
        <v>204394</v>
      </c>
      <c s="71">
        <v>4</v>
      </c>
      <c>
        <v>17</v>
      </c>
      <c s="71" t="str">
        <f t="shared" si="2258"/>
        <v>среда</v>
      </c>
      <c s="71" t="str">
        <f>VLOOKUP(A72299,Подписчики!A:C,2,0)</f>
        <v>UTC+3</v>
      </c>
      <c s="71" t="str">
        <f t="shared" si="2259"/>
        <v>Московское время</v>
      </c>
      <c s="71"/>
    </row>
    <row r="72300" spans="1:10" ht="15">
      <c r="A72300">
        <v>179733</v>
      </c>
      <c>
        <v>22894</v>
      </c>
      <c s="2">
        <v>44310.352488784447</v>
      </c>
      <c>
        <v>436459</v>
      </c>
      <c s="71">
        <v>7</v>
      </c>
      <c>
        <v>8</v>
      </c>
      <c s="71" t="str">
        <f t="shared" si="2258"/>
        <v>суббота</v>
      </c>
      <c s="71" t="str">
        <f>VLOOKUP(A72300,Подписчики!A:C,2,0)</f>
        <v>UTC+3</v>
      </c>
      <c s="71" t="str">
        <f t="shared" si="2259"/>
        <v>Московское время</v>
      </c>
      <c s="71"/>
    </row>
    <row r="72301" spans="1:10" ht="15">
      <c r="A72301">
        <v>179733</v>
      </c>
      <c>
        <v>33413</v>
      </c>
      <c s="2">
        <v>44315.601724919092</v>
      </c>
      <c>
        <v>325984</v>
      </c>
      <c s="71">
        <v>5</v>
      </c>
      <c>
        <v>14</v>
      </c>
      <c s="71" t="str">
        <f t="shared" si="2258"/>
        <v>четверг</v>
      </c>
      <c s="71" t="str">
        <f>VLOOKUP(A72301,Подписчики!A:C,2,0)</f>
        <v>UTC+3</v>
      </c>
      <c s="71" t="str">
        <f t="shared" si="2259"/>
        <v>Московское время</v>
      </c>
      <c s="71"/>
    </row>
    <row r="72302" spans="1:10" ht="15">
      <c r="A72302">
        <v>179733</v>
      </c>
      <c>
        <v>51849</v>
      </c>
      <c s="2">
        <v>44323.420495145634</v>
      </c>
      <c>
        <v>413764</v>
      </c>
      <c s="71">
        <v>6</v>
      </c>
      <c>
        <v>10</v>
      </c>
      <c s="71" t="str">
        <f t="shared" si="2258"/>
        <v>пятница</v>
      </c>
      <c s="71" t="str">
        <f>VLOOKUP(A72302,Подписчики!A:C,2,0)</f>
        <v>UTC+3</v>
      </c>
      <c s="71" t="str">
        <f t="shared" si="2259"/>
        <v>Московское время</v>
      </c>
      <c s="71"/>
    </row>
    <row r="72303" spans="1:10" ht="15">
      <c r="A72303">
        <v>179733</v>
      </c>
      <c>
        <v>59450</v>
      </c>
      <c s="2">
        <v>44325.807999999997</v>
      </c>
      <c>
        <v>250679</v>
      </c>
      <c s="71">
        <v>1</v>
      </c>
      <c>
        <v>19</v>
      </c>
      <c s="71" t="str">
        <f t="shared" si="2258"/>
        <v>воскресенье</v>
      </c>
      <c s="71" t="str">
        <f>VLOOKUP(A72303,Подписчики!A:C,2,0)</f>
        <v>UTC+3</v>
      </c>
      <c s="71" t="str">
        <f t="shared" si="2259"/>
        <v>Московское время</v>
      </c>
      <c s="71"/>
    </row>
    <row r="72304" spans="1:10" ht="15">
      <c r="A72304">
        <v>179733</v>
      </c>
      <c>
        <v>85654</v>
      </c>
      <c s="2">
        <v>44335.852533980586</v>
      </c>
      <c>
        <v>351192</v>
      </c>
      <c s="71">
        <v>4</v>
      </c>
      <c>
        <v>20</v>
      </c>
      <c s="71" t="str">
        <f t="shared" si="2258"/>
        <v>среда</v>
      </c>
      <c s="71" t="str">
        <f>VLOOKUP(A72304,Подписчики!A:C,2,0)</f>
        <v>UTC+3</v>
      </c>
      <c s="71" t="str">
        <f t="shared" si="2259"/>
        <v>Московское время</v>
      </c>
      <c s="71"/>
    </row>
    <row r="72305" spans="1:10" ht="15">
      <c r="A72305">
        <v>179733</v>
      </c>
      <c>
        <v>106226</v>
      </c>
      <c s="2">
        <v>44342.582307443365</v>
      </c>
      <c>
        <v>347008</v>
      </c>
      <c s="71">
        <v>4</v>
      </c>
      <c>
        <v>13</v>
      </c>
      <c s="71" t="str">
        <f t="shared" si="2258"/>
        <v>среда</v>
      </c>
      <c s="71" t="str">
        <f>VLOOKUP(A72305,Подписчики!A:C,2,0)</f>
        <v>UTC+3</v>
      </c>
      <c s="71" t="str">
        <f t="shared" si="2259"/>
        <v>Московское время</v>
      </c>
      <c s="71"/>
    </row>
    <row r="72306" spans="1:10" ht="15">
      <c r="A72306">
        <v>179733</v>
      </c>
      <c>
        <v>131477</v>
      </c>
      <c s="2">
        <v>44349.554799352751</v>
      </c>
      <c>
        <v>261685</v>
      </c>
      <c s="71">
        <v>4</v>
      </c>
      <c>
        <v>13</v>
      </c>
      <c s="71" t="str">
        <f t="shared" si="2258"/>
        <v>среда</v>
      </c>
      <c s="71" t="str">
        <f>VLOOKUP(A72306,Подписчики!A:C,2,0)</f>
        <v>UTC+3</v>
      </c>
      <c s="71" t="str">
        <f t="shared" si="2259"/>
        <v>Московское время</v>
      </c>
      <c s="71"/>
    </row>
    <row r="72307" spans="1:10" ht="15">
      <c r="A72307">
        <v>179733</v>
      </c>
      <c>
        <v>141999</v>
      </c>
      <c s="2">
        <v>44352.682631067961</v>
      </c>
      <c>
        <v>230507</v>
      </c>
      <c s="71">
        <v>7</v>
      </c>
      <c>
        <v>16</v>
      </c>
      <c s="71" t="str">
        <f t="shared" si="2258"/>
        <v>суббота</v>
      </c>
      <c s="71" t="str">
        <f>VLOOKUP(A72307,Подписчики!A:C,2,0)</f>
        <v>UTC+3</v>
      </c>
      <c s="71" t="str">
        <f t="shared" si="2259"/>
        <v>Московское время</v>
      </c>
      <c s="71"/>
    </row>
    <row r="72308" spans="1:10" ht="15">
      <c r="A72308">
        <v>179733</v>
      </c>
      <c>
        <v>173806</v>
      </c>
      <c s="2">
        <v>44361.64865048544</v>
      </c>
      <c>
        <v>389702</v>
      </c>
      <c s="71">
        <v>2</v>
      </c>
      <c>
        <v>15</v>
      </c>
      <c s="71" t="str">
        <f t="shared" si="2258"/>
        <v>понедельник</v>
      </c>
      <c s="71" t="str">
        <f>VLOOKUP(A72308,Подписчики!A:C,2,0)</f>
        <v>UTC+3</v>
      </c>
      <c s="71" t="str">
        <f t="shared" si="2259"/>
        <v>Московское время</v>
      </c>
      <c s="71"/>
    </row>
    <row r="72309" spans="1:10" ht="15">
      <c r="A72309">
        <v>179733</v>
      </c>
      <c>
        <v>240150</v>
      </c>
      <c s="2">
        <v>44380.570980582524</v>
      </c>
      <c>
        <v>154256</v>
      </c>
      <c s="71">
        <v>7</v>
      </c>
      <c>
        <v>13</v>
      </c>
      <c s="71" t="str">
        <f t="shared" si="2258"/>
        <v>суббота</v>
      </c>
      <c s="71" t="str">
        <f>VLOOKUP(A72309,Подписчики!A:C,2,0)</f>
        <v>UTC+3</v>
      </c>
      <c s="71" t="str">
        <f t="shared" si="2259"/>
        <v>Московское время</v>
      </c>
      <c s="71"/>
    </row>
    <row r="72310" spans="1:10" ht="15">
      <c r="A72310">
        <v>179733</v>
      </c>
      <c>
        <v>247449</v>
      </c>
      <c s="2">
        <v>44382.506000000001</v>
      </c>
      <c>
        <v>241927</v>
      </c>
      <c s="71">
        <v>2</v>
      </c>
      <c>
        <v>12</v>
      </c>
      <c s="71" t="str">
        <f t="shared" si="2258"/>
        <v>понедельник</v>
      </c>
      <c s="71" t="str">
        <f>VLOOKUP(A72310,Подписчики!A:C,2,0)</f>
        <v>UTC+3</v>
      </c>
      <c s="71" t="str">
        <f t="shared" si="2259"/>
        <v>Московское время</v>
      </c>
      <c s="71"/>
    </row>
    <row r="72311" spans="1:10" ht="15">
      <c r="A72311">
        <v>179733</v>
      </c>
      <c>
        <v>263013</v>
      </c>
      <c s="2">
        <v>44387.627614886733</v>
      </c>
      <c>
        <v>12149</v>
      </c>
      <c s="71">
        <v>7</v>
      </c>
      <c>
        <v>15</v>
      </c>
      <c s="71" t="str">
        <f t="shared" si="2258"/>
        <v>суббота</v>
      </c>
      <c s="71" t="str">
        <f>VLOOKUP(A72311,Подписчики!A:C,2,0)</f>
        <v>UTC+3</v>
      </c>
      <c s="71" t="str">
        <f t="shared" si="2259"/>
        <v>Московское время</v>
      </c>
      <c s="71"/>
    </row>
    <row r="72312" spans="1:10" ht="15">
      <c r="A72312">
        <v>179733</v>
      </c>
      <c>
        <v>288291</v>
      </c>
      <c s="2">
        <v>44394.781336569577</v>
      </c>
      <c>
        <v>411922</v>
      </c>
      <c s="71">
        <v>7</v>
      </c>
      <c>
        <v>18</v>
      </c>
      <c s="71" t="str">
        <f t="shared" si="2258"/>
        <v>суббота</v>
      </c>
      <c s="71" t="str">
        <f>VLOOKUP(A72312,Подписчики!A:C,2,0)</f>
        <v>UTC+3</v>
      </c>
      <c s="71" t="str">
        <f t="shared" si="2259"/>
        <v>Московское время</v>
      </c>
      <c s="71"/>
    </row>
    <row r="72313" spans="1:10" ht="15">
      <c r="A72313">
        <v>179733</v>
      </c>
      <c>
        <v>289415</v>
      </c>
      <c s="2">
        <v>44394.940999999999</v>
      </c>
      <c>
        <v>323760</v>
      </c>
      <c s="71">
        <v>7</v>
      </c>
      <c>
        <v>22</v>
      </c>
      <c s="71" t="str">
        <f t="shared" si="2258"/>
        <v>суббота</v>
      </c>
      <c s="71" t="str">
        <f>VLOOKUP(A72313,Подписчики!A:C,2,0)</f>
        <v>UTC+3</v>
      </c>
      <c s="71" t="str">
        <f t="shared" si="2259"/>
        <v>Московское время</v>
      </c>
      <c s="71"/>
    </row>
    <row r="72314" spans="1:10" ht="15">
      <c r="A72314">
        <v>179733</v>
      </c>
      <c>
        <v>291460</v>
      </c>
      <c s="2">
        <v>44395.686391796626</v>
      </c>
      <c>
        <v>184941</v>
      </c>
      <c s="71">
        <v>1</v>
      </c>
      <c>
        <v>16</v>
      </c>
      <c s="71" t="str">
        <f t="shared" si="2258"/>
        <v>воскресенье</v>
      </c>
      <c s="71" t="str">
        <f>VLOOKUP(A72314,Подписчики!A:C,2,0)</f>
        <v>UTC+3</v>
      </c>
      <c s="71" t="str">
        <f t="shared" si="2259"/>
        <v>Московское время</v>
      </c>
      <c s="71"/>
    </row>
    <row r="72315" spans="1:10" ht="15">
      <c r="A72315">
        <v>179733</v>
      </c>
      <c>
        <v>295115</v>
      </c>
      <c s="2">
        <v>44396.794281553397</v>
      </c>
      <c>
        <v>472330</v>
      </c>
      <c s="71">
        <v>2</v>
      </c>
      <c>
        <v>19</v>
      </c>
      <c s="71" t="str">
        <f t="shared" si="2258"/>
        <v>понедельник</v>
      </c>
      <c s="71" t="str">
        <f>VLOOKUP(A72315,Подписчики!A:C,2,0)</f>
        <v>UTC+3</v>
      </c>
      <c s="71" t="str">
        <f t="shared" si="2259"/>
        <v>Московское время</v>
      </c>
      <c s="71"/>
    </row>
    <row r="72316" spans="1:10" ht="15">
      <c r="A72316">
        <v>179733</v>
      </c>
      <c>
        <v>351159</v>
      </c>
      <c s="2">
        <v>44413.448003236248</v>
      </c>
      <c>
        <v>301748</v>
      </c>
      <c s="71">
        <v>5</v>
      </c>
      <c>
        <v>10</v>
      </c>
      <c s="71" t="str">
        <f t="shared" si="2258"/>
        <v>четверг</v>
      </c>
      <c s="71" t="str">
        <f>VLOOKUP(A72316,Подписчики!A:C,2,0)</f>
        <v>UTC+3</v>
      </c>
      <c s="71" t="str">
        <f t="shared" si="2259"/>
        <v>Московское время</v>
      </c>
      <c s="71"/>
    </row>
    <row r="72317" spans="1:10" ht="15">
      <c r="A72317">
        <v>179733</v>
      </c>
      <c>
        <v>376376</v>
      </c>
      <c s="2">
        <v>44420.800754045311</v>
      </c>
      <c>
        <v>194335</v>
      </c>
      <c s="71">
        <v>5</v>
      </c>
      <c>
        <v>19</v>
      </c>
      <c s="71" t="str">
        <f t="shared" si="2258"/>
        <v>четверг</v>
      </c>
      <c s="71" t="str">
        <f>VLOOKUP(A72317,Подписчики!A:C,2,0)</f>
        <v>UTC+3</v>
      </c>
      <c s="71" t="str">
        <f t="shared" si="2259"/>
        <v>Московское время</v>
      </c>
      <c s="71"/>
    </row>
    <row r="72318" spans="1:10" ht="15">
      <c r="A72318">
        <v>179733</v>
      </c>
      <c>
        <v>379145</v>
      </c>
      <c s="2">
        <v>44421.731174757282</v>
      </c>
      <c>
        <v>11704</v>
      </c>
      <c s="71">
        <v>6</v>
      </c>
      <c>
        <v>17</v>
      </c>
      <c s="71" t="str">
        <f t="shared" si="2258"/>
        <v>пятница</v>
      </c>
      <c s="71" t="str">
        <f>VLOOKUP(A72318,Подписчики!A:C,2,0)</f>
        <v>UTC+3</v>
      </c>
      <c s="71" t="str">
        <f t="shared" si="2259"/>
        <v>Московское время</v>
      </c>
      <c s="71"/>
    </row>
    <row r="72319" spans="1:10" ht="15">
      <c r="A72319">
        <v>179773</v>
      </c>
      <c>
        <v>35178</v>
      </c>
      <c s="2">
        <v>44316.370333333332</v>
      </c>
      <c>
        <v>250679</v>
      </c>
      <c s="71">
        <v>6</v>
      </c>
      <c>
        <v>8</v>
      </c>
      <c s="71" t="str">
        <f t="shared" si="2258"/>
        <v>пятница</v>
      </c>
      <c s="71" t="str">
        <f>VLOOKUP(A72319,Подписчики!A:C,2,0)</f>
        <v>UTC+11</v>
      </c>
      <c s="71" t="str">
        <f t="shared" si="2259"/>
        <v>Магаданское время</v>
      </c>
      <c s="71"/>
    </row>
    <row r="72320" spans="1:10" ht="15">
      <c r="A72320">
        <v>179773</v>
      </c>
      <c>
        <v>38507</v>
      </c>
      <c s="2">
        <v>44317.236029126208</v>
      </c>
      <c>
        <v>189009</v>
      </c>
      <c s="71">
        <v>7</v>
      </c>
      <c>
        <v>5</v>
      </c>
      <c s="71" t="str">
        <f t="shared" si="2258"/>
        <v>суббота</v>
      </c>
      <c s="71" t="str">
        <f>VLOOKUP(A72320,Подписчики!A:C,2,0)</f>
        <v>UTC+11</v>
      </c>
      <c s="71" t="str">
        <f t="shared" si="2259"/>
        <v>Магаданское время</v>
      </c>
      <c s="71"/>
    </row>
    <row r="72321" spans="1:10" ht="15">
      <c r="A72321">
        <v>179773</v>
      </c>
      <c>
        <v>45987</v>
      </c>
      <c s="2">
        <v>44320.238666666664</v>
      </c>
      <c>
        <v>411922</v>
      </c>
      <c s="71">
        <v>3</v>
      </c>
      <c>
        <v>5</v>
      </c>
      <c s="71" t="str">
        <f t="shared" si="2258"/>
        <v>вторник</v>
      </c>
      <c s="71" t="str">
        <f>VLOOKUP(A72321,Подписчики!A:C,2,0)</f>
        <v>UTC+11</v>
      </c>
      <c s="71" t="str">
        <f t="shared" si="2259"/>
        <v>Магаданское время</v>
      </c>
      <c s="71"/>
    </row>
    <row r="72322" spans="1:10" ht="15">
      <c r="A72322">
        <v>179773</v>
      </c>
      <c>
        <v>72825</v>
      </c>
      <c s="2">
        <v>44331.300754045304</v>
      </c>
      <c>
        <v>154256</v>
      </c>
      <c s="71">
        <v>7</v>
      </c>
      <c>
        <v>7</v>
      </c>
      <c s="71" t="str">
        <f t="shared" si="2258"/>
        <v>суббота</v>
      </c>
      <c s="71" t="str">
        <f>VLOOKUP(A72322,Подписчики!A:C,2,0)</f>
        <v>UTC+11</v>
      </c>
      <c s="71" t="str">
        <f t="shared" si="2259"/>
        <v>Магаданское время</v>
      </c>
      <c s="71"/>
    </row>
    <row r="72323" spans="1:10" ht="15">
      <c r="A72323">
        <v>179773</v>
      </c>
      <c>
        <v>73710</v>
      </c>
      <c s="2">
        <v>44331.5951719718</v>
      </c>
      <c>
        <v>351192</v>
      </c>
      <c s="71">
        <v>7</v>
      </c>
      <c>
        <v>14</v>
      </c>
      <c s="71" t="str">
        <f t="shared" si="2260" ref="G72323:G72386">TEXT(C72323,"дддд")</f>
        <v>суббота</v>
      </c>
      <c s="71" t="str">
        <f>VLOOKUP(A72323,Подписчики!A:C,2,0)</f>
        <v>UTC+11</v>
      </c>
      <c s="71" t="str">
        <f t="shared" si="2261" ref="I72323:I72386">IF(H72323="UTC+1","Центральноевропейское время",IF(H72323="UTC+2","Калиниградское время",IF(H72323="UTC+3","Московское время",IF(H72323="UTC+4","Самарское время",IF(H72323="UTC+5","Екатеринбургское время",IF(H72323="UTC+6","Омское время",IF(H72323="UTC+7","Красноярское время",IF(H72323="UTC+8","Иркутское время",IF(H72323="UTC+9","Якутское время",IF(H72323="UTC+10","Владивостокское время",IF(H72323="UTC+11","Магаданское время",IF(H72323="UTC+12","Камчатское время",IF(H72323="UTC+0","Запределами России",IF(H72323="UTC-1","Запределами России",IF(H72323="UTC-2","Запределами России",IF(H72323="UTC-3","Запределами России",IF(H72323="UTC-4","Запределами России",IF(H72323="UTC-5","Запределами России",IF(H72323="UTC-6","Запределами России",IF(H72323="UTC-7","Запределами России",IF(H72323="UTC-8","Запределами России",IF(H72323="UTC-9","Запределами России",0))))))))))))))))))))))</f>
        <v>Магаданское время</v>
      </c>
      <c s="71"/>
    </row>
    <row r="72324" spans="1:10" ht="15">
      <c r="A72324">
        <v>179773</v>
      </c>
      <c>
        <v>83966</v>
      </c>
      <c s="2">
        <v>44335.318553398058</v>
      </c>
      <c>
        <v>60239</v>
      </c>
      <c s="71">
        <v>4</v>
      </c>
      <c>
        <v>7</v>
      </c>
      <c s="71" t="str">
        <f t="shared" si="2260"/>
        <v>среда</v>
      </c>
      <c s="71" t="str">
        <f>VLOOKUP(A72324,Подписчики!A:C,2,0)</f>
        <v>UTC+11</v>
      </c>
      <c s="71" t="str">
        <f t="shared" si="2261"/>
        <v>Магаданское время</v>
      </c>
      <c s="71"/>
    </row>
    <row r="72325" spans="1:10" ht="15">
      <c r="A72325">
        <v>179786</v>
      </c>
      <c>
        <v>12378</v>
      </c>
      <c s="2">
        <v>44303.217474898527</v>
      </c>
      <c>
        <v>180863</v>
      </c>
      <c s="71">
        <v>7</v>
      </c>
      <c>
        <v>5</v>
      </c>
      <c s="71" t="str">
        <f t="shared" si="2260"/>
        <v>суббота</v>
      </c>
      <c s="71" t="str">
        <f>VLOOKUP(A72325,Подписчики!A:C,2,0)</f>
        <v>UTC+1</v>
      </c>
      <c s="71" t="str">
        <f t="shared" si="2261"/>
        <v>Центральноевропейское время</v>
      </c>
      <c s="71"/>
    </row>
    <row r="72326" spans="1:10" ht="15">
      <c r="A72326">
        <v>179786</v>
      </c>
      <c>
        <v>16420</v>
      </c>
      <c s="2">
        <v>44305.751401294503</v>
      </c>
      <c>
        <v>258219</v>
      </c>
      <c s="71">
        <v>2</v>
      </c>
      <c>
        <v>18</v>
      </c>
      <c s="71" t="str">
        <f t="shared" si="2260"/>
        <v>понедельник</v>
      </c>
      <c s="71" t="str">
        <f>VLOOKUP(A72326,Подписчики!A:C,2,0)</f>
        <v>UTC+1</v>
      </c>
      <c s="71" t="str">
        <f t="shared" si="2261"/>
        <v>Центральноевропейское время</v>
      </c>
      <c s="71"/>
    </row>
    <row r="72327" spans="1:10" ht="15">
      <c r="A72327">
        <v>179786</v>
      </c>
      <c>
        <v>36569</v>
      </c>
      <c s="2">
        <v>44316.707711974115</v>
      </c>
      <c>
        <v>439981</v>
      </c>
      <c s="71">
        <v>6</v>
      </c>
      <c>
        <v>16</v>
      </c>
      <c s="71" t="str">
        <f t="shared" si="2260"/>
        <v>пятница</v>
      </c>
      <c s="71" t="str">
        <f>VLOOKUP(A72327,Подписчики!A:C,2,0)</f>
        <v>UTC+1</v>
      </c>
      <c s="71" t="str">
        <f t="shared" si="2261"/>
        <v>Центральноевропейское время</v>
      </c>
      <c s="71"/>
    </row>
    <row r="72328" spans="1:10" ht="15">
      <c r="A72328">
        <v>179786</v>
      </c>
      <c>
        <v>60491</v>
      </c>
      <c s="2">
        <v>44326.401333333335</v>
      </c>
      <c>
        <v>358602</v>
      </c>
      <c s="71">
        <v>2</v>
      </c>
      <c>
        <v>9</v>
      </c>
      <c s="71" t="str">
        <f t="shared" si="2260"/>
        <v>понедельник</v>
      </c>
      <c s="71" t="str">
        <f>VLOOKUP(A72328,Подписчики!A:C,2,0)</f>
        <v>UTC+1</v>
      </c>
      <c s="71" t="str">
        <f t="shared" si="2261"/>
        <v>Центральноевропейское время</v>
      </c>
      <c s="71"/>
    </row>
    <row r="72329" spans="1:10" ht="15">
      <c r="A72329">
        <v>179786</v>
      </c>
      <c>
        <v>77032</v>
      </c>
      <c s="2">
        <v>44332.505478072453</v>
      </c>
      <c>
        <v>154228</v>
      </c>
      <c s="71">
        <v>1</v>
      </c>
      <c>
        <v>12</v>
      </c>
      <c s="71" t="str">
        <f t="shared" si="2260"/>
        <v>воскресенье</v>
      </c>
      <c s="71" t="str">
        <f>VLOOKUP(A72329,Подписчики!A:C,2,0)</f>
        <v>UTC+1</v>
      </c>
      <c s="71" t="str">
        <f t="shared" si="2261"/>
        <v>Центральноевропейское время</v>
      </c>
      <c s="71"/>
    </row>
    <row r="72330" spans="1:10" ht="15">
      <c r="A72330">
        <v>179786</v>
      </c>
      <c>
        <v>107147</v>
      </c>
      <c s="2">
        <v>44342.737333333338</v>
      </c>
      <c>
        <v>441799</v>
      </c>
      <c s="71">
        <v>4</v>
      </c>
      <c>
        <v>17</v>
      </c>
      <c s="71" t="str">
        <f t="shared" si="2260"/>
        <v>среда</v>
      </c>
      <c s="71" t="str">
        <f>VLOOKUP(A72330,Подписчики!A:C,2,0)</f>
        <v>UTC+1</v>
      </c>
      <c s="71" t="str">
        <f t="shared" si="2261"/>
        <v>Центральноевропейское время</v>
      </c>
      <c s="71"/>
    </row>
    <row r="72331" spans="1:10" ht="15">
      <c r="A72331">
        <v>179786</v>
      </c>
      <c>
        <v>108290</v>
      </c>
      <c s="2">
        <v>44342.945576051781</v>
      </c>
      <c>
        <v>67447</v>
      </c>
      <c s="71">
        <v>4</v>
      </c>
      <c>
        <v>22</v>
      </c>
      <c s="71" t="str">
        <f t="shared" si="2260"/>
        <v>среда</v>
      </c>
      <c s="71" t="str">
        <f>VLOOKUP(A72331,Подписчики!A:C,2,0)</f>
        <v>UTC+1</v>
      </c>
      <c s="71" t="str">
        <f t="shared" si="2261"/>
        <v>Центральноевропейское время</v>
      </c>
      <c s="71"/>
    </row>
    <row r="72332" spans="1:10" ht="15">
      <c r="A72332">
        <v>179786</v>
      </c>
      <c>
        <v>128632</v>
      </c>
      <c s="2">
        <v>44348.434249190941</v>
      </c>
      <c>
        <v>158978</v>
      </c>
      <c s="71">
        <v>3</v>
      </c>
      <c>
        <v>10</v>
      </c>
      <c s="71" t="str">
        <f t="shared" si="2260"/>
        <v>вторник</v>
      </c>
      <c s="71" t="str">
        <f>VLOOKUP(A72332,Подписчики!A:C,2,0)</f>
        <v>UTC+1</v>
      </c>
      <c s="71" t="str">
        <f t="shared" si="2261"/>
        <v>Центральноевропейское время</v>
      </c>
      <c s="71"/>
    </row>
    <row r="72333" spans="1:10" ht="15">
      <c r="A72333">
        <v>179786</v>
      </c>
      <c>
        <v>171051</v>
      </c>
      <c s="2">
        <v>44360.668877022654</v>
      </c>
      <c>
        <v>309553</v>
      </c>
      <c s="71">
        <v>1</v>
      </c>
      <c>
        <v>16</v>
      </c>
      <c s="71" t="str">
        <f t="shared" si="2260"/>
        <v>воскресенье</v>
      </c>
      <c s="71" t="str">
        <f>VLOOKUP(A72333,Подписчики!A:C,2,0)</f>
        <v>UTC+1</v>
      </c>
      <c s="71" t="str">
        <f t="shared" si="2261"/>
        <v>Центральноевропейское время</v>
      </c>
      <c s="71"/>
    </row>
    <row r="72334" spans="1:10" ht="15">
      <c r="A72334">
        <v>179786</v>
      </c>
      <c>
        <v>180539</v>
      </c>
      <c s="2">
        <v>44363.940721682848</v>
      </c>
      <c>
        <v>53136</v>
      </c>
      <c s="71">
        <v>4</v>
      </c>
      <c>
        <v>22</v>
      </c>
      <c s="71" t="str">
        <f t="shared" si="2260"/>
        <v>среда</v>
      </c>
      <c s="71" t="str">
        <f>VLOOKUP(A72334,Подписчики!A:C,2,0)</f>
        <v>UTC+1</v>
      </c>
      <c s="71" t="str">
        <f t="shared" si="2261"/>
        <v>Центральноевропейское время</v>
      </c>
      <c s="71"/>
    </row>
    <row r="72335" spans="1:10" ht="15">
      <c r="A72335">
        <v>179786</v>
      </c>
      <c>
        <v>234335</v>
      </c>
      <c s="2">
        <v>44378.879233009713</v>
      </c>
      <c>
        <v>229106</v>
      </c>
      <c s="71">
        <v>5</v>
      </c>
      <c>
        <v>21</v>
      </c>
      <c s="71" t="str">
        <f t="shared" si="2260"/>
        <v>четверг</v>
      </c>
      <c s="71" t="str">
        <f>VLOOKUP(A72335,Подписчики!A:C,2,0)</f>
        <v>UTC+1</v>
      </c>
      <c s="71" t="str">
        <f t="shared" si="2261"/>
        <v>Центральноевропейское время</v>
      </c>
      <c s="71"/>
    </row>
    <row r="72336" spans="1:10" ht="15">
      <c r="A72336">
        <v>179800</v>
      </c>
      <c>
        <v>28228</v>
      </c>
      <c s="2">
        <v>44312.519605177993</v>
      </c>
      <c>
        <v>301890</v>
      </c>
      <c s="71">
        <v>2</v>
      </c>
      <c>
        <v>12</v>
      </c>
      <c s="71" t="str">
        <f t="shared" si="2260"/>
        <v>понедельник</v>
      </c>
      <c s="71" t="str">
        <f>VLOOKUP(A72336,Подписчики!A:C,2,0)</f>
        <v>UTC+4</v>
      </c>
      <c s="71" t="str">
        <f t="shared" si="2261"/>
        <v>Самарское время</v>
      </c>
      <c s="71"/>
    </row>
    <row r="72337" spans="1:10" ht="15">
      <c r="A72337">
        <v>179800</v>
      </c>
      <c>
        <v>42108</v>
      </c>
      <c s="2">
        <v>44318.629627369002</v>
      </c>
      <c>
        <v>125091</v>
      </c>
      <c s="71">
        <v>1</v>
      </c>
      <c>
        <v>15</v>
      </c>
      <c s="71" t="str">
        <f t="shared" si="2260"/>
        <v>воскресенье</v>
      </c>
      <c s="71" t="str">
        <f>VLOOKUP(A72337,Подписчики!A:C,2,0)</f>
        <v>UTC+4</v>
      </c>
      <c s="71" t="str">
        <f t="shared" si="2261"/>
        <v>Самарское время</v>
      </c>
      <c s="71"/>
    </row>
    <row r="72338" spans="1:10" ht="15">
      <c r="A72338">
        <v>179812</v>
      </c>
      <c>
        <v>29146</v>
      </c>
      <c s="2">
        <v>44312.927776699034</v>
      </c>
      <c>
        <v>250679</v>
      </c>
      <c s="71">
        <v>2</v>
      </c>
      <c>
        <v>22</v>
      </c>
      <c s="71" t="str">
        <f t="shared" si="2260"/>
        <v>понедельник</v>
      </c>
      <c s="71" t="str">
        <f>VLOOKUP(A72338,Подписчики!A:C,2,0)</f>
        <v>UTC+1</v>
      </c>
      <c s="71" t="str">
        <f t="shared" si="2261"/>
        <v>Центральноевропейское время</v>
      </c>
      <c s="71"/>
    </row>
    <row r="72339" spans="1:10" ht="15">
      <c r="A72339">
        <v>179812</v>
      </c>
      <c>
        <v>43711</v>
      </c>
      <c s="2">
        <v>44318.973084142395</v>
      </c>
      <c>
        <v>397531</v>
      </c>
      <c s="71">
        <v>1</v>
      </c>
      <c>
        <v>23</v>
      </c>
      <c s="71" t="str">
        <f t="shared" si="2260"/>
        <v>воскресенье</v>
      </c>
      <c s="71" t="str">
        <f>VLOOKUP(A72339,Подписчики!A:C,2,0)</f>
        <v>UTC+1</v>
      </c>
      <c s="71" t="str">
        <f t="shared" si="2261"/>
        <v>Центральноевропейское время</v>
      </c>
      <c s="71"/>
    </row>
    <row r="72340" spans="1:10" ht="15">
      <c r="A72340">
        <v>179812</v>
      </c>
      <c>
        <v>61571</v>
      </c>
      <c s="2">
        <v>44326.772436893203</v>
      </c>
      <c>
        <v>411922</v>
      </c>
      <c s="71">
        <v>2</v>
      </c>
      <c>
        <v>18</v>
      </c>
      <c s="71" t="str">
        <f t="shared" si="2260"/>
        <v>понедельник</v>
      </c>
      <c s="71" t="str">
        <f>VLOOKUP(A72340,Подписчики!A:C,2,0)</f>
        <v>UTC+1</v>
      </c>
      <c s="71" t="str">
        <f t="shared" si="2261"/>
        <v>Центральноевропейское время</v>
      </c>
      <c s="71"/>
    </row>
    <row r="72341" spans="1:10" ht="15">
      <c r="A72341">
        <v>179812</v>
      </c>
      <c>
        <v>67462</v>
      </c>
      <c s="2">
        <v>44329.571789644018</v>
      </c>
      <c>
        <v>83281</v>
      </c>
      <c s="71">
        <v>5</v>
      </c>
      <c>
        <v>13</v>
      </c>
      <c s="71" t="str">
        <f t="shared" si="2260"/>
        <v>четверг</v>
      </c>
      <c s="71" t="str">
        <f>VLOOKUP(A72341,Подписчики!A:C,2,0)</f>
        <v>UTC+1</v>
      </c>
      <c s="71" t="str">
        <f t="shared" si="2261"/>
        <v>Центральноевропейское время</v>
      </c>
      <c s="71"/>
    </row>
    <row r="72342" spans="1:10" ht="15">
      <c r="A72342">
        <v>179812</v>
      </c>
      <c>
        <v>80242</v>
      </c>
      <c s="2">
        <v>44333.610624595472</v>
      </c>
      <c>
        <v>357547</v>
      </c>
      <c s="71">
        <v>2</v>
      </c>
      <c>
        <v>14</v>
      </c>
      <c s="71" t="str">
        <f t="shared" si="2260"/>
        <v>понедельник</v>
      </c>
      <c s="71" t="str">
        <f>VLOOKUP(A72342,Подписчики!A:C,2,0)</f>
        <v>UTC+1</v>
      </c>
      <c s="71" t="str">
        <f t="shared" si="2261"/>
        <v>Центральноевропейское время</v>
      </c>
      <c s="71"/>
    </row>
    <row r="72343" spans="1:10" ht="15">
      <c r="A72343">
        <v>179812</v>
      </c>
      <c>
        <v>82544</v>
      </c>
      <c s="2">
        <v>44334.683440129455</v>
      </c>
      <c>
        <v>273920</v>
      </c>
      <c s="71">
        <v>3</v>
      </c>
      <c>
        <v>16</v>
      </c>
      <c s="71" t="str">
        <f t="shared" si="2260"/>
        <v>вторник</v>
      </c>
      <c s="71" t="str">
        <f>VLOOKUP(A72343,Подписчики!A:C,2,0)</f>
        <v>UTC+1</v>
      </c>
      <c s="71" t="str">
        <f t="shared" si="2261"/>
        <v>Центральноевропейское время</v>
      </c>
      <c s="71"/>
    </row>
    <row r="72344" spans="1:10" ht="15">
      <c r="A72344">
        <v>179812</v>
      </c>
      <c>
        <v>95302</v>
      </c>
      <c s="2">
        <v>44338.764346278316</v>
      </c>
      <c>
        <v>392434</v>
      </c>
      <c s="71">
        <v>7</v>
      </c>
      <c>
        <v>18</v>
      </c>
      <c s="71" t="str">
        <f t="shared" si="2260"/>
        <v>суббота</v>
      </c>
      <c s="71" t="str">
        <f>VLOOKUP(A72344,Подписчики!A:C,2,0)</f>
        <v>UTC+1</v>
      </c>
      <c s="71" t="str">
        <f t="shared" si="2261"/>
        <v>Центральноевропейское время</v>
      </c>
      <c s="71"/>
    </row>
    <row r="72345" spans="1:10" ht="15">
      <c r="A72345">
        <v>179812</v>
      </c>
      <c>
        <v>102944</v>
      </c>
      <c s="2">
        <v>44340.932631067961</v>
      </c>
      <c>
        <v>227775</v>
      </c>
      <c s="71">
        <v>2</v>
      </c>
      <c>
        <v>22</v>
      </c>
      <c s="71" t="str">
        <f t="shared" si="2260"/>
        <v>понедельник</v>
      </c>
      <c s="71" t="str">
        <f>VLOOKUP(A72345,Подписчики!A:C,2,0)</f>
        <v>UTC+1</v>
      </c>
      <c s="71" t="str">
        <f t="shared" si="2261"/>
        <v>Центральноевропейское время</v>
      </c>
      <c s="71"/>
    </row>
    <row r="72346" spans="1:10" ht="15">
      <c r="A72346">
        <v>179812</v>
      </c>
      <c>
        <v>108064</v>
      </c>
      <c s="2">
        <v>44342.890559870553</v>
      </c>
      <c>
        <v>344487</v>
      </c>
      <c s="71">
        <v>4</v>
      </c>
      <c>
        <v>21</v>
      </c>
      <c s="71" t="str">
        <f t="shared" si="2260"/>
        <v>среда</v>
      </c>
      <c s="71" t="str">
        <f>VLOOKUP(A72346,Подписчики!A:C,2,0)</f>
        <v>UTC+1</v>
      </c>
      <c s="71" t="str">
        <f t="shared" si="2261"/>
        <v>Центральноевропейское время</v>
      </c>
      <c s="71"/>
    </row>
    <row r="72347" spans="1:10" ht="15">
      <c r="A72347">
        <v>179812</v>
      </c>
      <c>
        <v>125171</v>
      </c>
      <c s="2">
        <v>44346.951506088444</v>
      </c>
      <c>
        <v>454629</v>
      </c>
      <c s="71">
        <v>1</v>
      </c>
      <c>
        <v>22</v>
      </c>
      <c s="71" t="str">
        <f t="shared" si="2260"/>
        <v>воскресенье</v>
      </c>
      <c s="71" t="str">
        <f>VLOOKUP(A72347,Подписчики!A:C,2,0)</f>
        <v>UTC+1</v>
      </c>
      <c s="71" t="str">
        <f t="shared" si="2261"/>
        <v>Центральноевропейское время</v>
      </c>
      <c s="71"/>
    </row>
    <row r="72348" spans="1:10" ht="15">
      <c r="A72348">
        <v>179812</v>
      </c>
      <c>
        <v>133346</v>
      </c>
      <c s="2">
        <v>44350.348333333335</v>
      </c>
      <c>
        <v>118549</v>
      </c>
      <c s="71">
        <v>5</v>
      </c>
      <c>
        <v>8</v>
      </c>
      <c s="71" t="str">
        <f t="shared" si="2260"/>
        <v>четверг</v>
      </c>
      <c s="71" t="str">
        <f>VLOOKUP(A72348,Подписчики!A:C,2,0)</f>
        <v>UTC+1</v>
      </c>
      <c s="71" t="str">
        <f t="shared" si="2261"/>
        <v>Центральноевропейское время</v>
      </c>
      <c s="71"/>
    </row>
    <row r="72349" spans="1:10" ht="15">
      <c r="A72349">
        <v>179812</v>
      </c>
      <c>
        <v>134262</v>
      </c>
      <c s="2">
        <v>44350.6656407767</v>
      </c>
      <c>
        <v>347008</v>
      </c>
      <c s="71">
        <v>5</v>
      </c>
      <c>
        <v>15</v>
      </c>
      <c s="71" t="str">
        <f t="shared" si="2260"/>
        <v>четверг</v>
      </c>
      <c s="71" t="str">
        <f>VLOOKUP(A72349,Подписчики!A:C,2,0)</f>
        <v>UTC+1</v>
      </c>
      <c s="71" t="str">
        <f t="shared" si="2261"/>
        <v>Центральноевропейское время</v>
      </c>
      <c s="71"/>
    </row>
    <row r="72350" spans="1:10" ht="15">
      <c r="A72350">
        <v>179812</v>
      </c>
      <c>
        <v>160248</v>
      </c>
      <c s="2">
        <v>44358.583116504858</v>
      </c>
      <c>
        <v>251823</v>
      </c>
      <c s="71">
        <v>6</v>
      </c>
      <c>
        <v>13</v>
      </c>
      <c s="71" t="str">
        <f t="shared" si="2260"/>
        <v>пятница</v>
      </c>
      <c s="71" t="str">
        <f>VLOOKUP(A72350,Подписчики!A:C,2,0)</f>
        <v>UTC+1</v>
      </c>
      <c s="71" t="str">
        <f t="shared" si="2261"/>
        <v>Центральноевропейское время</v>
      </c>
      <c s="71"/>
    </row>
    <row r="72351" spans="1:10" ht="15">
      <c r="A72351">
        <v>179812</v>
      </c>
      <c>
        <v>201095</v>
      </c>
      <c s="2">
        <v>44369.547517799358</v>
      </c>
      <c>
        <v>239248</v>
      </c>
      <c s="71">
        <v>3</v>
      </c>
      <c>
        <v>13</v>
      </c>
      <c s="71" t="str">
        <f t="shared" si="2260"/>
        <v>вторник</v>
      </c>
      <c s="71" t="str">
        <f>VLOOKUP(A72351,Подписчики!A:C,2,0)</f>
        <v>UTC+1</v>
      </c>
      <c s="71" t="str">
        <f t="shared" si="2261"/>
        <v>Центральноевропейское время</v>
      </c>
      <c s="71"/>
    </row>
    <row r="72352" spans="1:10" ht="15">
      <c r="A72352">
        <v>179812</v>
      </c>
      <c>
        <v>202673</v>
      </c>
      <c s="2">
        <v>44369.822598705505</v>
      </c>
      <c>
        <v>396686</v>
      </c>
      <c s="71">
        <v>3</v>
      </c>
      <c>
        <v>19</v>
      </c>
      <c s="71" t="str">
        <f t="shared" si="2260"/>
        <v>вторник</v>
      </c>
      <c s="71" t="str">
        <f>VLOOKUP(A72352,Подписчики!A:C,2,0)</f>
        <v>UTC+1</v>
      </c>
      <c s="71" t="str">
        <f t="shared" si="2261"/>
        <v>Центральноевропейское время</v>
      </c>
      <c s="71"/>
    </row>
    <row r="72353" spans="1:10" ht="15">
      <c r="A72353">
        <v>179812</v>
      </c>
      <c>
        <v>214309</v>
      </c>
      <c s="2">
        <v>44373.366161076694</v>
      </c>
      <c>
        <v>409782</v>
      </c>
      <c s="71">
        <v>7</v>
      </c>
      <c>
        <v>8</v>
      </c>
      <c s="71" t="str">
        <f t="shared" si="2260"/>
        <v>суббота</v>
      </c>
      <c s="71" t="str">
        <f>VLOOKUP(A72353,Подписчики!A:C,2,0)</f>
        <v>UTC+1</v>
      </c>
      <c s="71" t="str">
        <f t="shared" si="2261"/>
        <v>Центральноевропейское время</v>
      </c>
      <c s="71"/>
    </row>
    <row r="72354" spans="1:10" ht="15">
      <c r="A72354">
        <v>179820</v>
      </c>
      <c>
        <v>292494</v>
      </c>
      <c s="2">
        <v>44395.815576647234</v>
      </c>
      <c>
        <v>218508</v>
      </c>
      <c s="71">
        <v>1</v>
      </c>
      <c>
        <v>19</v>
      </c>
      <c s="71" t="str">
        <f t="shared" si="2260"/>
        <v>воскресенье</v>
      </c>
      <c s="71" t="str">
        <f>VLOOKUP(A72354,Подписчики!A:C,2,0)</f>
        <v>UTC+9</v>
      </c>
      <c s="71" t="str">
        <f t="shared" si="2261"/>
        <v>Якутское время</v>
      </c>
      <c s="71"/>
    </row>
    <row r="72355" spans="1:10" ht="15">
      <c r="A72355">
        <v>179820</v>
      </c>
      <c>
        <v>309603</v>
      </c>
      <c s="2">
        <v>44401.419000000002</v>
      </c>
      <c>
        <v>347008</v>
      </c>
      <c s="71">
        <v>7</v>
      </c>
      <c>
        <v>10</v>
      </c>
      <c s="71" t="str">
        <f t="shared" si="2260"/>
        <v>суббота</v>
      </c>
      <c s="71" t="str">
        <f>VLOOKUP(A72355,Подписчики!A:C,2,0)</f>
        <v>UTC+9</v>
      </c>
      <c s="71" t="str">
        <f t="shared" si="2261"/>
        <v>Якутское время</v>
      </c>
      <c s="71"/>
    </row>
    <row r="72356" spans="1:10" ht="15">
      <c r="A72356">
        <v>179820</v>
      </c>
      <c>
        <v>314523</v>
      </c>
      <c s="2">
        <v>44402.556230353708</v>
      </c>
      <c>
        <v>114865</v>
      </c>
      <c s="71">
        <v>1</v>
      </c>
      <c>
        <v>13</v>
      </c>
      <c s="71" t="str">
        <f t="shared" si="2260"/>
        <v>воскресенье</v>
      </c>
      <c s="71" t="str">
        <f>VLOOKUP(A72356,Подписчики!A:C,2,0)</f>
        <v>UTC+9</v>
      </c>
      <c s="71" t="str">
        <f t="shared" si="2261"/>
        <v>Якутское время</v>
      </c>
      <c s="71"/>
    </row>
    <row r="72357" spans="1:10" ht="15">
      <c r="A72357">
        <v>179820</v>
      </c>
      <c>
        <v>333676</v>
      </c>
      <c s="2">
        <v>44408.251258888515</v>
      </c>
      <c>
        <v>461611</v>
      </c>
      <c s="71">
        <v>7</v>
      </c>
      <c>
        <v>6</v>
      </c>
      <c s="71" t="str">
        <f t="shared" si="2260"/>
        <v>суббота</v>
      </c>
      <c s="71" t="str">
        <f>VLOOKUP(A72357,Подписчики!A:C,2,0)</f>
        <v>UTC+9</v>
      </c>
      <c s="71" t="str">
        <f t="shared" si="2261"/>
        <v>Якутское время</v>
      </c>
      <c s="71"/>
    </row>
    <row r="72358" spans="1:10" ht="15">
      <c r="A72358">
        <v>179820</v>
      </c>
      <c>
        <v>342610</v>
      </c>
      <c s="2">
        <v>44410.15269579288</v>
      </c>
      <c>
        <v>411922</v>
      </c>
      <c s="71">
        <v>2</v>
      </c>
      <c>
        <v>3</v>
      </c>
      <c s="71" t="str">
        <f t="shared" si="2260"/>
        <v>понедельник</v>
      </c>
      <c s="71" t="str">
        <f>VLOOKUP(A72358,Подписчики!A:C,2,0)</f>
        <v>UTC+9</v>
      </c>
      <c s="71" t="str">
        <f t="shared" si="2261"/>
        <v>Якутское время</v>
      </c>
      <c s="71"/>
    </row>
    <row r="72359" spans="1:10" ht="15">
      <c r="A72359">
        <v>179820</v>
      </c>
      <c>
        <v>342754</v>
      </c>
      <c s="2">
        <v>44410.364669902912</v>
      </c>
      <c>
        <v>242428</v>
      </c>
      <c s="71">
        <v>2</v>
      </c>
      <c>
        <v>8</v>
      </c>
      <c s="71" t="str">
        <f t="shared" si="2260"/>
        <v>понедельник</v>
      </c>
      <c s="71" t="str">
        <f>VLOOKUP(A72359,Подписчики!A:C,2,0)</f>
        <v>UTC+9</v>
      </c>
      <c s="71" t="str">
        <f t="shared" si="2261"/>
        <v>Якутское время</v>
      </c>
      <c s="71"/>
    </row>
    <row r="72360" spans="1:10" ht="15">
      <c r="A72360">
        <v>179820</v>
      </c>
      <c>
        <v>372148</v>
      </c>
      <c s="2">
        <v>44419.340398058252</v>
      </c>
      <c>
        <v>325852</v>
      </c>
      <c s="71">
        <v>4</v>
      </c>
      <c>
        <v>8</v>
      </c>
      <c s="71" t="str">
        <f t="shared" si="2260"/>
        <v>среда</v>
      </c>
      <c s="71" t="str">
        <f>VLOOKUP(A72360,Подписчики!A:C,2,0)</f>
        <v>UTC+9</v>
      </c>
      <c s="71" t="str">
        <f t="shared" si="2261"/>
        <v>Якутское время</v>
      </c>
      <c s="71"/>
    </row>
    <row r="72361" spans="1:10" ht="15">
      <c r="A72361">
        <v>179820</v>
      </c>
      <c>
        <v>377756</v>
      </c>
      <c s="2">
        <v>44421.450430420715</v>
      </c>
      <c>
        <v>158978</v>
      </c>
      <c s="71">
        <v>6</v>
      </c>
      <c>
        <v>10</v>
      </c>
      <c s="71" t="str">
        <f t="shared" si="2260"/>
        <v>пятница</v>
      </c>
      <c s="71" t="str">
        <f>VLOOKUP(A72361,Подписчики!A:C,2,0)</f>
        <v>UTC+9</v>
      </c>
      <c s="71" t="str">
        <f t="shared" si="2261"/>
        <v>Якутское время</v>
      </c>
      <c s="71"/>
    </row>
    <row r="72362" spans="1:10" ht="15">
      <c r="A72362">
        <v>179820</v>
      </c>
      <c>
        <v>405069</v>
      </c>
      <c s="2">
        <v>44429.638132686086</v>
      </c>
      <c>
        <v>226626</v>
      </c>
      <c s="71">
        <v>7</v>
      </c>
      <c>
        <v>15</v>
      </c>
      <c s="71" t="str">
        <f t="shared" si="2260"/>
        <v>суббота</v>
      </c>
      <c s="71" t="str">
        <f>VLOOKUP(A72362,Подписчики!A:C,2,0)</f>
        <v>UTC+9</v>
      </c>
      <c s="71" t="str">
        <f t="shared" si="2261"/>
        <v>Якутское время</v>
      </c>
      <c s="71"/>
    </row>
    <row r="72363" spans="1:10" ht="15">
      <c r="A72363">
        <v>179820</v>
      </c>
      <c>
        <v>415523</v>
      </c>
      <c s="2">
        <v>44432.909</v>
      </c>
      <c>
        <v>112334</v>
      </c>
      <c s="71">
        <v>3</v>
      </c>
      <c>
        <v>21</v>
      </c>
      <c s="71" t="str">
        <f t="shared" si="2260"/>
        <v>вторник</v>
      </c>
      <c s="71" t="str">
        <f>VLOOKUP(A72363,Подписчики!A:C,2,0)</f>
        <v>UTC+9</v>
      </c>
      <c s="71" t="str">
        <f t="shared" si="2261"/>
        <v>Якутское время</v>
      </c>
      <c s="71"/>
    </row>
    <row r="72364" spans="1:10" ht="15">
      <c r="A72364">
        <v>179830</v>
      </c>
      <c>
        <v>126265</v>
      </c>
      <c s="2">
        <v>44347.590802588995</v>
      </c>
      <c>
        <v>21760</v>
      </c>
      <c s="71">
        <v>2</v>
      </c>
      <c>
        <v>14</v>
      </c>
      <c s="71" t="str">
        <f t="shared" si="2260"/>
        <v>понедельник</v>
      </c>
      <c s="71" t="str">
        <f>VLOOKUP(A72364,Подписчики!A:C,2,0)</f>
        <v>UTC+0</v>
      </c>
      <c s="71" t="str">
        <f t="shared" si="2261"/>
        <v>Запределами России</v>
      </c>
      <c s="71"/>
    </row>
    <row r="72365" spans="1:10" ht="15">
      <c r="A72365">
        <v>179830</v>
      </c>
      <c>
        <v>137994</v>
      </c>
      <c s="2">
        <v>44351.720000000001</v>
      </c>
      <c>
        <v>347393</v>
      </c>
      <c s="71">
        <v>6</v>
      </c>
      <c>
        <v>17</v>
      </c>
      <c s="71" t="str">
        <f t="shared" si="2260"/>
        <v>пятница</v>
      </c>
      <c s="71" t="str">
        <f>VLOOKUP(A72365,Подписчики!A:C,2,0)</f>
        <v>UTC+0</v>
      </c>
      <c s="71" t="str">
        <f t="shared" si="2261"/>
        <v>Запределами России</v>
      </c>
      <c s="71"/>
    </row>
    <row r="72366" spans="1:10" ht="15">
      <c r="A72366">
        <v>179830</v>
      </c>
      <c>
        <v>145782</v>
      </c>
      <c s="2">
        <v>44353.638660847806</v>
      </c>
      <c>
        <v>202914</v>
      </c>
      <c s="71">
        <v>1</v>
      </c>
      <c>
        <v>15</v>
      </c>
      <c s="71" t="str">
        <f t="shared" si="2260"/>
        <v>воскресенье</v>
      </c>
      <c s="71" t="str">
        <f>VLOOKUP(A72366,Подписчики!A:C,2,0)</f>
        <v>UTC+0</v>
      </c>
      <c s="71" t="str">
        <f t="shared" si="2261"/>
        <v>Запределами России</v>
      </c>
      <c s="71"/>
    </row>
    <row r="72367" spans="1:10" ht="15">
      <c r="A72367">
        <v>179830</v>
      </c>
      <c>
        <v>147849</v>
      </c>
      <c s="2">
        <v>44353.996951456313</v>
      </c>
      <c>
        <v>35004</v>
      </c>
      <c s="71">
        <v>1</v>
      </c>
      <c>
        <v>23</v>
      </c>
      <c s="71" t="str">
        <f t="shared" si="2260"/>
        <v>воскресенье</v>
      </c>
      <c s="71" t="str">
        <f>VLOOKUP(A72367,Подписчики!A:C,2,0)</f>
        <v>UTC+0</v>
      </c>
      <c s="71" t="str">
        <f t="shared" si="2261"/>
        <v>Запределами России</v>
      </c>
      <c s="71"/>
    </row>
    <row r="72368" spans="1:10" ht="15">
      <c r="A72368">
        <v>179830</v>
      </c>
      <c>
        <v>152416</v>
      </c>
      <c s="2">
        <v>44355.789831715214</v>
      </c>
      <c>
        <v>148570</v>
      </c>
      <c s="71">
        <v>3</v>
      </c>
      <c>
        <v>18</v>
      </c>
      <c s="71" t="str">
        <f t="shared" si="2260"/>
        <v>вторник</v>
      </c>
      <c s="71" t="str">
        <f>VLOOKUP(A72368,Подписчики!A:C,2,0)</f>
        <v>UTC+0</v>
      </c>
      <c s="71" t="str">
        <f t="shared" si="2261"/>
        <v>Запределами России</v>
      </c>
      <c s="71"/>
    </row>
    <row r="72369" spans="1:10" ht="15">
      <c r="A72369">
        <v>179830</v>
      </c>
      <c>
        <v>157270</v>
      </c>
      <c s="2">
        <v>44357.648999999998</v>
      </c>
      <c>
        <v>436070</v>
      </c>
      <c s="71">
        <v>5</v>
      </c>
      <c>
        <v>15</v>
      </c>
      <c s="71" t="str">
        <f t="shared" si="2260"/>
        <v>четверг</v>
      </c>
      <c s="71" t="str">
        <f>VLOOKUP(A72369,Подписчики!A:C,2,0)</f>
        <v>UTC+0</v>
      </c>
      <c s="71" t="str">
        <f t="shared" si="2261"/>
        <v>Запределами России</v>
      </c>
      <c s="71"/>
    </row>
    <row r="72370" spans="1:10" ht="15">
      <c r="A72370">
        <v>179830</v>
      </c>
      <c>
        <v>171808</v>
      </c>
      <c s="2">
        <v>44360.775268608413</v>
      </c>
      <c>
        <v>154256</v>
      </c>
      <c s="71">
        <v>1</v>
      </c>
      <c>
        <v>18</v>
      </c>
      <c s="71" t="str">
        <f t="shared" si="2260"/>
        <v>воскресенье</v>
      </c>
      <c s="71" t="str">
        <f>VLOOKUP(A72370,Подписчики!A:C,2,0)</f>
        <v>UTC+0</v>
      </c>
      <c s="71" t="str">
        <f t="shared" si="2261"/>
        <v>Запределами России</v>
      </c>
      <c s="71"/>
    </row>
    <row r="72371" spans="1:10" ht="15">
      <c r="A72371">
        <v>179830</v>
      </c>
      <c>
        <v>200296</v>
      </c>
      <c s="2">
        <v>44369.042258899673</v>
      </c>
      <c>
        <v>42035</v>
      </c>
      <c s="71">
        <v>3</v>
      </c>
      <c>
        <v>1</v>
      </c>
      <c s="71" t="str">
        <f t="shared" si="2260"/>
        <v>вторник</v>
      </c>
      <c s="71" t="str">
        <f>VLOOKUP(A72371,Подписчики!A:C,2,0)</f>
        <v>UTC+0</v>
      </c>
      <c s="71" t="str">
        <f t="shared" si="2261"/>
        <v>Запределами России</v>
      </c>
      <c s="71"/>
    </row>
    <row r="72372" spans="1:10" ht="15">
      <c r="A72372">
        <v>179830</v>
      </c>
      <c>
        <v>217615</v>
      </c>
      <c s="2">
        <v>44373.882064724916</v>
      </c>
      <c>
        <v>172251</v>
      </c>
      <c s="71">
        <v>7</v>
      </c>
      <c>
        <v>21</v>
      </c>
      <c s="71" t="str">
        <f t="shared" si="2260"/>
        <v>суббота</v>
      </c>
      <c s="71" t="str">
        <f>VLOOKUP(A72372,Подписчики!A:C,2,0)</f>
        <v>UTC+0</v>
      </c>
      <c s="71" t="str">
        <f t="shared" si="2261"/>
        <v>Запределами России</v>
      </c>
      <c s="71"/>
    </row>
    <row r="72373" spans="1:10" ht="15">
      <c r="A72373">
        <v>179830</v>
      </c>
      <c>
        <v>231481</v>
      </c>
      <c s="2">
        <v>44377.833521035602</v>
      </c>
      <c>
        <v>112334</v>
      </c>
      <c s="71">
        <v>4</v>
      </c>
      <c>
        <v>20</v>
      </c>
      <c s="71" t="str">
        <f t="shared" si="2260"/>
        <v>среда</v>
      </c>
      <c s="71" t="str">
        <f>VLOOKUP(A72373,Подписчики!A:C,2,0)</f>
        <v>UTC+0</v>
      </c>
      <c s="71" t="str">
        <f t="shared" si="2261"/>
        <v>Запределами России</v>
      </c>
      <c s="71"/>
    </row>
    <row r="72374" spans="1:10" ht="15">
      <c r="A72374">
        <v>179830</v>
      </c>
      <c>
        <v>249342</v>
      </c>
      <c s="2">
        <v>44382.92251779935</v>
      </c>
      <c>
        <v>138209</v>
      </c>
      <c s="71">
        <v>2</v>
      </c>
      <c>
        <v>22</v>
      </c>
      <c s="71" t="str">
        <f t="shared" si="2260"/>
        <v>понедельник</v>
      </c>
      <c s="71" t="str">
        <f>VLOOKUP(A72374,Подписчики!A:C,2,0)</f>
        <v>UTC+0</v>
      </c>
      <c s="71" t="str">
        <f t="shared" si="2261"/>
        <v>Запределами России</v>
      </c>
      <c s="71"/>
    </row>
    <row r="72375" spans="1:10" ht="15">
      <c r="A72375">
        <v>179830</v>
      </c>
      <c>
        <v>261188</v>
      </c>
      <c s="2">
        <v>44387.061676375408</v>
      </c>
      <c>
        <v>294042</v>
      </c>
      <c s="71">
        <v>7</v>
      </c>
      <c>
        <v>1</v>
      </c>
      <c s="71" t="str">
        <f t="shared" si="2260"/>
        <v>суббота</v>
      </c>
      <c s="71" t="str">
        <f>VLOOKUP(A72375,Подписчики!A:C,2,0)</f>
        <v>UTC+0</v>
      </c>
      <c s="71" t="str">
        <f t="shared" si="2261"/>
        <v>Запределами России</v>
      </c>
      <c s="71"/>
    </row>
    <row r="72376" spans="1:10" ht="15">
      <c r="A72376">
        <v>179830</v>
      </c>
      <c>
        <v>264706</v>
      </c>
      <c s="2">
        <v>44387.827048543688</v>
      </c>
      <c>
        <v>273920</v>
      </c>
      <c s="71">
        <v>7</v>
      </c>
      <c>
        <v>19</v>
      </c>
      <c s="71" t="str">
        <f t="shared" si="2260"/>
        <v>суббота</v>
      </c>
      <c s="71" t="str">
        <f>VLOOKUP(A72376,Подписчики!A:C,2,0)</f>
        <v>UTC+0</v>
      </c>
      <c s="71" t="str">
        <f t="shared" si="2261"/>
        <v>Запределами России</v>
      </c>
      <c s="71"/>
    </row>
    <row r="72377" spans="1:10" ht="15">
      <c r="A72377">
        <v>179830</v>
      </c>
      <c>
        <v>287386</v>
      </c>
      <c s="2">
        <v>44394.615436262095</v>
      </c>
      <c>
        <v>286726</v>
      </c>
      <c s="71">
        <v>7</v>
      </c>
      <c>
        <v>14</v>
      </c>
      <c s="71" t="str">
        <f t="shared" si="2260"/>
        <v>суббота</v>
      </c>
      <c s="71" t="str">
        <f>VLOOKUP(A72377,Подписчики!A:C,2,0)</f>
        <v>UTC+0</v>
      </c>
      <c s="71" t="str">
        <f t="shared" si="2261"/>
        <v>Запределами России</v>
      </c>
      <c s="71"/>
    </row>
    <row r="72378" spans="1:10" ht="15">
      <c r="A72378">
        <v>179830</v>
      </c>
      <c>
        <v>409990</v>
      </c>
      <c s="2">
        <v>44430.748100222787</v>
      </c>
      <c>
        <v>266896</v>
      </c>
      <c s="71">
        <v>1</v>
      </c>
      <c>
        <v>17</v>
      </c>
      <c s="71" t="str">
        <f t="shared" si="2260"/>
        <v>воскресенье</v>
      </c>
      <c s="71" t="str">
        <f>VLOOKUP(A72378,Подписчики!A:C,2,0)</f>
        <v>UTC+0</v>
      </c>
      <c s="71" t="str">
        <f t="shared" si="2261"/>
        <v>Запределами России</v>
      </c>
      <c s="71"/>
    </row>
    <row r="72379" spans="1:10" ht="15">
      <c r="A72379">
        <v>179868</v>
      </c>
      <c>
        <v>122237</v>
      </c>
      <c s="2">
        <v>44346.509491909383</v>
      </c>
      <c>
        <v>111368</v>
      </c>
      <c s="71">
        <v>1</v>
      </c>
      <c>
        <v>12</v>
      </c>
      <c s="71" t="str">
        <f t="shared" si="2260"/>
        <v>воскресенье</v>
      </c>
      <c s="71" t="str">
        <f>VLOOKUP(A72379,Подписчики!A:C,2,0)</f>
        <v>UTC+3</v>
      </c>
      <c s="71" t="str">
        <f t="shared" si="2261"/>
        <v>Московское время</v>
      </c>
      <c s="71"/>
    </row>
    <row r="72380" spans="1:10" ht="15">
      <c r="A72380">
        <v>179868</v>
      </c>
      <c>
        <v>197457</v>
      </c>
      <c s="2">
        <v>44368.338000000003</v>
      </c>
      <c>
        <v>122902</v>
      </c>
      <c s="71">
        <v>2</v>
      </c>
      <c>
        <v>8</v>
      </c>
      <c s="71" t="str">
        <f t="shared" si="2260"/>
        <v>понедельник</v>
      </c>
      <c s="71" t="str">
        <f>VLOOKUP(A72380,Подписчики!A:C,2,0)</f>
        <v>UTC+3</v>
      </c>
      <c s="71" t="str">
        <f t="shared" si="2261"/>
        <v>Московское время</v>
      </c>
      <c s="71"/>
    </row>
    <row r="72381" spans="1:10" ht="15">
      <c r="A72381">
        <v>179868</v>
      </c>
      <c>
        <v>198598</v>
      </c>
      <c s="2">
        <v>44368.685867313914</v>
      </c>
      <c>
        <v>158978</v>
      </c>
      <c s="71">
        <v>2</v>
      </c>
      <c>
        <v>16</v>
      </c>
      <c s="71" t="str">
        <f t="shared" si="2260"/>
        <v>понедельник</v>
      </c>
      <c s="71" t="str">
        <f>VLOOKUP(A72381,Подписчики!A:C,2,0)</f>
        <v>UTC+3</v>
      </c>
      <c s="71" t="str">
        <f t="shared" si="2261"/>
        <v>Московское время</v>
      </c>
      <c s="71"/>
    </row>
    <row r="72382" spans="1:10" ht="15">
      <c r="A72382">
        <v>179868</v>
      </c>
      <c>
        <v>238558</v>
      </c>
      <c s="2">
        <v>44380.016388439588</v>
      </c>
      <c>
        <v>351192</v>
      </c>
      <c s="71">
        <v>7</v>
      </c>
      <c>
        <v>0</v>
      </c>
      <c s="71" t="str">
        <f t="shared" si="2260"/>
        <v>суббота</v>
      </c>
      <c s="71" t="str">
        <f>VLOOKUP(A72382,Подписчики!A:C,2,0)</f>
        <v>UTC+3</v>
      </c>
      <c s="71" t="str">
        <f t="shared" si="2261"/>
        <v>Московское время</v>
      </c>
      <c s="71"/>
    </row>
    <row r="72383" spans="1:10" ht="15">
      <c r="A72383">
        <v>179868</v>
      </c>
      <c>
        <v>279252</v>
      </c>
      <c s="2">
        <v>44392.483601941749</v>
      </c>
      <c>
        <v>471403</v>
      </c>
      <c s="71">
        <v>5</v>
      </c>
      <c>
        <v>11</v>
      </c>
      <c s="71" t="str">
        <f t="shared" si="2260"/>
        <v>четверг</v>
      </c>
      <c s="71" t="str">
        <f>VLOOKUP(A72383,Подписчики!A:C,2,0)</f>
        <v>UTC+3</v>
      </c>
      <c s="71" t="str">
        <f t="shared" si="2261"/>
        <v>Московское время</v>
      </c>
      <c s="71"/>
    </row>
    <row r="72384" spans="1:10" ht="15">
      <c r="A72384">
        <v>179868</v>
      </c>
      <c>
        <v>282811</v>
      </c>
      <c s="2">
        <v>44393.622760517799</v>
      </c>
      <c>
        <v>245484</v>
      </c>
      <c s="71">
        <v>6</v>
      </c>
      <c>
        <v>14</v>
      </c>
      <c s="71" t="str">
        <f t="shared" si="2260"/>
        <v>пятница</v>
      </c>
      <c s="71" t="str">
        <f>VLOOKUP(A72384,Подписчики!A:C,2,0)</f>
        <v>UTC+3</v>
      </c>
      <c s="71" t="str">
        <f t="shared" si="2261"/>
        <v>Московское время</v>
      </c>
      <c s="71"/>
    </row>
    <row r="72385" spans="1:10" ht="15">
      <c r="A72385">
        <v>179868</v>
      </c>
      <c>
        <v>320755</v>
      </c>
      <c s="2">
        <v>44404.536999999997</v>
      </c>
      <c>
        <v>455346</v>
      </c>
      <c s="71">
        <v>3</v>
      </c>
      <c>
        <v>12</v>
      </c>
      <c s="71" t="str">
        <f t="shared" si="2260"/>
        <v>вторник</v>
      </c>
      <c s="71" t="str">
        <f>VLOOKUP(A72385,Подписчики!A:C,2,0)</f>
        <v>UTC+3</v>
      </c>
      <c s="71" t="str">
        <f t="shared" si="2261"/>
        <v>Московское время</v>
      </c>
      <c s="71"/>
    </row>
    <row r="72386" spans="1:10" ht="15">
      <c r="A72386">
        <v>179869</v>
      </c>
      <c>
        <v>273516</v>
      </c>
      <c s="2">
        <v>44390.554799352751</v>
      </c>
      <c>
        <v>158978</v>
      </c>
      <c s="71">
        <v>3</v>
      </c>
      <c>
        <v>13</v>
      </c>
      <c s="71" t="str">
        <f t="shared" si="2260"/>
        <v>вторник</v>
      </c>
      <c s="71" t="str">
        <f>VLOOKUP(A72386,Подписчики!A:C,2,0)</f>
        <v>UTC+3</v>
      </c>
      <c s="71" t="str">
        <f t="shared" si="2261"/>
        <v>Московское время</v>
      </c>
      <c s="71"/>
    </row>
    <row r="72387" spans="1:10" ht="15">
      <c r="A72387">
        <v>179869</v>
      </c>
      <c>
        <v>293989</v>
      </c>
      <c s="2">
        <v>44396.600106796119</v>
      </c>
      <c>
        <v>411922</v>
      </c>
      <c s="71">
        <v>2</v>
      </c>
      <c>
        <v>14</v>
      </c>
      <c s="71" t="str">
        <f t="shared" si="2262" ref="G72387:G72450">TEXT(C72387,"дддд")</f>
        <v>понедельник</v>
      </c>
      <c s="71" t="str">
        <f>VLOOKUP(A72387,Подписчики!A:C,2,0)</f>
        <v>UTC+3</v>
      </c>
      <c s="71" t="str">
        <f t="shared" si="2263" ref="I72387:I72450">IF(H72387="UTC+1","Центральноевропейское время",IF(H72387="UTC+2","Калиниградское время",IF(H72387="UTC+3","Московское время",IF(H72387="UTC+4","Самарское время",IF(H72387="UTC+5","Екатеринбургское время",IF(H72387="UTC+6","Омское время",IF(H72387="UTC+7","Красноярское время",IF(H72387="UTC+8","Иркутское время",IF(H72387="UTC+9","Якутское время",IF(H72387="UTC+10","Владивостокское время",IF(H72387="UTC+11","Магаданское время",IF(H72387="UTC+12","Камчатское время",IF(H72387="UTC+0","Запределами России",IF(H72387="UTC-1","Запределами России",IF(H72387="UTC-2","Запределами России",IF(H72387="UTC-3","Запределами России",IF(H72387="UTC-4","Запределами России",IF(H72387="UTC-5","Запределами России",IF(H72387="UTC-6","Запределами России",IF(H72387="UTC-7","Запределами России",IF(H72387="UTC-8","Запределами России",IF(H72387="UTC-9","Запределами России",0))))))))))))))))))))))</f>
        <v>Московское время</v>
      </c>
      <c s="71"/>
    </row>
    <row r="72388" spans="1:10" ht="15">
      <c r="A72388">
        <v>179869</v>
      </c>
      <c>
        <v>345977</v>
      </c>
      <c s="2">
        <v>44411.625996763752</v>
      </c>
      <c>
        <v>312886</v>
      </c>
      <c s="71">
        <v>3</v>
      </c>
      <c>
        <v>15</v>
      </c>
      <c s="71" t="str">
        <f t="shared" si="2262"/>
        <v>вторник</v>
      </c>
      <c s="71" t="str">
        <f>VLOOKUP(A72388,Подписчики!A:C,2,0)</f>
        <v>UTC+3</v>
      </c>
      <c s="71" t="str">
        <f t="shared" si="2263"/>
        <v>Московское время</v>
      </c>
      <c s="71"/>
    </row>
    <row r="72389" spans="1:10" ht="15">
      <c r="A72389">
        <v>179869</v>
      </c>
      <c>
        <v>349450</v>
      </c>
      <c s="2">
        <v>44412.742501618122</v>
      </c>
      <c>
        <v>411922</v>
      </c>
      <c s="71">
        <v>4</v>
      </c>
      <c>
        <v>17</v>
      </c>
      <c s="71" t="str">
        <f t="shared" si="2262"/>
        <v>среда</v>
      </c>
      <c s="71" t="str">
        <f>VLOOKUP(A72389,Подписчики!A:C,2,0)</f>
        <v>UTC+3</v>
      </c>
      <c s="71" t="str">
        <f t="shared" si="2263"/>
        <v>Московское время</v>
      </c>
      <c s="71"/>
    </row>
    <row r="72390" spans="1:10" ht="15">
      <c r="A72390">
        <v>179869</v>
      </c>
      <c>
        <v>370378</v>
      </c>
      <c s="2">
        <v>44418.693957928801</v>
      </c>
      <c>
        <v>250679</v>
      </c>
      <c s="71">
        <v>3</v>
      </c>
      <c>
        <v>16</v>
      </c>
      <c s="71" t="str">
        <f t="shared" si="2262"/>
        <v>вторник</v>
      </c>
      <c s="71" t="str">
        <f>VLOOKUP(A72390,Подписчики!A:C,2,0)</f>
        <v>UTC+3</v>
      </c>
      <c s="71" t="str">
        <f t="shared" si="2263"/>
        <v>Московское время</v>
      </c>
      <c s="71"/>
    </row>
    <row r="72391" spans="1:10" ht="15">
      <c r="A72391">
        <v>179869</v>
      </c>
      <c>
        <v>376313</v>
      </c>
      <c s="2">
        <v>44420.791045307444</v>
      </c>
      <c>
        <v>343491</v>
      </c>
      <c s="71">
        <v>5</v>
      </c>
      <c>
        <v>18</v>
      </c>
      <c s="71" t="str">
        <f t="shared" si="2262"/>
        <v>четверг</v>
      </c>
      <c s="71" t="str">
        <f>VLOOKUP(A72391,Подписчики!A:C,2,0)</f>
        <v>UTC+3</v>
      </c>
      <c s="71" t="str">
        <f t="shared" si="2263"/>
        <v>Московское время</v>
      </c>
      <c s="71"/>
    </row>
    <row r="72392" spans="1:10" ht="15">
      <c r="A72392">
        <v>179869</v>
      </c>
      <c>
        <v>392541</v>
      </c>
      <c s="2">
        <v>44425.66968608414</v>
      </c>
      <c>
        <v>230507</v>
      </c>
      <c s="71">
        <v>3</v>
      </c>
      <c>
        <v>16</v>
      </c>
      <c s="71" t="str">
        <f t="shared" si="2262"/>
        <v>вторник</v>
      </c>
      <c s="71" t="str">
        <f>VLOOKUP(A72392,Подписчики!A:C,2,0)</f>
        <v>UTC+3</v>
      </c>
      <c s="71" t="str">
        <f t="shared" si="2263"/>
        <v>Московское время</v>
      </c>
      <c s="71"/>
    </row>
    <row r="72393" spans="1:10" ht="15">
      <c r="A72393">
        <v>179899</v>
      </c>
      <c>
        <v>226827</v>
      </c>
      <c s="2">
        <v>44376.586352750812</v>
      </c>
      <c>
        <v>347393</v>
      </c>
      <c s="71">
        <v>3</v>
      </c>
      <c>
        <v>14</v>
      </c>
      <c s="71" t="str">
        <f t="shared" si="2262"/>
        <v>вторник</v>
      </c>
      <c s="71" t="str">
        <f>VLOOKUP(A72393,Подписчики!A:C,2,0)</f>
        <v>UTC+1</v>
      </c>
      <c s="71" t="str">
        <f t="shared" si="2263"/>
        <v>Центральноевропейское время</v>
      </c>
      <c s="71"/>
    </row>
    <row r="72394" spans="1:10" ht="15">
      <c r="A72394">
        <v>179899</v>
      </c>
      <c>
        <v>320028</v>
      </c>
      <c s="2">
        <v>44403.853343042072</v>
      </c>
      <c>
        <v>128523</v>
      </c>
      <c s="71">
        <v>2</v>
      </c>
      <c>
        <v>20</v>
      </c>
      <c s="71" t="str">
        <f t="shared" si="2262"/>
        <v>понедельник</v>
      </c>
      <c s="71" t="str">
        <f>VLOOKUP(A72394,Подписчики!A:C,2,0)</f>
        <v>UTC+1</v>
      </c>
      <c s="71" t="str">
        <f t="shared" si="2263"/>
        <v>Центральноевропейское время</v>
      </c>
      <c s="71"/>
    </row>
    <row r="72395" spans="1:10" ht="15">
      <c r="A72395">
        <v>179899</v>
      </c>
      <c>
        <v>324348</v>
      </c>
      <c s="2">
        <v>44405.64298705502</v>
      </c>
      <c>
        <v>351192</v>
      </c>
      <c s="71">
        <v>4</v>
      </c>
      <c>
        <v>15</v>
      </c>
      <c s="71" t="str">
        <f t="shared" si="2262"/>
        <v>среда</v>
      </c>
      <c s="71" t="str">
        <f>VLOOKUP(A72395,Подписчики!A:C,2,0)</f>
        <v>UTC+1</v>
      </c>
      <c s="71" t="str">
        <f t="shared" si="2263"/>
        <v>Центральноевропейское время</v>
      </c>
      <c s="71"/>
    </row>
    <row r="72396" spans="1:10" ht="15">
      <c r="A72396">
        <v>179899</v>
      </c>
      <c>
        <v>358284</v>
      </c>
      <c s="2">
        <v>44415.283394878992</v>
      </c>
      <c>
        <v>88863</v>
      </c>
      <c s="71">
        <v>7</v>
      </c>
      <c>
        <v>6</v>
      </c>
      <c s="71" t="str">
        <f t="shared" si="2262"/>
        <v>суббота</v>
      </c>
      <c s="71" t="str">
        <f>VLOOKUP(A72396,Подписчики!A:C,2,0)</f>
        <v>UTC+1</v>
      </c>
      <c s="71" t="str">
        <f t="shared" si="2263"/>
        <v>Центральноевропейское время</v>
      </c>
      <c s="71"/>
    </row>
    <row r="72397" spans="1:10" ht="15">
      <c r="A72397">
        <v>179899</v>
      </c>
      <c>
        <v>400792</v>
      </c>
      <c s="2">
        <v>44428.678585760521</v>
      </c>
      <c>
        <v>411922</v>
      </c>
      <c s="71">
        <v>6</v>
      </c>
      <c>
        <v>16</v>
      </c>
      <c s="71" t="str">
        <f t="shared" si="2262"/>
        <v>пятница</v>
      </c>
      <c s="71" t="str">
        <f>VLOOKUP(A72397,Подписчики!A:C,2,0)</f>
        <v>UTC+1</v>
      </c>
      <c s="71" t="str">
        <f t="shared" si="2263"/>
        <v>Центральноевропейское время</v>
      </c>
      <c s="71"/>
    </row>
    <row r="72398" spans="1:10" ht="15">
      <c r="A72398">
        <v>179899</v>
      </c>
      <c>
        <v>402656</v>
      </c>
      <c s="2">
        <v>44428.900268608413</v>
      </c>
      <c>
        <v>154256</v>
      </c>
      <c s="71">
        <v>6</v>
      </c>
      <c>
        <v>21</v>
      </c>
      <c s="71" t="str">
        <f t="shared" si="2262"/>
        <v>пятница</v>
      </c>
      <c s="71" t="str">
        <f>VLOOKUP(A72398,Подписчики!A:C,2,0)</f>
        <v>UTC+1</v>
      </c>
      <c s="71" t="str">
        <f t="shared" si="2263"/>
        <v>Центральноевропейское время</v>
      </c>
      <c s="71"/>
    </row>
    <row r="72399" spans="1:10" ht="15">
      <c r="A72399">
        <v>179899</v>
      </c>
      <c>
        <v>423885</v>
      </c>
      <c s="2">
        <v>44437.835543689325</v>
      </c>
      <c>
        <v>21760</v>
      </c>
      <c s="71">
        <v>1</v>
      </c>
      <c>
        <v>20</v>
      </c>
      <c s="71" t="str">
        <f t="shared" si="2262"/>
        <v>воскресенье</v>
      </c>
      <c s="71" t="str">
        <f>VLOOKUP(A72399,Подписчики!A:C,2,0)</f>
        <v>UTC+1</v>
      </c>
      <c s="71" t="str">
        <f t="shared" si="2263"/>
        <v>Центральноевропейское время</v>
      </c>
      <c s="71"/>
    </row>
    <row r="72400" spans="1:10" ht="15">
      <c r="A72400">
        <v>179902</v>
      </c>
      <c>
        <v>217208</v>
      </c>
      <c s="2">
        <v>44373.823267311622</v>
      </c>
      <c>
        <v>436838</v>
      </c>
      <c s="71">
        <v>7</v>
      </c>
      <c>
        <v>19</v>
      </c>
      <c s="71" t="str">
        <f t="shared" si="2262"/>
        <v>суббота</v>
      </c>
      <c s="71" t="str">
        <f>VLOOKUP(A72400,Подписчики!A:C,2,0)</f>
        <v>UTC+1</v>
      </c>
      <c s="71" t="str">
        <f t="shared" si="2263"/>
        <v>Центральноевропейское время</v>
      </c>
      <c s="71"/>
    </row>
    <row r="72401" spans="1:10" ht="15">
      <c r="A72401">
        <v>179902</v>
      </c>
      <c>
        <v>287032</v>
      </c>
      <c s="2">
        <v>44394.555528427991</v>
      </c>
      <c>
        <v>250679</v>
      </c>
      <c s="71">
        <v>7</v>
      </c>
      <c>
        <v>13</v>
      </c>
      <c s="71" t="str">
        <f t="shared" si="2262"/>
        <v>суббота</v>
      </c>
      <c s="71" t="str">
        <f>VLOOKUP(A72401,Подписчики!A:C,2,0)</f>
        <v>UTC+1</v>
      </c>
      <c s="71" t="str">
        <f t="shared" si="2263"/>
        <v>Центральноевропейское время</v>
      </c>
      <c s="71"/>
    </row>
    <row r="72402" spans="1:10" ht="15">
      <c r="A72402">
        <v>179902</v>
      </c>
      <c>
        <v>295458</v>
      </c>
      <c s="2">
        <v>44396.848488673138</v>
      </c>
      <c>
        <v>223202</v>
      </c>
      <c s="71">
        <v>2</v>
      </c>
      <c>
        <v>20</v>
      </c>
      <c s="71" t="str">
        <f t="shared" si="2262"/>
        <v>понедельник</v>
      </c>
      <c s="71" t="str">
        <f>VLOOKUP(A72402,Подписчики!A:C,2,0)</f>
        <v>UTC+1</v>
      </c>
      <c s="71" t="str">
        <f t="shared" si="2263"/>
        <v>Центральноевропейское время</v>
      </c>
      <c s="71"/>
    </row>
    <row r="72403" spans="1:10" ht="15">
      <c r="A72403">
        <v>179902</v>
      </c>
      <c>
        <v>297842</v>
      </c>
      <c s="2">
        <v>44397.75787378641</v>
      </c>
      <c>
        <v>112334</v>
      </c>
      <c s="71">
        <v>3</v>
      </c>
      <c>
        <v>18</v>
      </c>
      <c s="71" t="str">
        <f t="shared" si="2262"/>
        <v>вторник</v>
      </c>
      <c s="71" t="str">
        <f>VLOOKUP(A72403,Подписчики!A:C,2,0)</f>
        <v>UTC+1</v>
      </c>
      <c s="71" t="str">
        <f t="shared" si="2263"/>
        <v>Центральноевропейское время</v>
      </c>
      <c s="71"/>
    </row>
    <row r="72404" spans="1:10" ht="15">
      <c r="A72404">
        <v>179902</v>
      </c>
      <c>
        <v>322575</v>
      </c>
      <c s="2">
        <v>44404.853343042072</v>
      </c>
      <c>
        <v>4199</v>
      </c>
      <c s="71">
        <v>3</v>
      </c>
      <c>
        <v>20</v>
      </c>
      <c s="71" t="str">
        <f t="shared" si="2262"/>
        <v>вторник</v>
      </c>
      <c s="71" t="str">
        <f>VLOOKUP(A72404,Подписчики!A:C,2,0)</f>
        <v>UTC+1</v>
      </c>
      <c s="71" t="str">
        <f t="shared" si="2263"/>
        <v>Центральноевропейское время</v>
      </c>
      <c s="71"/>
    </row>
    <row r="72405" spans="1:10" ht="15">
      <c r="A72405">
        <v>179902</v>
      </c>
      <c>
        <v>338738</v>
      </c>
      <c s="2">
        <v>44409.250333333337</v>
      </c>
      <c>
        <v>341333</v>
      </c>
      <c s="71">
        <v>1</v>
      </c>
      <c>
        <v>6</v>
      </c>
      <c s="71" t="str">
        <f t="shared" si="2262"/>
        <v>воскресенье</v>
      </c>
      <c s="71" t="str">
        <f>VLOOKUP(A72405,Подписчики!A:C,2,0)</f>
        <v>UTC+1</v>
      </c>
      <c s="71" t="str">
        <f t="shared" si="2263"/>
        <v>Центральноевропейское время</v>
      </c>
      <c s="71"/>
    </row>
    <row r="72406" spans="1:10" ht="15">
      <c r="A72406">
        <v>179902</v>
      </c>
      <c>
        <v>347729</v>
      </c>
      <c s="2">
        <v>44411.948812297735</v>
      </c>
      <c>
        <v>411922</v>
      </c>
      <c s="71">
        <v>3</v>
      </c>
      <c>
        <v>22</v>
      </c>
      <c s="71" t="str">
        <f t="shared" si="2262"/>
        <v>вторник</v>
      </c>
      <c s="71" t="str">
        <f>VLOOKUP(A72406,Подписчики!A:C,2,0)</f>
        <v>UTC+1</v>
      </c>
      <c s="71" t="str">
        <f t="shared" si="2263"/>
        <v>Центральноевропейское время</v>
      </c>
      <c s="71"/>
    </row>
    <row r="72407" spans="1:10" ht="15">
      <c r="A72407">
        <v>179902</v>
      </c>
      <c>
        <v>357220</v>
      </c>
      <c s="2">
        <v>44414.971466019422</v>
      </c>
      <c>
        <v>294042</v>
      </c>
      <c s="71">
        <v>6</v>
      </c>
      <c>
        <v>23</v>
      </c>
      <c s="71" t="str">
        <f t="shared" si="2262"/>
        <v>пятница</v>
      </c>
      <c s="71" t="str">
        <f>VLOOKUP(A72407,Подписчики!A:C,2,0)</f>
        <v>UTC+1</v>
      </c>
      <c s="71" t="str">
        <f t="shared" si="2263"/>
        <v>Центральноевропейское время</v>
      </c>
      <c s="71"/>
    </row>
    <row r="72408" spans="1:10" ht="15">
      <c r="A72408">
        <v>179902</v>
      </c>
      <c>
        <v>363436</v>
      </c>
      <c s="2">
        <v>44416.416791283911</v>
      </c>
      <c>
        <v>230507</v>
      </c>
      <c s="71">
        <v>1</v>
      </c>
      <c>
        <v>10</v>
      </c>
      <c s="71" t="str">
        <f t="shared" si="2262"/>
        <v>воскресенье</v>
      </c>
      <c s="71" t="str">
        <f>VLOOKUP(A72408,Подписчики!A:C,2,0)</f>
        <v>UTC+1</v>
      </c>
      <c s="71" t="str">
        <f t="shared" si="2263"/>
        <v>Центральноевропейское время</v>
      </c>
      <c s="71"/>
    </row>
    <row r="72409" spans="1:10" ht="15">
      <c r="A72409">
        <v>179902</v>
      </c>
      <c>
        <v>370995</v>
      </c>
      <c s="2">
        <v>44418.753019417476</v>
      </c>
      <c>
        <v>332057</v>
      </c>
      <c s="71">
        <v>3</v>
      </c>
      <c>
        <v>18</v>
      </c>
      <c s="71" t="str">
        <f t="shared" si="2262"/>
        <v>вторник</v>
      </c>
      <c s="71" t="str">
        <f>VLOOKUP(A72409,Подписчики!A:C,2,0)</f>
        <v>UTC+1</v>
      </c>
      <c s="71" t="str">
        <f t="shared" si="2263"/>
        <v>Центральноевропейское время</v>
      </c>
      <c s="71"/>
    </row>
    <row r="72410" spans="1:10" ht="15">
      <c r="A72410">
        <v>179918</v>
      </c>
      <c>
        <v>107580</v>
      </c>
      <c s="2">
        <v>44342.804394822007</v>
      </c>
      <c>
        <v>297948</v>
      </c>
      <c s="71">
        <v>4</v>
      </c>
      <c>
        <v>19</v>
      </c>
      <c s="71" t="str">
        <f t="shared" si="2262"/>
        <v>среда</v>
      </c>
      <c s="71" t="str">
        <f>VLOOKUP(A72410,Подписчики!A:C,2,0)</f>
        <v>UTC+0</v>
      </c>
      <c s="71" t="str">
        <f t="shared" si="2263"/>
        <v>Запределами России</v>
      </c>
      <c s="71"/>
    </row>
    <row r="72411" spans="1:10" ht="15">
      <c r="A72411">
        <v>179918</v>
      </c>
      <c>
        <v>138893</v>
      </c>
      <c s="2">
        <v>44351.823812297735</v>
      </c>
      <c>
        <v>472330</v>
      </c>
      <c s="71">
        <v>6</v>
      </c>
      <c>
        <v>19</v>
      </c>
      <c s="71" t="str">
        <f t="shared" si="2262"/>
        <v>пятница</v>
      </c>
      <c s="71" t="str">
        <f>VLOOKUP(A72411,Подписчики!A:C,2,0)</f>
        <v>UTC+0</v>
      </c>
      <c s="71" t="str">
        <f t="shared" si="2263"/>
        <v>Запределами России</v>
      </c>
      <c s="71"/>
    </row>
    <row r="72412" spans="1:10" ht="15">
      <c r="A72412">
        <v>179918</v>
      </c>
      <c>
        <v>152878</v>
      </c>
      <c s="2">
        <v>44355.875592233009</v>
      </c>
      <c>
        <v>227775</v>
      </c>
      <c s="71">
        <v>3</v>
      </c>
      <c>
        <v>21</v>
      </c>
      <c s="71" t="str">
        <f t="shared" si="2262"/>
        <v>вторник</v>
      </c>
      <c s="71" t="str">
        <f>VLOOKUP(A72412,Подписчики!A:C,2,0)</f>
        <v>UTC+0</v>
      </c>
      <c s="71" t="str">
        <f t="shared" si="2263"/>
        <v>Запределами России</v>
      </c>
      <c s="71"/>
    </row>
    <row r="72413" spans="1:10" ht="15">
      <c r="A72413">
        <v>179918</v>
      </c>
      <c>
        <v>170158</v>
      </c>
      <c s="2">
        <v>44360.535477767269</v>
      </c>
      <c>
        <v>405774</v>
      </c>
      <c s="71">
        <v>1</v>
      </c>
      <c>
        <v>12</v>
      </c>
      <c s="71" t="str">
        <f t="shared" si="2262"/>
        <v>воскресенье</v>
      </c>
      <c s="71" t="str">
        <f>VLOOKUP(A72413,Подписчики!A:C,2,0)</f>
        <v>UTC+0</v>
      </c>
      <c s="71" t="str">
        <f t="shared" si="2263"/>
        <v>Запределами России</v>
      </c>
      <c s="71"/>
    </row>
    <row r="72414" spans="1:10" ht="15">
      <c r="A72414">
        <v>179918</v>
      </c>
      <c>
        <v>210554</v>
      </c>
      <c s="2">
        <v>44372.57</v>
      </c>
      <c>
        <v>285365</v>
      </c>
      <c s="71">
        <v>6</v>
      </c>
      <c>
        <v>13</v>
      </c>
      <c s="71" t="str">
        <f t="shared" si="2262"/>
        <v>пятница</v>
      </c>
      <c s="71" t="str">
        <f>VLOOKUP(A72414,Подписчики!A:C,2,0)</f>
        <v>UTC+0</v>
      </c>
      <c s="71" t="str">
        <f t="shared" si="2263"/>
        <v>Запределами России</v>
      </c>
      <c s="71"/>
    </row>
    <row r="72415" spans="1:10" ht="15">
      <c r="A72415">
        <v>179918</v>
      </c>
      <c>
        <v>218952</v>
      </c>
      <c s="2">
        <v>44374.237617114777</v>
      </c>
      <c>
        <v>411922</v>
      </c>
      <c s="71">
        <v>1</v>
      </c>
      <c>
        <v>5</v>
      </c>
      <c s="71" t="str">
        <f t="shared" si="2262"/>
        <v>воскресенье</v>
      </c>
      <c s="71" t="str">
        <f>VLOOKUP(A72415,Подписчики!A:C,2,0)</f>
        <v>UTC+0</v>
      </c>
      <c s="71" t="str">
        <f t="shared" si="2263"/>
        <v>Запределами России</v>
      </c>
      <c s="71"/>
    </row>
    <row r="72416" spans="1:10" ht="15">
      <c r="A72416">
        <v>179918</v>
      </c>
      <c>
        <v>239508</v>
      </c>
      <c s="2">
        <v>44380.417000000001</v>
      </c>
      <c>
        <v>189009</v>
      </c>
      <c s="71">
        <v>7</v>
      </c>
      <c>
        <v>10</v>
      </c>
      <c s="71" t="str">
        <f t="shared" si="2262"/>
        <v>суббота</v>
      </c>
      <c s="71" t="str">
        <f>VLOOKUP(A72416,Подписчики!A:C,2,0)</f>
        <v>UTC+0</v>
      </c>
      <c s="71" t="str">
        <f t="shared" si="2263"/>
        <v>Запределами России</v>
      </c>
      <c s="71"/>
    </row>
    <row r="72417" spans="1:10" ht="15">
      <c r="A72417">
        <v>179918</v>
      </c>
      <c>
        <v>245434</v>
      </c>
      <c s="2">
        <v>44381.713779935279</v>
      </c>
      <c>
        <v>226626</v>
      </c>
      <c s="71">
        <v>1</v>
      </c>
      <c>
        <v>17</v>
      </c>
      <c s="71" t="str">
        <f t="shared" si="2262"/>
        <v>воскресенье</v>
      </c>
      <c s="71" t="str">
        <f>VLOOKUP(A72417,Подписчики!A:C,2,0)</f>
        <v>UTC+0</v>
      </c>
      <c s="71" t="str">
        <f t="shared" si="2263"/>
        <v>Запределами России</v>
      </c>
      <c s="71"/>
    </row>
    <row r="72418" spans="1:10" ht="15">
      <c r="A72418">
        <v>179918</v>
      </c>
      <c>
        <v>258691</v>
      </c>
      <c s="2">
        <v>44386.697598705505</v>
      </c>
      <c>
        <v>122902</v>
      </c>
      <c s="71">
        <v>6</v>
      </c>
      <c>
        <v>16</v>
      </c>
      <c s="71" t="str">
        <f t="shared" si="2262"/>
        <v>пятница</v>
      </c>
      <c s="71" t="str">
        <f>VLOOKUP(A72418,Подписчики!A:C,2,0)</f>
        <v>UTC+0</v>
      </c>
      <c s="71" t="str">
        <f t="shared" si="2263"/>
        <v>Запределами России</v>
      </c>
      <c s="71"/>
    </row>
    <row r="72419" spans="1:10" ht="15">
      <c r="A72419">
        <v>179918</v>
      </c>
      <c>
        <v>318711</v>
      </c>
      <c s="2">
        <v>44403.658763754043</v>
      </c>
      <c>
        <v>130005</v>
      </c>
      <c s="71">
        <v>2</v>
      </c>
      <c>
        <v>15</v>
      </c>
      <c s="71" t="str">
        <f t="shared" si="2262"/>
        <v>понедельник</v>
      </c>
      <c s="71" t="str">
        <f>VLOOKUP(A72419,Подписчики!A:C,2,0)</f>
        <v>UTC+0</v>
      </c>
      <c s="71" t="str">
        <f t="shared" si="2263"/>
        <v>Запределами России</v>
      </c>
      <c s="71"/>
    </row>
    <row r="72420" spans="1:10" ht="15">
      <c r="A72420">
        <v>179918</v>
      </c>
      <c>
        <v>363665</v>
      </c>
      <c s="2">
        <v>44416.48881496628</v>
      </c>
      <c>
        <v>327968</v>
      </c>
      <c s="71">
        <v>1</v>
      </c>
      <c>
        <v>11</v>
      </c>
      <c s="71" t="str">
        <f t="shared" si="2262"/>
        <v>воскресенье</v>
      </c>
      <c s="71" t="str">
        <f>VLOOKUP(A72420,Подписчики!A:C,2,0)</f>
        <v>UTC+0</v>
      </c>
      <c s="71" t="str">
        <f t="shared" si="2263"/>
        <v>Запределами России</v>
      </c>
      <c s="71"/>
    </row>
    <row r="72421" spans="1:10" ht="15">
      <c r="A72421">
        <v>179918</v>
      </c>
      <c>
        <v>421054</v>
      </c>
      <c s="2">
        <v>44434.984006472492</v>
      </c>
      <c>
        <v>411845</v>
      </c>
      <c s="71">
        <v>5</v>
      </c>
      <c>
        <v>23</v>
      </c>
      <c s="71" t="str">
        <f t="shared" si="2262"/>
        <v>четверг</v>
      </c>
      <c s="71" t="str">
        <f>VLOOKUP(A72421,Подписчики!A:C,2,0)</f>
        <v>UTC+0</v>
      </c>
      <c s="71" t="str">
        <f t="shared" si="2263"/>
        <v>Запределами России</v>
      </c>
      <c s="71"/>
    </row>
    <row r="72422" spans="1:10" ht="15">
      <c r="A72422">
        <v>179959</v>
      </c>
      <c>
        <v>142615</v>
      </c>
      <c s="2">
        <v>44352.768181402018</v>
      </c>
      <c>
        <v>75080</v>
      </c>
      <c s="71">
        <v>7</v>
      </c>
      <c>
        <v>18</v>
      </c>
      <c s="71" t="str">
        <f t="shared" si="2262"/>
        <v>суббота</v>
      </c>
      <c s="71" t="str">
        <f>VLOOKUP(A72422,Подписчики!A:C,2,0)</f>
        <v>UTC+5</v>
      </c>
      <c s="71" t="str">
        <f t="shared" si="2263"/>
        <v>Екатеринбургское время</v>
      </c>
      <c s="71"/>
    </row>
    <row r="72423" spans="1:10" ht="15">
      <c r="A72423">
        <v>179959</v>
      </c>
      <c>
        <v>165754</v>
      </c>
      <c s="2">
        <v>44359.657550161806</v>
      </c>
      <c>
        <v>452634</v>
      </c>
      <c s="71">
        <v>7</v>
      </c>
      <c>
        <v>15</v>
      </c>
      <c s="71" t="str">
        <f t="shared" si="2262"/>
        <v>суббота</v>
      </c>
      <c s="71" t="str">
        <f>VLOOKUP(A72423,Подписчики!A:C,2,0)</f>
        <v>UTC+5</v>
      </c>
      <c s="71" t="str">
        <f t="shared" si="2263"/>
        <v>Екатеринбургское время</v>
      </c>
      <c s="71"/>
    </row>
    <row r="72424" spans="1:10" ht="15">
      <c r="A72424">
        <v>179959</v>
      </c>
      <c>
        <v>166709</v>
      </c>
      <c s="2">
        <v>44359.775673139156</v>
      </c>
      <c>
        <v>24757</v>
      </c>
      <c s="71">
        <v>7</v>
      </c>
      <c>
        <v>18</v>
      </c>
      <c s="71" t="str">
        <f t="shared" si="2262"/>
        <v>суббота</v>
      </c>
      <c s="71" t="str">
        <f>VLOOKUP(A72424,Подписчики!A:C,2,0)</f>
        <v>UTC+5</v>
      </c>
      <c s="71" t="str">
        <f t="shared" si="2263"/>
        <v>Екатеринбургское время</v>
      </c>
      <c s="71"/>
    </row>
    <row r="72425" spans="1:10" ht="15">
      <c r="A72425">
        <v>179959</v>
      </c>
      <c>
        <v>193968</v>
      </c>
      <c s="2">
        <v>44367.430982390819</v>
      </c>
      <c>
        <v>411922</v>
      </c>
      <c s="71">
        <v>1</v>
      </c>
      <c>
        <v>10</v>
      </c>
      <c s="71" t="str">
        <f t="shared" si="2262"/>
        <v>воскресенье</v>
      </c>
      <c s="71" t="str">
        <f>VLOOKUP(A72425,Подписчики!A:C,2,0)</f>
        <v>UTC+5</v>
      </c>
      <c s="71" t="str">
        <f t="shared" si="2263"/>
        <v>Екатеринбургское время</v>
      </c>
      <c s="71"/>
    </row>
    <row r="72426" spans="1:10" ht="15">
      <c r="A72426">
        <v>179959</v>
      </c>
      <c>
        <v>204669</v>
      </c>
      <c s="2">
        <v>44370.676967637541</v>
      </c>
      <c>
        <v>102086</v>
      </c>
      <c s="71">
        <v>4</v>
      </c>
      <c>
        <v>16</v>
      </c>
      <c s="71" t="str">
        <f t="shared" si="2262"/>
        <v>среда</v>
      </c>
      <c s="71" t="str">
        <f>VLOOKUP(A72426,Подписчики!A:C,2,0)</f>
        <v>UTC+5</v>
      </c>
      <c s="71" t="str">
        <f t="shared" si="2263"/>
        <v>Екатеринбургское время</v>
      </c>
      <c s="71"/>
    </row>
    <row r="72427" spans="1:10" ht="15">
      <c r="A72427">
        <v>179959</v>
      </c>
      <c>
        <v>239267</v>
      </c>
      <c s="2">
        <v>44380.319362459544</v>
      </c>
      <c>
        <v>444323</v>
      </c>
      <c s="71">
        <v>7</v>
      </c>
      <c>
        <v>7</v>
      </c>
      <c s="71" t="str">
        <f t="shared" si="2262"/>
        <v>суббота</v>
      </c>
      <c s="71" t="str">
        <f>VLOOKUP(A72427,Подписчики!A:C,2,0)</f>
        <v>UTC+5</v>
      </c>
      <c s="71" t="str">
        <f t="shared" si="2263"/>
        <v>Екатеринбургское время</v>
      </c>
      <c s="71"/>
    </row>
    <row r="72428" spans="1:10" ht="15">
      <c r="A72428">
        <v>179959</v>
      </c>
      <c>
        <v>240453</v>
      </c>
      <c s="2">
        <v>44380.613860841419</v>
      </c>
      <c>
        <v>373732</v>
      </c>
      <c s="71">
        <v>7</v>
      </c>
      <c>
        <v>14</v>
      </c>
      <c s="71" t="str">
        <f t="shared" si="2262"/>
        <v>суббота</v>
      </c>
      <c s="71" t="str">
        <f>VLOOKUP(A72428,Подписчики!A:C,2,0)</f>
        <v>UTC+5</v>
      </c>
      <c s="71" t="str">
        <f t="shared" si="2263"/>
        <v>Екатеринбургское время</v>
      </c>
      <c s="71"/>
    </row>
    <row r="72429" spans="1:10" ht="15">
      <c r="A72429">
        <v>179959</v>
      </c>
      <c>
        <v>248483</v>
      </c>
      <c s="2">
        <v>44382.720656957928</v>
      </c>
      <c>
        <v>351192</v>
      </c>
      <c s="71">
        <v>2</v>
      </c>
      <c>
        <v>17</v>
      </c>
      <c s="71" t="str">
        <f t="shared" si="2262"/>
        <v>понедельник</v>
      </c>
      <c s="71" t="str">
        <f>VLOOKUP(A72429,Подписчики!A:C,2,0)</f>
        <v>UTC+5</v>
      </c>
      <c s="71" t="str">
        <f t="shared" si="2263"/>
        <v>Екатеринбургское время</v>
      </c>
      <c s="71"/>
    </row>
    <row r="72430" spans="1:10" ht="15">
      <c r="A72430">
        <v>179959</v>
      </c>
      <c>
        <v>256130</v>
      </c>
      <c s="2">
        <v>44385.798326860837</v>
      </c>
      <c>
        <v>313862</v>
      </c>
      <c s="71">
        <v>5</v>
      </c>
      <c>
        <v>19</v>
      </c>
      <c s="71" t="str">
        <f t="shared" si="2262"/>
        <v>четверг</v>
      </c>
      <c s="71" t="str">
        <f>VLOOKUP(A72430,Подписчики!A:C,2,0)</f>
        <v>UTC+5</v>
      </c>
      <c s="71" t="str">
        <f t="shared" si="2263"/>
        <v>Екатеринбургское время</v>
      </c>
      <c s="71"/>
    </row>
    <row r="72431" spans="1:10" ht="15">
      <c r="A72431">
        <v>179959</v>
      </c>
      <c>
        <v>334124</v>
      </c>
      <c s="2">
        <v>44408.41806796116</v>
      </c>
      <c>
        <v>60239</v>
      </c>
      <c s="71">
        <v>7</v>
      </c>
      <c>
        <v>10</v>
      </c>
      <c s="71" t="str">
        <f t="shared" si="2262"/>
        <v>суббота</v>
      </c>
      <c s="71" t="str">
        <f>VLOOKUP(A72431,Подписчики!A:C,2,0)</f>
        <v>UTC+5</v>
      </c>
      <c s="71" t="str">
        <f t="shared" si="2263"/>
        <v>Екатеринбургское время</v>
      </c>
      <c s="71"/>
    </row>
    <row r="72432" spans="1:10" ht="15">
      <c r="A72432">
        <v>179959</v>
      </c>
      <c>
        <v>354209</v>
      </c>
      <c s="2">
        <v>44414.480666666663</v>
      </c>
      <c>
        <v>343491</v>
      </c>
      <c s="71">
        <v>6</v>
      </c>
      <c>
        <v>11</v>
      </c>
      <c s="71" t="str">
        <f t="shared" si="2262"/>
        <v>пятница</v>
      </c>
      <c s="71" t="str">
        <f>VLOOKUP(A72432,Подписчики!A:C,2,0)</f>
        <v>UTC+5</v>
      </c>
      <c s="71" t="str">
        <f t="shared" si="2263"/>
        <v>Екатеринбургское время</v>
      </c>
      <c s="71"/>
    </row>
    <row r="72433" spans="1:10" ht="15">
      <c r="A72433">
        <v>179959</v>
      </c>
      <c>
        <v>382312</v>
      </c>
      <c s="2">
        <v>44422.511337626267</v>
      </c>
      <c>
        <v>320523</v>
      </c>
      <c s="71">
        <v>7</v>
      </c>
      <c>
        <v>12</v>
      </c>
      <c s="71" t="str">
        <f t="shared" si="2262"/>
        <v>суббота</v>
      </c>
      <c s="71" t="str">
        <f>VLOOKUP(A72433,Подписчики!A:C,2,0)</f>
        <v>UTC+5</v>
      </c>
      <c s="71" t="str">
        <f t="shared" si="2263"/>
        <v>Екатеринбургское время</v>
      </c>
      <c s="71"/>
    </row>
    <row r="72434" spans="1:10" ht="15">
      <c r="A72434">
        <v>179959</v>
      </c>
      <c>
        <v>387349</v>
      </c>
      <c s="2">
        <v>44423.670495145627</v>
      </c>
      <c>
        <v>112334</v>
      </c>
      <c s="71">
        <v>1</v>
      </c>
      <c>
        <v>16</v>
      </c>
      <c s="71" t="str">
        <f t="shared" si="2262"/>
        <v>воскресенье</v>
      </c>
      <c s="71" t="str">
        <f>VLOOKUP(A72434,Подписчики!A:C,2,0)</f>
        <v>UTC+5</v>
      </c>
      <c s="71" t="str">
        <f t="shared" si="2263"/>
        <v>Екатеринбургское время</v>
      </c>
      <c s="71"/>
    </row>
    <row r="72435" spans="1:10" ht="15">
      <c r="A72435">
        <v>179959</v>
      </c>
      <c>
        <v>397944</v>
      </c>
      <c s="2">
        <v>44427.725511326862</v>
      </c>
      <c>
        <v>73707</v>
      </c>
      <c s="71">
        <v>5</v>
      </c>
      <c>
        <v>17</v>
      </c>
      <c s="71" t="str">
        <f t="shared" si="2262"/>
        <v>четверг</v>
      </c>
      <c s="71" t="str">
        <f>VLOOKUP(A72435,Подписчики!A:C,2,0)</f>
        <v>UTC+5</v>
      </c>
      <c s="71" t="str">
        <f t="shared" si="2263"/>
        <v>Екатеринбургское время</v>
      </c>
      <c s="71"/>
    </row>
    <row r="72436" spans="1:10" ht="15">
      <c r="A72436">
        <v>180015</v>
      </c>
      <c>
        <v>23251</v>
      </c>
      <c s="2">
        <v>44310.51515533981</v>
      </c>
      <c>
        <v>411922</v>
      </c>
      <c s="71">
        <v>7</v>
      </c>
      <c>
        <v>12</v>
      </c>
      <c s="71" t="str">
        <f t="shared" si="2262"/>
        <v>суббота</v>
      </c>
      <c s="71" t="str">
        <f>VLOOKUP(A72436,Подписчики!A:C,2,0)</f>
        <v>UTC+1</v>
      </c>
      <c s="71" t="str">
        <f t="shared" si="2263"/>
        <v>Центральноевропейское время</v>
      </c>
      <c s="71"/>
    </row>
    <row r="72437" spans="1:10" ht="15">
      <c r="A72437">
        <v>180015</v>
      </c>
      <c>
        <v>87940</v>
      </c>
      <c s="2">
        <v>44336.914831715214</v>
      </c>
      <c>
        <v>258219</v>
      </c>
      <c s="71">
        <v>5</v>
      </c>
      <c>
        <v>21</v>
      </c>
      <c s="71" t="str">
        <f t="shared" si="2262"/>
        <v>четверг</v>
      </c>
      <c s="71" t="str">
        <f>VLOOKUP(A72437,Подписчики!A:C,2,0)</f>
        <v>UTC+1</v>
      </c>
      <c s="71" t="str">
        <f t="shared" si="2263"/>
        <v>Центральноевропейское время</v>
      </c>
      <c s="71"/>
    </row>
    <row r="72438" spans="1:10" ht="15">
      <c r="A72438">
        <v>180015</v>
      </c>
      <c>
        <v>102484</v>
      </c>
      <c s="2">
        <v>44340.803181229778</v>
      </c>
      <c>
        <v>86587</v>
      </c>
      <c s="71">
        <v>2</v>
      </c>
      <c>
        <v>19</v>
      </c>
      <c s="71" t="str">
        <f t="shared" si="2262"/>
        <v>понедельник</v>
      </c>
      <c s="71" t="str">
        <f>VLOOKUP(A72438,Подписчики!A:C,2,0)</f>
        <v>UTC+1</v>
      </c>
      <c s="71" t="str">
        <f t="shared" si="2263"/>
        <v>Центральноевропейское время</v>
      </c>
      <c s="71"/>
    </row>
    <row r="72439" spans="1:10" ht="15">
      <c r="A72439">
        <v>180038</v>
      </c>
      <c>
        <v>231734</v>
      </c>
      <c s="2">
        <v>44377.873974110029</v>
      </c>
      <c>
        <v>182191</v>
      </c>
      <c s="71">
        <v>4</v>
      </c>
      <c>
        <v>20</v>
      </c>
      <c s="71" t="str">
        <f t="shared" si="2262"/>
        <v>среда</v>
      </c>
      <c s="71" t="str">
        <f>VLOOKUP(A72439,Подписчики!A:C,2,0)</f>
        <v>UTC+0</v>
      </c>
      <c s="71" t="str">
        <f t="shared" si="2263"/>
        <v>Запределами России</v>
      </c>
      <c s="71"/>
    </row>
    <row r="72440" spans="1:10" ht="15">
      <c r="A72440">
        <v>180038</v>
      </c>
      <c>
        <v>263204</v>
      </c>
      <c s="2">
        <v>44387.653859065525</v>
      </c>
      <c>
        <v>411922</v>
      </c>
      <c s="71">
        <v>7</v>
      </c>
      <c>
        <v>15</v>
      </c>
      <c s="71" t="str">
        <f t="shared" si="2262"/>
        <v>суббота</v>
      </c>
      <c s="71" t="str">
        <f>VLOOKUP(A72440,Подписчики!A:C,2,0)</f>
        <v>UTC+0</v>
      </c>
      <c s="71" t="str">
        <f t="shared" si="2263"/>
        <v>Запределами России</v>
      </c>
      <c s="71"/>
    </row>
    <row r="72441" spans="1:10" ht="15">
      <c r="A72441">
        <v>180038</v>
      </c>
      <c>
        <v>266753</v>
      </c>
      <c s="2">
        <v>44388.42251779935</v>
      </c>
      <c>
        <v>4316</v>
      </c>
      <c s="71">
        <v>1</v>
      </c>
      <c>
        <v>10</v>
      </c>
      <c s="71" t="str">
        <f t="shared" si="2262"/>
        <v>воскресенье</v>
      </c>
      <c s="71" t="str">
        <f>VLOOKUP(A72441,Подписчики!A:C,2,0)</f>
        <v>UTC+0</v>
      </c>
      <c s="71" t="str">
        <f t="shared" si="2263"/>
        <v>Запределами России</v>
      </c>
      <c s="71"/>
    </row>
    <row r="72442" spans="1:10" ht="15">
      <c r="A72442">
        <v>180038</v>
      </c>
      <c>
        <v>278122</v>
      </c>
      <c s="2">
        <v>44391.859411003235</v>
      </c>
      <c>
        <v>129210</v>
      </c>
      <c s="71">
        <v>4</v>
      </c>
      <c>
        <v>20</v>
      </c>
      <c s="71" t="str">
        <f t="shared" si="2262"/>
        <v>среда</v>
      </c>
      <c s="71" t="str">
        <f>VLOOKUP(A72442,Подписчики!A:C,2,0)</f>
        <v>UTC+0</v>
      </c>
      <c s="71" t="str">
        <f t="shared" si="2263"/>
        <v>Запределами России</v>
      </c>
      <c s="71"/>
    </row>
    <row r="72443" spans="1:10" ht="15">
      <c r="A72443">
        <v>180038</v>
      </c>
      <c>
        <v>289191</v>
      </c>
      <c s="2">
        <v>44394.904718446604</v>
      </c>
      <c>
        <v>224330</v>
      </c>
      <c s="71">
        <v>7</v>
      </c>
      <c>
        <v>21</v>
      </c>
      <c s="71" t="str">
        <f t="shared" si="2262"/>
        <v>суббота</v>
      </c>
      <c s="71" t="str">
        <f>VLOOKUP(A72443,Подписчики!A:C,2,0)</f>
        <v>UTC+0</v>
      </c>
      <c s="71" t="str">
        <f t="shared" si="2263"/>
        <v>Запределами России</v>
      </c>
      <c s="71"/>
    </row>
    <row r="72444" spans="1:10" ht="15">
      <c r="A72444">
        <v>180038</v>
      </c>
      <c>
        <v>302779</v>
      </c>
      <c s="2">
        <v>44399.606983818769</v>
      </c>
      <c>
        <v>436838</v>
      </c>
      <c s="71">
        <v>5</v>
      </c>
      <c>
        <v>14</v>
      </c>
      <c s="71" t="str">
        <f t="shared" si="2262"/>
        <v>четверг</v>
      </c>
      <c s="71" t="str">
        <f>VLOOKUP(A72444,Подписчики!A:C,2,0)</f>
        <v>UTC+0</v>
      </c>
      <c s="71" t="str">
        <f t="shared" si="2263"/>
        <v>Запределами России</v>
      </c>
      <c s="71"/>
    </row>
    <row r="72445" spans="1:10" ht="15">
      <c r="A72445">
        <v>180038</v>
      </c>
      <c>
        <v>325522</v>
      </c>
      <c s="2">
        <v>44405.820576051781</v>
      </c>
      <c>
        <v>239565</v>
      </c>
      <c s="71">
        <v>4</v>
      </c>
      <c>
        <v>19</v>
      </c>
      <c s="71" t="str">
        <f t="shared" si="2262"/>
        <v>среда</v>
      </c>
      <c s="71" t="str">
        <f>VLOOKUP(A72445,Подписчики!A:C,2,0)</f>
        <v>UTC+0</v>
      </c>
      <c s="71" t="str">
        <f t="shared" si="2263"/>
        <v>Запределами России</v>
      </c>
      <c s="71"/>
    </row>
    <row r="72446" spans="1:10" ht="15">
      <c r="A72446">
        <v>180038</v>
      </c>
      <c>
        <v>344660</v>
      </c>
      <c s="2">
        <v>44410.864265372169</v>
      </c>
      <c>
        <v>112334</v>
      </c>
      <c s="71">
        <v>2</v>
      </c>
      <c>
        <v>20</v>
      </c>
      <c s="71" t="str">
        <f t="shared" si="2262"/>
        <v>понедельник</v>
      </c>
      <c s="71" t="str">
        <f>VLOOKUP(A72446,Подписчики!A:C,2,0)</f>
        <v>UTC+0</v>
      </c>
      <c s="71" t="str">
        <f t="shared" si="2263"/>
        <v>Запределами России</v>
      </c>
      <c s="71"/>
    </row>
    <row r="72447" spans="1:10" ht="15">
      <c r="A72447">
        <v>180038</v>
      </c>
      <c>
        <v>385276</v>
      </c>
      <c s="2">
        <v>44422.984006472492</v>
      </c>
      <c>
        <v>158978</v>
      </c>
      <c s="71">
        <v>7</v>
      </c>
      <c>
        <v>23</v>
      </c>
      <c s="71" t="str">
        <f t="shared" si="2262"/>
        <v>суббота</v>
      </c>
      <c s="71" t="str">
        <f>VLOOKUP(A72447,Подписчики!A:C,2,0)</f>
        <v>UTC+0</v>
      </c>
      <c s="71" t="str">
        <f t="shared" si="2263"/>
        <v>Запределами России</v>
      </c>
      <c s="71"/>
    </row>
    <row r="72448" spans="1:10" ht="15">
      <c r="A72448">
        <v>180038</v>
      </c>
      <c>
        <v>393775</v>
      </c>
      <c s="2">
        <v>44425.958116504851</v>
      </c>
      <c>
        <v>250679</v>
      </c>
      <c s="71">
        <v>3</v>
      </c>
      <c>
        <v>22</v>
      </c>
      <c s="71" t="str">
        <f t="shared" si="2262"/>
        <v>вторник</v>
      </c>
      <c s="71" t="str">
        <f>VLOOKUP(A72448,Подписчики!A:C,2,0)</f>
        <v>UTC+0</v>
      </c>
      <c s="71" t="str">
        <f t="shared" si="2263"/>
        <v>Запределами России</v>
      </c>
      <c s="71"/>
    </row>
    <row r="72449" spans="1:10" ht="15">
      <c r="A72449">
        <v>180040</v>
      </c>
      <c>
        <v>228507</v>
      </c>
      <c s="2">
        <v>44376.842420711975</v>
      </c>
      <c>
        <v>441908</v>
      </c>
      <c s="71">
        <v>3</v>
      </c>
      <c>
        <v>20</v>
      </c>
      <c s="71" t="str">
        <f t="shared" si="2262"/>
        <v>вторник</v>
      </c>
      <c s="71" t="str">
        <f>VLOOKUP(A72449,Подписчики!A:C,2,0)</f>
        <v>UTC+2</v>
      </c>
      <c s="71" t="str">
        <f t="shared" si="2263"/>
        <v>Калиниградское время</v>
      </c>
      <c s="71"/>
    </row>
    <row r="72450" spans="1:10" ht="15">
      <c r="A72450">
        <v>180040</v>
      </c>
      <c>
        <v>233201</v>
      </c>
      <c s="2">
        <v>44378.675754045304</v>
      </c>
      <c>
        <v>139440</v>
      </c>
      <c s="71">
        <v>5</v>
      </c>
      <c>
        <v>16</v>
      </c>
      <c s="71" t="str">
        <f t="shared" si="2262"/>
        <v>четверг</v>
      </c>
      <c s="71" t="str">
        <f>VLOOKUP(A72450,Подписчики!A:C,2,0)</f>
        <v>UTC+2</v>
      </c>
      <c s="71" t="str">
        <f t="shared" si="2263"/>
        <v>Калиниградское время</v>
      </c>
      <c s="71"/>
    </row>
    <row r="72451" spans="1:10" ht="15">
      <c r="A72451">
        <v>180040</v>
      </c>
      <c>
        <v>248044</v>
      </c>
      <c s="2">
        <v>44382.638537216822</v>
      </c>
      <c>
        <v>7145</v>
      </c>
      <c s="71">
        <v>2</v>
      </c>
      <c>
        <v>15</v>
      </c>
      <c s="71" t="str">
        <f t="shared" si="2264" ref="G72451:G72514">TEXT(C72451,"дддд")</f>
        <v>понедельник</v>
      </c>
      <c s="71" t="str">
        <f>VLOOKUP(A72451,Подписчики!A:C,2,0)</f>
        <v>UTC+2</v>
      </c>
      <c s="71" t="str">
        <f t="shared" si="2265" ref="I72451:I72514">IF(H72451="UTC+1","Центральноевропейское время",IF(H72451="UTC+2","Калиниградское время",IF(H72451="UTC+3","Московское время",IF(H72451="UTC+4","Самарское время",IF(H72451="UTC+5","Екатеринбургское время",IF(H72451="UTC+6","Омское время",IF(H72451="UTC+7","Красноярское время",IF(H72451="UTC+8","Иркутское время",IF(H72451="UTC+9","Якутское время",IF(H72451="UTC+10","Владивостокское время",IF(H72451="UTC+11","Магаданское время",IF(H72451="UTC+12","Камчатское время",IF(H72451="UTC+0","Запределами России",IF(H72451="UTC-1","Запределами России",IF(H72451="UTC-2","Запределами России",IF(H72451="UTC-3","Запределами России",IF(H72451="UTC-4","Запределами России",IF(H72451="UTC-5","Запределами России",IF(H72451="UTC-6","Запределами России",IF(H72451="UTC-7","Запределами России",IF(H72451="UTC-8","Запределами России",IF(H72451="UTC-9","Запределами России",0))))))))))))))))))))))</f>
        <v>Калиниградское время</v>
      </c>
      <c s="71"/>
    </row>
    <row r="72452" spans="1:10" ht="15">
      <c r="A72452">
        <v>180040</v>
      </c>
      <c>
        <v>272684</v>
      </c>
      <c s="2">
        <v>44389.921708737864</v>
      </c>
      <c>
        <v>473233</v>
      </c>
      <c s="71">
        <v>2</v>
      </c>
      <c>
        <v>22</v>
      </c>
      <c s="71" t="str">
        <f t="shared" si="2264"/>
        <v>понедельник</v>
      </c>
      <c s="71" t="str">
        <f>VLOOKUP(A72452,Подписчики!A:C,2,0)</f>
        <v>UTC+2</v>
      </c>
      <c s="71" t="str">
        <f t="shared" si="2265"/>
        <v>Калиниградское время</v>
      </c>
      <c s="71"/>
    </row>
    <row r="72453" spans="1:10" ht="15">
      <c r="A72453">
        <v>180040</v>
      </c>
      <c>
        <v>292216</v>
      </c>
      <c s="2">
        <v>44395.783666666663</v>
      </c>
      <c>
        <v>154374</v>
      </c>
      <c s="71">
        <v>1</v>
      </c>
      <c>
        <v>18</v>
      </c>
      <c s="71" t="str">
        <f t="shared" si="2264"/>
        <v>воскресенье</v>
      </c>
      <c s="71" t="str">
        <f>VLOOKUP(A72453,Подписчики!A:C,2,0)</f>
        <v>UTC+2</v>
      </c>
      <c s="71" t="str">
        <f t="shared" si="2265"/>
        <v>Калиниградское время</v>
      </c>
      <c s="71"/>
    </row>
    <row r="72454" spans="1:10" ht="15">
      <c r="A72454">
        <v>180040</v>
      </c>
      <c>
        <v>301285</v>
      </c>
      <c s="2">
        <v>44398.868310679609</v>
      </c>
      <c>
        <v>351192</v>
      </c>
      <c s="71">
        <v>4</v>
      </c>
      <c>
        <v>20</v>
      </c>
      <c s="71" t="str">
        <f t="shared" si="2264"/>
        <v>среда</v>
      </c>
      <c s="71" t="str">
        <f>VLOOKUP(A72454,Подписчики!A:C,2,0)</f>
        <v>UTC+2</v>
      </c>
      <c s="71" t="str">
        <f t="shared" si="2265"/>
        <v>Калиниградское время</v>
      </c>
      <c s="71"/>
    </row>
    <row r="72455" spans="1:10" ht="15">
      <c r="A72455">
        <v>180040</v>
      </c>
      <c>
        <v>309246</v>
      </c>
      <c s="2">
        <v>44401.301034577475</v>
      </c>
      <c>
        <v>396715</v>
      </c>
      <c s="71">
        <v>7</v>
      </c>
      <c>
        <v>7</v>
      </c>
      <c s="71" t="str">
        <f t="shared" si="2264"/>
        <v>суббота</v>
      </c>
      <c s="71" t="str">
        <f>VLOOKUP(A72455,Подписчики!A:C,2,0)</f>
        <v>UTC+2</v>
      </c>
      <c s="71" t="str">
        <f t="shared" si="2265"/>
        <v>Калиниградское время</v>
      </c>
      <c s="71"/>
    </row>
    <row r="72456" spans="1:10" ht="15">
      <c r="A72456">
        <v>180040</v>
      </c>
      <c>
        <v>316424</v>
      </c>
      <c s="2">
        <v>44402.829475728155</v>
      </c>
      <c>
        <v>265382</v>
      </c>
      <c s="71">
        <v>1</v>
      </c>
      <c>
        <v>19</v>
      </c>
      <c s="71" t="str">
        <f t="shared" si="2264"/>
        <v>воскресенье</v>
      </c>
      <c s="71" t="str">
        <f>VLOOKUP(A72456,Подписчики!A:C,2,0)</f>
        <v>UTC+2</v>
      </c>
      <c s="71" t="str">
        <f t="shared" si="2265"/>
        <v>Калиниградское время</v>
      </c>
      <c s="71"/>
    </row>
    <row r="72457" spans="1:10" ht="15">
      <c r="A72457">
        <v>180040</v>
      </c>
      <c>
        <v>321920</v>
      </c>
      <c s="2">
        <v>44404.756666666661</v>
      </c>
      <c>
        <v>118549</v>
      </c>
      <c s="71">
        <v>3</v>
      </c>
      <c>
        <v>18</v>
      </c>
      <c s="71" t="str">
        <f t="shared" si="2264"/>
        <v>вторник</v>
      </c>
      <c s="71" t="str">
        <f>VLOOKUP(A72457,Подписчики!A:C,2,0)</f>
        <v>UTC+2</v>
      </c>
      <c s="71" t="str">
        <f t="shared" si="2265"/>
        <v>Калиниградское время</v>
      </c>
      <c s="71"/>
    </row>
    <row r="72458" spans="1:10" ht="15">
      <c r="A72458">
        <v>180040</v>
      </c>
      <c>
        <v>346838</v>
      </c>
      <c s="2">
        <v>44411.722679611645</v>
      </c>
      <c>
        <v>405774</v>
      </c>
      <c s="71">
        <v>3</v>
      </c>
      <c>
        <v>17</v>
      </c>
      <c s="71" t="str">
        <f t="shared" si="2264"/>
        <v>вторник</v>
      </c>
      <c s="71" t="str">
        <f>VLOOKUP(A72458,Подписчики!A:C,2,0)</f>
        <v>UTC+2</v>
      </c>
      <c s="71" t="str">
        <f t="shared" si="2265"/>
        <v>Калиниградское время</v>
      </c>
      <c s="71"/>
    </row>
    <row r="72459" spans="1:10" ht="15">
      <c r="A72459">
        <v>180040</v>
      </c>
      <c>
        <v>359826</v>
      </c>
      <c s="2">
        <v>44415.633682847896</v>
      </c>
      <c>
        <v>19714</v>
      </c>
      <c s="71">
        <v>7</v>
      </c>
      <c>
        <v>15</v>
      </c>
      <c s="71" t="str">
        <f t="shared" si="2264"/>
        <v>суббота</v>
      </c>
      <c s="71" t="str">
        <f>VLOOKUP(A72459,Подписчики!A:C,2,0)</f>
        <v>UTC+2</v>
      </c>
      <c s="71" t="str">
        <f t="shared" si="2265"/>
        <v>Калиниградское время</v>
      </c>
      <c s="71"/>
    </row>
    <row r="72460" spans="1:10" ht="15">
      <c r="A72460">
        <v>180040</v>
      </c>
      <c>
        <v>373586</v>
      </c>
      <c s="2">
        <v>44419.772841423946</v>
      </c>
      <c>
        <v>347393</v>
      </c>
      <c s="71">
        <v>4</v>
      </c>
      <c>
        <v>18</v>
      </c>
      <c s="71" t="str">
        <f t="shared" si="2264"/>
        <v>среда</v>
      </c>
      <c s="71" t="str">
        <f>VLOOKUP(A72460,Подписчики!A:C,2,0)</f>
        <v>UTC+2</v>
      </c>
      <c s="71" t="str">
        <f t="shared" si="2265"/>
        <v>Калиниградское время</v>
      </c>
      <c s="71"/>
    </row>
    <row r="72461" spans="1:10" ht="15">
      <c r="A72461">
        <v>180040</v>
      </c>
      <c>
        <v>402754</v>
      </c>
      <c s="2">
        <v>44428.924944983817</v>
      </c>
      <c>
        <v>312954</v>
      </c>
      <c s="71">
        <v>6</v>
      </c>
      <c>
        <v>22</v>
      </c>
      <c s="71" t="str">
        <f t="shared" si="2264"/>
        <v>пятница</v>
      </c>
      <c s="71" t="str">
        <f>VLOOKUP(A72461,Подписчики!A:C,2,0)</f>
        <v>UTC+2</v>
      </c>
      <c s="71" t="str">
        <f t="shared" si="2265"/>
        <v>Калиниградское время</v>
      </c>
      <c s="71"/>
    </row>
    <row r="72462" spans="1:10" ht="15">
      <c r="A72462">
        <v>180040</v>
      </c>
      <c>
        <v>404969</v>
      </c>
      <c s="2">
        <v>44429.623974110029</v>
      </c>
      <c>
        <v>304722</v>
      </c>
      <c s="71">
        <v>7</v>
      </c>
      <c>
        <v>14</v>
      </c>
      <c s="71" t="str">
        <f t="shared" si="2264"/>
        <v>суббота</v>
      </c>
      <c s="71" t="str">
        <f>VLOOKUP(A72462,Подписчики!A:C,2,0)</f>
        <v>UTC+2</v>
      </c>
      <c s="71" t="str">
        <f t="shared" si="2265"/>
        <v>Калиниградское время</v>
      </c>
      <c s="71"/>
    </row>
    <row r="72463" spans="1:10" ht="15">
      <c r="A72463">
        <v>180040</v>
      </c>
      <c>
        <v>412919</v>
      </c>
      <c s="2">
        <v>44431.77769579288</v>
      </c>
      <c>
        <v>411922</v>
      </c>
      <c s="71">
        <v>2</v>
      </c>
      <c>
        <v>18</v>
      </c>
      <c s="71" t="str">
        <f t="shared" si="2264"/>
        <v>понедельник</v>
      </c>
      <c s="71" t="str">
        <f>VLOOKUP(A72463,Подписчики!A:C,2,0)</f>
        <v>UTC+2</v>
      </c>
      <c s="71" t="str">
        <f t="shared" si="2265"/>
        <v>Калиниградское время</v>
      </c>
      <c s="71"/>
    </row>
    <row r="72464" spans="1:10" ht="15">
      <c r="A72464">
        <v>180047</v>
      </c>
      <c>
        <v>29499</v>
      </c>
      <c s="2">
        <v>44313.176563106797</v>
      </c>
      <c>
        <v>8805</v>
      </c>
      <c s="71">
        <v>3</v>
      </c>
      <c>
        <v>4</v>
      </c>
      <c s="71" t="str">
        <f t="shared" si="2264"/>
        <v>вторник</v>
      </c>
      <c s="71" t="str">
        <f>VLOOKUP(A72464,Подписчики!A:C,2,0)</f>
        <v>UTC-8</v>
      </c>
      <c s="71" t="str">
        <f t="shared" si="2265"/>
        <v>Запределами России</v>
      </c>
      <c s="71"/>
    </row>
    <row r="72465" spans="1:10" ht="15">
      <c r="A72465">
        <v>180047</v>
      </c>
      <c>
        <v>32892</v>
      </c>
      <c s="2">
        <v>44315.181417475731</v>
      </c>
      <c>
        <v>180863</v>
      </c>
      <c s="71">
        <v>5</v>
      </c>
      <c>
        <v>4</v>
      </c>
      <c s="71" t="str">
        <f t="shared" si="2264"/>
        <v>четверг</v>
      </c>
      <c s="71" t="str">
        <f>VLOOKUP(A72465,Подписчики!A:C,2,0)</f>
        <v>UTC-8</v>
      </c>
      <c s="71" t="str">
        <f t="shared" si="2265"/>
        <v>Запределами России</v>
      </c>
      <c s="71"/>
    </row>
    <row r="72466" spans="1:10" ht="15">
      <c r="A72466">
        <v>180047</v>
      </c>
      <c>
        <v>37165</v>
      </c>
      <c s="2">
        <v>44316.789831715214</v>
      </c>
      <c>
        <v>439981</v>
      </c>
      <c s="71">
        <v>6</v>
      </c>
      <c>
        <v>18</v>
      </c>
      <c s="71" t="str">
        <f t="shared" si="2264"/>
        <v>пятница</v>
      </c>
      <c s="71" t="str">
        <f>VLOOKUP(A72466,Подписчики!A:C,2,0)</f>
        <v>UTC-8</v>
      </c>
      <c s="71" t="str">
        <f t="shared" si="2265"/>
        <v>Запределами России</v>
      </c>
      <c s="71"/>
    </row>
    <row r="72467" spans="1:10" ht="15">
      <c r="A72467">
        <v>180047</v>
      </c>
      <c>
        <v>44016</v>
      </c>
      <c s="2">
        <v>44319.272333333334</v>
      </c>
      <c>
        <v>468882</v>
      </c>
      <c s="71">
        <v>2</v>
      </c>
      <c>
        <v>6</v>
      </c>
      <c s="71" t="str">
        <f t="shared" si="2264"/>
        <v>понедельник</v>
      </c>
      <c s="71" t="str">
        <f>VLOOKUP(A72467,Подписчики!A:C,2,0)</f>
        <v>UTC-8</v>
      </c>
      <c s="71" t="str">
        <f t="shared" si="2265"/>
        <v>Запределами России</v>
      </c>
      <c s="71"/>
    </row>
    <row r="72468" spans="1:10" ht="15">
      <c r="A72468">
        <v>180047</v>
      </c>
      <c>
        <v>79284</v>
      </c>
      <c s="2">
        <v>44332.932462538527</v>
      </c>
      <c>
        <v>175663</v>
      </c>
      <c s="71">
        <v>1</v>
      </c>
      <c>
        <v>22</v>
      </c>
      <c s="71" t="str">
        <f t="shared" si="2264"/>
        <v>воскресенье</v>
      </c>
      <c s="71" t="str">
        <f>VLOOKUP(A72468,Подписчики!A:C,2,0)</f>
        <v>UTC-8</v>
      </c>
      <c s="71" t="str">
        <f t="shared" si="2265"/>
        <v>Запределами России</v>
      </c>
      <c s="71"/>
    </row>
    <row r="72469" spans="1:10" ht="15">
      <c r="A72469">
        <v>180047</v>
      </c>
      <c>
        <v>83848</v>
      </c>
      <c s="2">
        <v>44335.115074433663</v>
      </c>
      <c>
        <v>411922</v>
      </c>
      <c s="71">
        <v>4</v>
      </c>
      <c>
        <v>2</v>
      </c>
      <c s="71" t="str">
        <f t="shared" si="2264"/>
        <v>среда</v>
      </c>
      <c s="71" t="str">
        <f>VLOOKUP(A72469,Подписчики!A:C,2,0)</f>
        <v>UTC-8</v>
      </c>
      <c s="71" t="str">
        <f t="shared" si="2265"/>
        <v>Запределами России</v>
      </c>
      <c s="71"/>
    </row>
    <row r="72470" spans="1:10" ht="15">
      <c r="A72470">
        <v>180047</v>
      </c>
      <c>
        <v>103305</v>
      </c>
      <c s="2">
        <v>44341.106983818776</v>
      </c>
      <c>
        <v>351192</v>
      </c>
      <c s="71">
        <v>3</v>
      </c>
      <c>
        <v>2</v>
      </c>
      <c s="71" t="str">
        <f t="shared" si="2264"/>
        <v>вторник</v>
      </c>
      <c s="71" t="str">
        <f>VLOOKUP(A72470,Подписчики!A:C,2,0)</f>
        <v>UTC-8</v>
      </c>
      <c s="71" t="str">
        <f t="shared" si="2265"/>
        <v>Запределами России</v>
      </c>
      <c s="71"/>
    </row>
    <row r="72471" spans="1:10" ht="15">
      <c r="A72471">
        <v>180047</v>
      </c>
      <c>
        <v>128376</v>
      </c>
      <c s="2">
        <v>44348.176563106797</v>
      </c>
      <c>
        <v>241927</v>
      </c>
      <c s="71">
        <v>3</v>
      </c>
      <c>
        <v>4</v>
      </c>
      <c s="71" t="str">
        <f t="shared" si="2264"/>
        <v>вторник</v>
      </c>
      <c s="71" t="str">
        <f>VLOOKUP(A72471,Подписчики!A:C,2,0)</f>
        <v>UTC-8</v>
      </c>
      <c s="71" t="str">
        <f t="shared" si="2265"/>
        <v>Запределами России</v>
      </c>
      <c s="71"/>
    </row>
    <row r="72472" spans="1:10" ht="15">
      <c r="A72472">
        <v>180047</v>
      </c>
      <c>
        <v>143612</v>
      </c>
      <c s="2">
        <v>44352.909878841514</v>
      </c>
      <c>
        <v>237520</v>
      </c>
      <c s="71">
        <v>7</v>
      </c>
      <c>
        <v>21</v>
      </c>
      <c s="71" t="str">
        <f t="shared" si="2264"/>
        <v>суббота</v>
      </c>
      <c s="71" t="str">
        <f>VLOOKUP(A72472,Подписчики!A:C,2,0)</f>
        <v>UTC-8</v>
      </c>
      <c s="71" t="str">
        <f t="shared" si="2265"/>
        <v>Запределами России</v>
      </c>
      <c s="71"/>
    </row>
    <row r="72473" spans="1:10" ht="15">
      <c r="A72473">
        <v>180047</v>
      </c>
      <c>
        <v>290455</v>
      </c>
      <c s="2">
        <v>44395.318957928808</v>
      </c>
      <c>
        <v>162482</v>
      </c>
      <c s="71">
        <v>1</v>
      </c>
      <c>
        <v>7</v>
      </c>
      <c s="71" t="str">
        <f t="shared" si="2264"/>
        <v>воскресенье</v>
      </c>
      <c s="71" t="str">
        <f>VLOOKUP(A72473,Подписчики!A:C,2,0)</f>
        <v>UTC-8</v>
      </c>
      <c s="71" t="str">
        <f t="shared" si="2265"/>
        <v>Запределами России</v>
      </c>
      <c s="71"/>
    </row>
    <row r="72474" spans="1:10" ht="15">
      <c r="A72474">
        <v>180047</v>
      </c>
      <c>
        <v>316303</v>
      </c>
      <c s="2">
        <v>44402.808801538136</v>
      </c>
      <c>
        <v>189554</v>
      </c>
      <c s="71">
        <v>1</v>
      </c>
      <c>
        <v>19</v>
      </c>
      <c s="71" t="str">
        <f t="shared" si="2264"/>
        <v>воскресенье</v>
      </c>
      <c s="71" t="str">
        <f>VLOOKUP(A72474,Подписчики!A:C,2,0)</f>
        <v>UTC-8</v>
      </c>
      <c s="71" t="str">
        <f t="shared" si="2265"/>
        <v>Запределами России</v>
      </c>
      <c s="71"/>
    </row>
    <row r="72475" spans="1:10" ht="15">
      <c r="A72475">
        <v>180047</v>
      </c>
      <c>
        <v>332159</v>
      </c>
      <c s="2">
        <v>44407.863333333335</v>
      </c>
      <c>
        <v>82901</v>
      </c>
      <c s="71">
        <v>6</v>
      </c>
      <c>
        <v>20</v>
      </c>
      <c s="71" t="str">
        <f t="shared" si="2264"/>
        <v>пятница</v>
      </c>
      <c s="71" t="str">
        <f>VLOOKUP(A72475,Подписчики!A:C,2,0)</f>
        <v>UTC-8</v>
      </c>
      <c s="71" t="str">
        <f t="shared" si="2265"/>
        <v>Запределами России</v>
      </c>
      <c s="71"/>
    </row>
    <row r="72476" spans="1:10" ht="15">
      <c r="A72476">
        <v>180065</v>
      </c>
      <c>
        <v>221017</v>
      </c>
      <c s="2">
        <v>44374.707754753261</v>
      </c>
      <c>
        <v>4316</v>
      </c>
      <c s="71">
        <v>1</v>
      </c>
      <c>
        <v>16</v>
      </c>
      <c s="71" t="str">
        <f t="shared" si="2264"/>
        <v>воскресенье</v>
      </c>
      <c s="71" t="str">
        <f>VLOOKUP(A72476,Подписчики!A:C,2,0)</f>
        <v>UTC+1</v>
      </c>
      <c s="71" t="str">
        <f t="shared" si="2265"/>
        <v>Центральноевропейское время</v>
      </c>
      <c s="71"/>
    </row>
    <row r="72477" spans="1:10" ht="15">
      <c r="A72477">
        <v>180065</v>
      </c>
      <c>
        <v>241257</v>
      </c>
      <c s="2">
        <v>44380.715802589002</v>
      </c>
      <c>
        <v>393606</v>
      </c>
      <c s="71">
        <v>7</v>
      </c>
      <c>
        <v>17</v>
      </c>
      <c s="71" t="str">
        <f t="shared" si="2264"/>
        <v>суббота</v>
      </c>
      <c s="71" t="str">
        <f>VLOOKUP(A72477,Подписчики!A:C,2,0)</f>
        <v>UTC+1</v>
      </c>
      <c s="71" t="str">
        <f t="shared" si="2265"/>
        <v>Центральноевропейское время</v>
      </c>
      <c s="71"/>
    </row>
    <row r="72478" spans="1:10" ht="15">
      <c r="A72478">
        <v>180065</v>
      </c>
      <c>
        <v>272343</v>
      </c>
      <c s="2">
        <v>44389.856579288025</v>
      </c>
      <c>
        <v>59225</v>
      </c>
      <c s="71">
        <v>2</v>
      </c>
      <c>
        <v>20</v>
      </c>
      <c s="71" t="str">
        <f t="shared" si="2264"/>
        <v>понедельник</v>
      </c>
      <c s="71" t="str">
        <f>VLOOKUP(A72478,Подписчики!A:C,2,0)</f>
        <v>UTC+1</v>
      </c>
      <c s="71" t="str">
        <f t="shared" si="2265"/>
        <v>Центральноевропейское время</v>
      </c>
      <c s="71"/>
    </row>
    <row r="72479" spans="1:10" ht="15">
      <c r="A72479">
        <v>180065</v>
      </c>
      <c>
        <v>340431</v>
      </c>
      <c s="2">
        <v>44409.651077669907</v>
      </c>
      <c>
        <v>347393</v>
      </c>
      <c s="71">
        <v>1</v>
      </c>
      <c>
        <v>15</v>
      </c>
      <c s="71" t="str">
        <f t="shared" si="2264"/>
        <v>воскресенье</v>
      </c>
      <c s="71" t="str">
        <f>VLOOKUP(A72479,Подписчики!A:C,2,0)</f>
        <v>UTC+1</v>
      </c>
      <c s="71" t="str">
        <f t="shared" si="2265"/>
        <v>Центральноевропейское время</v>
      </c>
      <c s="71"/>
    </row>
    <row r="72480" spans="1:10" ht="15">
      <c r="A72480">
        <v>180065</v>
      </c>
      <c>
        <v>348635</v>
      </c>
      <c s="2">
        <v>44412.615478964406</v>
      </c>
      <c>
        <v>83380</v>
      </c>
      <c s="71">
        <v>4</v>
      </c>
      <c>
        <v>14</v>
      </c>
      <c s="71" t="str">
        <f t="shared" si="2264"/>
        <v>среда</v>
      </c>
      <c s="71" t="str">
        <f>VLOOKUP(A72480,Подписчики!A:C,2,0)</f>
        <v>UTC+1</v>
      </c>
      <c s="71" t="str">
        <f t="shared" si="2265"/>
        <v>Центральноевропейское время</v>
      </c>
      <c s="71"/>
    </row>
    <row r="72481" spans="1:10" ht="15">
      <c r="A72481">
        <v>180065</v>
      </c>
      <c>
        <v>367230</v>
      </c>
      <c s="2">
        <v>44417.591207119745</v>
      </c>
      <c>
        <v>347008</v>
      </c>
      <c s="71">
        <v>2</v>
      </c>
      <c>
        <v>14</v>
      </c>
      <c s="71" t="str">
        <f t="shared" si="2264"/>
        <v>понедельник</v>
      </c>
      <c s="71" t="str">
        <f>VLOOKUP(A72481,Подписчики!A:C,2,0)</f>
        <v>UTC+1</v>
      </c>
      <c s="71" t="str">
        <f t="shared" si="2265"/>
        <v>Центральноевропейское время</v>
      </c>
      <c s="71"/>
    </row>
    <row r="72482" spans="1:10" ht="15">
      <c r="A72482">
        <v>180065</v>
      </c>
      <c>
        <v>391324</v>
      </c>
      <c s="2">
        <v>44424.90997734628</v>
      </c>
      <c>
        <v>158978</v>
      </c>
      <c s="71">
        <v>2</v>
      </c>
      <c>
        <v>21</v>
      </c>
      <c s="71" t="str">
        <f t="shared" si="2264"/>
        <v>понедельник</v>
      </c>
      <c s="71" t="str">
        <f>VLOOKUP(A72482,Подписчики!A:C,2,0)</f>
        <v>UTC+1</v>
      </c>
      <c s="71" t="str">
        <f t="shared" si="2265"/>
        <v>Центральноевропейское время</v>
      </c>
      <c s="71"/>
    </row>
    <row r="72483" spans="1:10" ht="15">
      <c r="A72483">
        <v>180065</v>
      </c>
      <c>
        <v>400494</v>
      </c>
      <c s="2">
        <v>44428.65431391586</v>
      </c>
      <c>
        <v>392434</v>
      </c>
      <c s="71">
        <v>6</v>
      </c>
      <c>
        <v>15</v>
      </c>
      <c s="71" t="str">
        <f t="shared" si="2264"/>
        <v>пятница</v>
      </c>
      <c s="71" t="str">
        <f>VLOOKUP(A72483,Подписчики!A:C,2,0)</f>
        <v>UTC+1</v>
      </c>
      <c s="71" t="str">
        <f t="shared" si="2265"/>
        <v>Центральноевропейское время</v>
      </c>
      <c s="71"/>
    </row>
    <row r="72484" spans="1:10" ht="15">
      <c r="A72484">
        <v>180065</v>
      </c>
      <c>
        <v>409071</v>
      </c>
      <c s="2">
        <v>44430.638132686086</v>
      </c>
      <c>
        <v>467908</v>
      </c>
      <c s="71">
        <v>1</v>
      </c>
      <c>
        <v>15</v>
      </c>
      <c s="71" t="str">
        <f t="shared" si="2264"/>
        <v>воскресенье</v>
      </c>
      <c s="71" t="str">
        <f>VLOOKUP(A72484,Подписчики!A:C,2,0)</f>
        <v>UTC+1</v>
      </c>
      <c s="71" t="str">
        <f t="shared" si="2265"/>
        <v>Центральноевропейское время</v>
      </c>
      <c s="71"/>
    </row>
    <row r="72485" spans="1:10" ht="15">
      <c r="A72485">
        <v>180091</v>
      </c>
      <c>
        <v>12609</v>
      </c>
      <c s="2">
        <v>44303.456093851135</v>
      </c>
      <c>
        <v>343491</v>
      </c>
      <c s="71">
        <v>7</v>
      </c>
      <c>
        <v>10</v>
      </c>
      <c s="71" t="str">
        <f t="shared" si="2264"/>
        <v>суббота</v>
      </c>
      <c s="71" t="str">
        <f>VLOOKUP(A72485,Подписчики!A:C,2,0)</f>
        <v>UTC+3</v>
      </c>
      <c s="71" t="str">
        <f t="shared" si="2265"/>
        <v>Московское время</v>
      </c>
      <c s="71"/>
    </row>
    <row r="72486" spans="1:10" ht="15">
      <c r="A72486">
        <v>180091</v>
      </c>
      <c>
        <v>15450</v>
      </c>
      <c s="2">
        <v>44304.931852168338</v>
      </c>
      <c>
        <v>238334</v>
      </c>
      <c s="71">
        <v>1</v>
      </c>
      <c>
        <v>22</v>
      </c>
      <c s="71" t="str">
        <f t="shared" si="2264"/>
        <v>воскресенье</v>
      </c>
      <c s="71" t="str">
        <f>VLOOKUP(A72486,Подписчики!A:C,2,0)</f>
        <v>UTC+3</v>
      </c>
      <c s="71" t="str">
        <f t="shared" si="2265"/>
        <v>Московское время</v>
      </c>
      <c s="71"/>
    </row>
    <row r="72487" spans="1:10" ht="15">
      <c r="A72487">
        <v>180091</v>
      </c>
      <c>
        <v>15664</v>
      </c>
      <c s="2">
        <v>44305.292000000001</v>
      </c>
      <c>
        <v>411922</v>
      </c>
      <c s="71">
        <v>2</v>
      </c>
      <c>
        <v>7</v>
      </c>
      <c s="71" t="str">
        <f t="shared" si="2264"/>
        <v>понедельник</v>
      </c>
      <c s="71" t="str">
        <f>VLOOKUP(A72487,Подписчики!A:C,2,0)</f>
        <v>UTC+3</v>
      </c>
      <c s="71" t="str">
        <f t="shared" si="2265"/>
        <v>Московское время</v>
      </c>
      <c s="71"/>
    </row>
    <row r="72488" spans="1:10" ht="15">
      <c r="A72488">
        <v>180091</v>
      </c>
      <c>
        <v>16471</v>
      </c>
      <c s="2">
        <v>44305.78619093851</v>
      </c>
      <c>
        <v>5151</v>
      </c>
      <c s="71">
        <v>2</v>
      </c>
      <c>
        <v>18</v>
      </c>
      <c s="71" t="str">
        <f t="shared" si="2264"/>
        <v>понедельник</v>
      </c>
      <c s="71" t="str">
        <f>VLOOKUP(A72488,Подписчики!A:C,2,0)</f>
        <v>UTC+3</v>
      </c>
      <c s="71" t="str">
        <f t="shared" si="2265"/>
        <v>Московское время</v>
      </c>
      <c s="71"/>
    </row>
    <row r="72489" spans="1:10" ht="15">
      <c r="A72489">
        <v>180091</v>
      </c>
      <c>
        <v>56390</v>
      </c>
      <c s="2">
        <v>44324.820171521038</v>
      </c>
      <c>
        <v>325852</v>
      </c>
      <c s="71">
        <v>7</v>
      </c>
      <c>
        <v>19</v>
      </c>
      <c s="71" t="str">
        <f t="shared" si="2264"/>
        <v>суббота</v>
      </c>
      <c s="71" t="str">
        <f>VLOOKUP(A72489,Подписчики!A:C,2,0)</f>
        <v>UTC+3</v>
      </c>
      <c s="71" t="str">
        <f t="shared" si="2265"/>
        <v>Московское время</v>
      </c>
      <c s="71"/>
    </row>
    <row r="72490" spans="1:10" ht="15">
      <c r="A72490">
        <v>180091</v>
      </c>
      <c>
        <v>59114</v>
      </c>
      <c s="2">
        <v>44325.750592233009</v>
      </c>
      <c>
        <v>351192</v>
      </c>
      <c s="71">
        <v>1</v>
      </c>
      <c>
        <v>18</v>
      </c>
      <c s="71" t="str">
        <f t="shared" si="2264"/>
        <v>воскресенье</v>
      </c>
      <c s="71" t="str">
        <f>VLOOKUP(A72490,Подписчики!A:C,2,0)</f>
        <v>UTC+3</v>
      </c>
      <c s="71" t="str">
        <f t="shared" si="2265"/>
        <v>Московское время</v>
      </c>
      <c s="71"/>
    </row>
    <row r="72491" spans="1:10" ht="15">
      <c r="A72491">
        <v>180091</v>
      </c>
      <c>
        <v>62955</v>
      </c>
      <c s="2">
        <v>44327.548326860844</v>
      </c>
      <c>
        <v>112334</v>
      </c>
      <c s="71">
        <v>3</v>
      </c>
      <c>
        <v>13</v>
      </c>
      <c s="71" t="str">
        <f t="shared" si="2264"/>
        <v>вторник</v>
      </c>
      <c s="71" t="str">
        <f>VLOOKUP(A72491,Подписчики!A:C,2,0)</f>
        <v>UTC+3</v>
      </c>
      <c s="71" t="str">
        <f t="shared" si="2265"/>
        <v>Московское время</v>
      </c>
      <c s="71"/>
    </row>
    <row r="72492" spans="1:10" ht="15">
      <c r="A72492">
        <v>180091</v>
      </c>
      <c>
        <v>76155</v>
      </c>
      <c s="2">
        <v>44332.037995544299</v>
      </c>
      <c>
        <v>250679</v>
      </c>
      <c s="71">
        <v>1</v>
      </c>
      <c>
        <v>0</v>
      </c>
      <c s="71" t="str">
        <f t="shared" si="2264"/>
        <v>воскресенье</v>
      </c>
      <c s="71" t="str">
        <f>VLOOKUP(A72492,Подписчики!A:C,2,0)</f>
        <v>UTC+3</v>
      </c>
      <c s="71" t="str">
        <f t="shared" si="2265"/>
        <v>Московское время</v>
      </c>
      <c s="71"/>
    </row>
    <row r="72493" spans="1:10" ht="15">
      <c r="A72493">
        <v>180091</v>
      </c>
      <c>
        <v>106666</v>
      </c>
      <c s="2">
        <v>44342.6583592233</v>
      </c>
      <c>
        <v>437309</v>
      </c>
      <c s="71">
        <v>4</v>
      </c>
      <c>
        <v>15</v>
      </c>
      <c s="71" t="str">
        <f t="shared" si="2264"/>
        <v>среда</v>
      </c>
      <c s="71" t="str">
        <f>VLOOKUP(A72493,Подписчики!A:C,2,0)</f>
        <v>UTC+3</v>
      </c>
      <c s="71" t="str">
        <f t="shared" si="2265"/>
        <v>Московское время</v>
      </c>
      <c s="71"/>
    </row>
    <row r="72494" spans="1:10" ht="15">
      <c r="A72494">
        <v>180091</v>
      </c>
      <c>
        <v>197654</v>
      </c>
      <c s="2">
        <v>44368.472275080909</v>
      </c>
      <c>
        <v>414632</v>
      </c>
      <c s="71">
        <v>2</v>
      </c>
      <c>
        <v>11</v>
      </c>
      <c s="71" t="str">
        <f t="shared" si="2264"/>
        <v>понедельник</v>
      </c>
      <c s="71" t="str">
        <f>VLOOKUP(A72494,Подписчики!A:C,2,0)</f>
        <v>UTC+3</v>
      </c>
      <c s="71" t="str">
        <f t="shared" si="2265"/>
        <v>Московское время</v>
      </c>
      <c s="71"/>
    </row>
    <row r="72495" spans="1:10" ht="15">
      <c r="A72495">
        <v>180091</v>
      </c>
      <c>
        <v>235523</v>
      </c>
      <c s="2">
        <v>44379.582307443365</v>
      </c>
      <c>
        <v>158978</v>
      </c>
      <c s="71">
        <v>6</v>
      </c>
      <c>
        <v>13</v>
      </c>
      <c s="71" t="str">
        <f t="shared" si="2264"/>
        <v>пятница</v>
      </c>
      <c s="71" t="str">
        <f>VLOOKUP(A72495,Подписчики!A:C,2,0)</f>
        <v>UTC+3</v>
      </c>
      <c s="71" t="str">
        <f t="shared" si="2265"/>
        <v>Московское время</v>
      </c>
      <c s="71"/>
    </row>
    <row r="72496" spans="1:10" ht="15">
      <c r="A72496">
        <v>180091</v>
      </c>
      <c>
        <v>240840</v>
      </c>
      <c s="2">
        <v>44380.664831715214</v>
      </c>
      <c>
        <v>191893</v>
      </c>
      <c s="71">
        <v>7</v>
      </c>
      <c>
        <v>15</v>
      </c>
      <c s="71" t="str">
        <f t="shared" si="2264"/>
        <v>суббота</v>
      </c>
      <c s="71" t="str">
        <f>VLOOKUP(A72496,Подписчики!A:C,2,0)</f>
        <v>UTC+3</v>
      </c>
      <c s="71" t="str">
        <f t="shared" si="2265"/>
        <v>Московское время</v>
      </c>
      <c s="71"/>
    </row>
    <row r="72497" spans="1:10" ht="15">
      <c r="A72497">
        <v>180091</v>
      </c>
      <c>
        <v>271005</v>
      </c>
      <c s="2">
        <v>44389.64703236246</v>
      </c>
      <c>
        <v>21760</v>
      </c>
      <c s="71">
        <v>2</v>
      </c>
      <c>
        <v>15</v>
      </c>
      <c s="71" t="str">
        <f t="shared" si="2264"/>
        <v>понедельник</v>
      </c>
      <c s="71" t="str">
        <f>VLOOKUP(A72497,Подписчики!A:C,2,0)</f>
        <v>UTC+3</v>
      </c>
      <c s="71" t="str">
        <f t="shared" si="2265"/>
        <v>Московское время</v>
      </c>
      <c s="71"/>
    </row>
    <row r="72498" spans="1:10" ht="15">
      <c r="A72498">
        <v>180091</v>
      </c>
      <c>
        <v>343851</v>
      </c>
      <c s="2">
        <v>44410.700430420715</v>
      </c>
      <c>
        <v>230507</v>
      </c>
      <c s="71">
        <v>2</v>
      </c>
      <c>
        <v>16</v>
      </c>
      <c s="71" t="str">
        <f t="shared" si="2264"/>
        <v>понедельник</v>
      </c>
      <c s="71" t="str">
        <f>VLOOKUP(A72498,Подписчики!A:C,2,0)</f>
        <v>UTC+3</v>
      </c>
      <c s="71" t="str">
        <f t="shared" si="2265"/>
        <v>Московское время</v>
      </c>
      <c s="71"/>
    </row>
    <row r="72499" spans="1:10" ht="15">
      <c r="A72499">
        <v>180091</v>
      </c>
      <c>
        <v>411129</v>
      </c>
      <c s="2">
        <v>44430.938810388499</v>
      </c>
      <c>
        <v>472712</v>
      </c>
      <c s="71">
        <v>1</v>
      </c>
      <c>
        <v>22</v>
      </c>
      <c s="71" t="str">
        <f t="shared" si="2264"/>
        <v>воскресенье</v>
      </c>
      <c s="71" t="str">
        <f>VLOOKUP(A72499,Подписчики!A:C,2,0)</f>
        <v>UTC+3</v>
      </c>
      <c s="71" t="str">
        <f t="shared" si="2265"/>
        <v>Московское время</v>
      </c>
      <c s="71"/>
    </row>
    <row r="72500" spans="1:10" ht="15">
      <c r="A72500">
        <v>180129</v>
      </c>
      <c>
        <v>23273</v>
      </c>
      <c s="2">
        <v>44310.521223300973</v>
      </c>
      <c>
        <v>118549</v>
      </c>
      <c s="71">
        <v>7</v>
      </c>
      <c>
        <v>12</v>
      </c>
      <c s="71" t="str">
        <f t="shared" si="2264"/>
        <v>суббота</v>
      </c>
      <c s="71" t="str">
        <f>VLOOKUP(A72500,Подписчики!A:C,2,0)</f>
        <v>UTC+0</v>
      </c>
      <c s="71" t="str">
        <f t="shared" si="2265"/>
        <v>Запределами России</v>
      </c>
      <c s="71"/>
    </row>
    <row r="72501" spans="1:10" ht="15">
      <c r="A72501">
        <v>180129</v>
      </c>
      <c>
        <v>26787</v>
      </c>
      <c s="2">
        <v>44311.64581877023</v>
      </c>
      <c>
        <v>351192</v>
      </c>
      <c s="71">
        <v>1</v>
      </c>
      <c>
        <v>15</v>
      </c>
      <c s="71" t="str">
        <f t="shared" si="2264"/>
        <v>воскресенье</v>
      </c>
      <c s="71" t="str">
        <f>VLOOKUP(A72501,Подписчики!A:C,2,0)</f>
        <v>UTC+0</v>
      </c>
      <c s="71" t="str">
        <f t="shared" si="2265"/>
        <v>Запределами России</v>
      </c>
      <c s="71"/>
    </row>
    <row r="72502" spans="1:10" ht="15">
      <c r="A72502">
        <v>180129</v>
      </c>
      <c>
        <v>63887</v>
      </c>
      <c s="2">
        <v>44327.780122977347</v>
      </c>
      <c>
        <v>128523</v>
      </c>
      <c s="71">
        <v>3</v>
      </c>
      <c>
        <v>18</v>
      </c>
      <c s="71" t="str">
        <f t="shared" si="2264"/>
        <v>вторник</v>
      </c>
      <c s="71" t="str">
        <f>VLOOKUP(A72502,Подписчики!A:C,2,0)</f>
        <v>UTC+0</v>
      </c>
      <c s="71" t="str">
        <f t="shared" si="2265"/>
        <v>Запределами России</v>
      </c>
      <c s="71"/>
    </row>
    <row r="72503" spans="1:10" ht="15">
      <c r="A72503">
        <v>180129</v>
      </c>
      <c>
        <v>72249</v>
      </c>
      <c s="2">
        <v>44331.003423948219</v>
      </c>
      <c>
        <v>108961</v>
      </c>
      <c s="71">
        <v>7</v>
      </c>
      <c>
        <v>0</v>
      </c>
      <c s="71" t="str">
        <f t="shared" si="2264"/>
        <v>суббота</v>
      </c>
      <c s="71" t="str">
        <f>VLOOKUP(A72503,Подписчики!A:C,2,0)</f>
        <v>UTC+0</v>
      </c>
      <c s="71" t="str">
        <f t="shared" si="2265"/>
        <v>Запределами России</v>
      </c>
      <c s="71"/>
    </row>
    <row r="72504" spans="1:10" ht="15">
      <c r="A72504">
        <v>180129</v>
      </c>
      <c>
        <v>91005</v>
      </c>
      <c s="2">
        <v>44337.839993527508</v>
      </c>
      <c>
        <v>230507</v>
      </c>
      <c s="71">
        <v>6</v>
      </c>
      <c>
        <v>20</v>
      </c>
      <c s="71" t="str">
        <f t="shared" si="2264"/>
        <v>пятница</v>
      </c>
      <c s="71" t="str">
        <f>VLOOKUP(A72504,Подписчики!A:C,2,0)</f>
        <v>UTC+0</v>
      </c>
      <c s="71" t="str">
        <f t="shared" si="2265"/>
        <v>Запределами России</v>
      </c>
      <c s="71"/>
    </row>
    <row r="72505" spans="1:10" ht="15">
      <c r="A72505">
        <v>180129</v>
      </c>
      <c>
        <v>94636</v>
      </c>
      <c s="2">
        <v>44338.678060243539</v>
      </c>
      <c>
        <v>478200</v>
      </c>
      <c s="71">
        <v>7</v>
      </c>
      <c>
        <v>16</v>
      </c>
      <c s="71" t="str">
        <f t="shared" si="2264"/>
        <v>суббота</v>
      </c>
      <c s="71" t="str">
        <f>VLOOKUP(A72505,Подписчики!A:C,2,0)</f>
        <v>UTC+0</v>
      </c>
      <c s="71" t="str">
        <f t="shared" si="2265"/>
        <v>Запределами России</v>
      </c>
      <c s="71"/>
    </row>
    <row r="72506" spans="1:10" ht="15">
      <c r="A72506">
        <v>180129</v>
      </c>
      <c>
        <v>110104</v>
      </c>
      <c s="2">
        <v>44343.817339805828</v>
      </c>
      <c>
        <v>182648</v>
      </c>
      <c s="71">
        <v>5</v>
      </c>
      <c>
        <v>19</v>
      </c>
      <c s="71" t="str">
        <f t="shared" si="2264"/>
        <v>четверг</v>
      </c>
      <c s="71" t="str">
        <f>VLOOKUP(A72506,Подписчики!A:C,2,0)</f>
        <v>UTC+0</v>
      </c>
      <c s="71" t="str">
        <f t="shared" si="2265"/>
        <v>Запределами России</v>
      </c>
      <c s="71"/>
    </row>
    <row r="72507" spans="1:10" ht="15">
      <c r="A72507">
        <v>180129</v>
      </c>
      <c>
        <v>118399</v>
      </c>
      <c s="2">
        <v>44345.679799352751</v>
      </c>
      <c>
        <v>9427</v>
      </c>
      <c s="71">
        <v>7</v>
      </c>
      <c>
        <v>16</v>
      </c>
      <c s="71" t="str">
        <f t="shared" si="2264"/>
        <v>суббота</v>
      </c>
      <c s="71" t="str">
        <f>VLOOKUP(A72507,Подписчики!A:C,2,0)</f>
        <v>UTC+0</v>
      </c>
      <c s="71" t="str">
        <f t="shared" si="2265"/>
        <v>Запределами России</v>
      </c>
      <c s="71"/>
    </row>
    <row r="72508" spans="1:10" ht="15">
      <c r="A72508">
        <v>180129</v>
      </c>
      <c>
        <v>120790</v>
      </c>
      <c s="2">
        <v>44346.01636893204</v>
      </c>
      <c>
        <v>191893</v>
      </c>
      <c s="71">
        <v>1</v>
      </c>
      <c>
        <v>0</v>
      </c>
      <c s="71" t="str">
        <f t="shared" si="2264"/>
        <v>воскресенье</v>
      </c>
      <c s="71" t="str">
        <f>VLOOKUP(A72508,Подписчики!A:C,2,0)</f>
        <v>UTC+0</v>
      </c>
      <c s="71" t="str">
        <f t="shared" si="2265"/>
        <v>Запределами России</v>
      </c>
      <c s="71"/>
    </row>
    <row r="72509" spans="1:10" ht="15">
      <c r="A72509">
        <v>180129</v>
      </c>
      <c>
        <v>135774</v>
      </c>
      <c s="2">
        <v>44350.958116504851</v>
      </c>
      <c>
        <v>411922</v>
      </c>
      <c s="71">
        <v>5</v>
      </c>
      <c>
        <v>22</v>
      </c>
      <c s="71" t="str">
        <f t="shared" si="2264"/>
        <v>четверг</v>
      </c>
      <c s="71" t="str">
        <f>VLOOKUP(A72509,Подписчики!A:C,2,0)</f>
        <v>UTC+0</v>
      </c>
      <c s="71" t="str">
        <f t="shared" si="2265"/>
        <v>Запределами России</v>
      </c>
      <c s="71"/>
    </row>
    <row r="72510" spans="1:10" ht="15">
      <c r="A72510">
        <v>180129</v>
      </c>
      <c>
        <v>143436</v>
      </c>
      <c s="2">
        <v>44352.883682847896</v>
      </c>
      <c>
        <v>250679</v>
      </c>
      <c s="71">
        <v>7</v>
      </c>
      <c>
        <v>21</v>
      </c>
      <c s="71" t="str">
        <f t="shared" si="2264"/>
        <v>суббота</v>
      </c>
      <c s="71" t="str">
        <f>VLOOKUP(A72510,Подписчики!A:C,2,0)</f>
        <v>UTC+0</v>
      </c>
      <c s="71" t="str">
        <f t="shared" si="2265"/>
        <v>Запределами России</v>
      </c>
      <c s="71"/>
    </row>
    <row r="72511" spans="1:10" ht="15">
      <c r="A72511">
        <v>180129</v>
      </c>
      <c>
        <v>149960</v>
      </c>
      <c s="2">
        <v>44354.864265372169</v>
      </c>
      <c>
        <v>158978</v>
      </c>
      <c s="71">
        <v>2</v>
      </c>
      <c>
        <v>20</v>
      </c>
      <c s="71" t="str">
        <f t="shared" si="2264"/>
        <v>понедельник</v>
      </c>
      <c s="71" t="str">
        <f>VLOOKUP(A72511,Подписчики!A:C,2,0)</f>
        <v>UTC+0</v>
      </c>
      <c s="71" t="str">
        <f t="shared" si="2265"/>
        <v>Запределами России</v>
      </c>
      <c s="71"/>
    </row>
    <row r="72512" spans="1:10" ht="15">
      <c r="A72512">
        <v>180129</v>
      </c>
      <c>
        <v>167638</v>
      </c>
      <c s="2">
        <v>44359.90148220065</v>
      </c>
      <c>
        <v>310958</v>
      </c>
      <c s="71">
        <v>7</v>
      </c>
      <c>
        <v>21</v>
      </c>
      <c s="71" t="str">
        <f t="shared" si="2264"/>
        <v>суббота</v>
      </c>
      <c s="71" t="str">
        <f>VLOOKUP(A72512,Подписчики!A:C,2,0)</f>
        <v>UTC+0</v>
      </c>
      <c s="71" t="str">
        <f t="shared" si="2265"/>
        <v>Запределами России</v>
      </c>
      <c s="71"/>
    </row>
    <row r="72513" spans="1:10" ht="15">
      <c r="A72513">
        <v>180129</v>
      </c>
      <c>
        <v>206010</v>
      </c>
      <c s="2">
        <v>44370.882064724916</v>
      </c>
      <c>
        <v>55354</v>
      </c>
      <c s="71">
        <v>4</v>
      </c>
      <c>
        <v>21</v>
      </c>
      <c s="71" t="str">
        <f t="shared" si="2264"/>
        <v>среда</v>
      </c>
      <c s="71" t="str">
        <f>VLOOKUP(A72513,Подписчики!A:C,2,0)</f>
        <v>UTC+0</v>
      </c>
      <c s="71" t="str">
        <f t="shared" si="2265"/>
        <v>Запределами России</v>
      </c>
      <c s="71"/>
    </row>
    <row r="72514" spans="1:10" ht="15">
      <c r="A72514">
        <v>180129</v>
      </c>
      <c>
        <v>208944</v>
      </c>
      <c s="2">
        <v>44371.861029126216</v>
      </c>
      <c>
        <v>38735</v>
      </c>
      <c s="71">
        <v>5</v>
      </c>
      <c>
        <v>20</v>
      </c>
      <c s="71" t="str">
        <f t="shared" si="2264"/>
        <v>четверг</v>
      </c>
      <c s="71" t="str">
        <f>VLOOKUP(A72514,Подписчики!A:C,2,0)</f>
        <v>UTC+0</v>
      </c>
      <c s="71" t="str">
        <f t="shared" si="2265"/>
        <v>Запределами России</v>
      </c>
      <c s="71"/>
    </row>
    <row r="72515" spans="1:10" ht="15">
      <c r="A72515">
        <v>180129</v>
      </c>
      <c>
        <v>233619</v>
      </c>
      <c s="2">
        <v>44378.749378640779</v>
      </c>
      <c>
        <v>347008</v>
      </c>
      <c s="71">
        <v>5</v>
      </c>
      <c>
        <v>17</v>
      </c>
      <c s="71" t="str">
        <f t="shared" si="2266" ref="G72515:G72578">TEXT(C72515,"дддд")</f>
        <v>четверг</v>
      </c>
      <c s="71" t="str">
        <f>VLOOKUP(A72515,Подписчики!A:C,2,0)</f>
        <v>UTC+0</v>
      </c>
      <c s="71" t="str">
        <f t="shared" si="2267" ref="I72515:I72578">IF(H72515="UTC+1","Центральноевропейское время",IF(H72515="UTC+2","Калиниградское время",IF(H72515="UTC+3","Московское время",IF(H72515="UTC+4","Самарское время",IF(H72515="UTC+5","Екатеринбургское время",IF(H72515="UTC+6","Омское время",IF(H72515="UTC+7","Красноярское время",IF(H72515="UTC+8","Иркутское время",IF(H72515="UTC+9","Якутское время",IF(H72515="UTC+10","Владивостокское время",IF(H72515="UTC+11","Магаданское время",IF(H72515="UTC+12","Камчатское время",IF(H72515="UTC+0","Запределами России",IF(H72515="UTC-1","Запределами России",IF(H72515="UTC-2","Запределами России",IF(H72515="UTC-3","Запределами России",IF(H72515="UTC-4","Запределами России",IF(H72515="UTC-5","Запределами России",IF(H72515="UTC-6","Запределами России",IF(H72515="UTC-7","Запределами России",IF(H72515="UTC-8","Запределами России",IF(H72515="UTC-9","Запределами России",0))))))))))))))))))))))</f>
        <v>Запределами России</v>
      </c>
      <c s="71"/>
    </row>
    <row r="72516" spans="1:10" ht="15">
      <c r="A72516">
        <v>180129</v>
      </c>
      <c>
        <v>256396</v>
      </c>
      <c s="2">
        <v>44385.859411003235</v>
      </c>
      <c>
        <v>341333</v>
      </c>
      <c s="71">
        <v>5</v>
      </c>
      <c>
        <v>20</v>
      </c>
      <c s="71" t="str">
        <f t="shared" si="2266"/>
        <v>четверг</v>
      </c>
      <c s="71" t="str">
        <f>VLOOKUP(A72516,Подписчики!A:C,2,0)</f>
        <v>UTC+0</v>
      </c>
      <c s="71" t="str">
        <f t="shared" si="2267"/>
        <v>Запределами России</v>
      </c>
      <c s="71"/>
    </row>
    <row r="72517" spans="1:10" ht="15">
      <c r="A72517">
        <v>180129</v>
      </c>
      <c>
        <v>314869</v>
      </c>
      <c s="2">
        <v>44402.64581877023</v>
      </c>
      <c>
        <v>374837</v>
      </c>
      <c s="71">
        <v>1</v>
      </c>
      <c>
        <v>15</v>
      </c>
      <c s="71" t="str">
        <f t="shared" si="2266"/>
        <v>воскресенье</v>
      </c>
      <c s="71" t="str">
        <f>VLOOKUP(A72517,Подписчики!A:C,2,0)</f>
        <v>UTC+0</v>
      </c>
      <c s="71" t="str">
        <f t="shared" si="2267"/>
        <v>Запределами России</v>
      </c>
      <c s="71"/>
    </row>
    <row r="72518" spans="1:10" ht="15">
      <c r="A72518">
        <v>180129</v>
      </c>
      <c>
        <v>381251</v>
      </c>
      <c s="2">
        <v>44422.124820703757</v>
      </c>
      <c>
        <v>466283</v>
      </c>
      <c s="71">
        <v>7</v>
      </c>
      <c>
        <v>2</v>
      </c>
      <c s="71" t="str">
        <f t="shared" si="2266"/>
        <v>суббота</v>
      </c>
      <c s="71" t="str">
        <f>VLOOKUP(A72518,Подписчики!A:C,2,0)</f>
        <v>UTC+0</v>
      </c>
      <c s="71" t="str">
        <f t="shared" si="2267"/>
        <v>Запределами России</v>
      </c>
      <c s="71"/>
    </row>
    <row r="72519" spans="1:10" ht="15">
      <c r="A72519">
        <v>180129</v>
      </c>
      <c>
        <v>406965</v>
      </c>
      <c s="2">
        <v>44429.948407766991</v>
      </c>
      <c>
        <v>74982</v>
      </c>
      <c s="71">
        <v>7</v>
      </c>
      <c>
        <v>22</v>
      </c>
      <c s="71" t="str">
        <f t="shared" si="2266"/>
        <v>суббота</v>
      </c>
      <c s="71" t="str">
        <f>VLOOKUP(A72519,Подписчики!A:C,2,0)</f>
        <v>UTC+0</v>
      </c>
      <c s="71" t="str">
        <f t="shared" si="2267"/>
        <v>Запределами России</v>
      </c>
      <c s="71"/>
    </row>
    <row r="72520" spans="1:10" ht="15">
      <c r="A72520">
        <v>180129</v>
      </c>
      <c>
        <v>414707</v>
      </c>
      <c s="2">
        <v>44432.637728155343</v>
      </c>
      <c>
        <v>183565</v>
      </c>
      <c s="71">
        <v>3</v>
      </c>
      <c>
        <v>15</v>
      </c>
      <c s="71" t="str">
        <f t="shared" si="2266"/>
        <v>вторник</v>
      </c>
      <c s="71" t="str">
        <f>VLOOKUP(A72520,Подписчики!A:C,2,0)</f>
        <v>UTC+0</v>
      </c>
      <c s="71" t="str">
        <f t="shared" si="2267"/>
        <v>Запределами России</v>
      </c>
      <c s="71"/>
    </row>
    <row r="72521" spans="1:10" ht="15">
      <c r="A72521">
        <v>180170</v>
      </c>
      <c>
        <v>5351</v>
      </c>
      <c s="2">
        <v>44293.842420711975</v>
      </c>
      <c>
        <v>153893</v>
      </c>
      <c s="71">
        <v>4</v>
      </c>
      <c>
        <v>20</v>
      </c>
      <c s="71" t="str">
        <f t="shared" si="2266"/>
        <v>среда</v>
      </c>
      <c s="71" t="str">
        <f>VLOOKUP(A72521,Подписчики!A:C,2,0)</f>
        <v>UTC+2</v>
      </c>
      <c s="71" t="str">
        <f t="shared" si="2267"/>
        <v>Калиниградское время</v>
      </c>
      <c s="71"/>
    </row>
    <row r="72522" spans="1:10" ht="15">
      <c r="A72522">
        <v>180170</v>
      </c>
      <c>
        <v>8351</v>
      </c>
      <c s="2">
        <v>44298.745333333332</v>
      </c>
      <c>
        <v>85253</v>
      </c>
      <c s="71">
        <v>2</v>
      </c>
      <c>
        <v>17</v>
      </c>
      <c s="71" t="str">
        <f t="shared" si="2266"/>
        <v>понедельник</v>
      </c>
      <c s="71" t="str">
        <f>VLOOKUP(A72522,Подписчики!A:C,2,0)</f>
        <v>UTC+2</v>
      </c>
      <c s="71" t="str">
        <f t="shared" si="2267"/>
        <v>Калиниградское время</v>
      </c>
      <c s="71"/>
    </row>
    <row r="72523" spans="1:10" ht="15">
      <c r="A72523">
        <v>180170</v>
      </c>
      <c>
        <v>9760</v>
      </c>
      <c s="2">
        <v>44300.64986407767</v>
      </c>
      <c>
        <v>423730</v>
      </c>
      <c s="71">
        <v>4</v>
      </c>
      <c>
        <v>15</v>
      </c>
      <c s="71" t="str">
        <f t="shared" si="2266"/>
        <v>среда</v>
      </c>
      <c s="71" t="str">
        <f>VLOOKUP(A72523,Подписчики!A:C,2,0)</f>
        <v>UTC+2</v>
      </c>
      <c s="71" t="str">
        <f t="shared" si="2267"/>
        <v>Калиниградское время</v>
      </c>
      <c s="71"/>
    </row>
    <row r="72524" spans="1:10" ht="15">
      <c r="A72524">
        <v>180170</v>
      </c>
      <c>
        <v>15993</v>
      </c>
      <c s="2">
        <v>44305.619119741095</v>
      </c>
      <c>
        <v>387595</v>
      </c>
      <c s="71">
        <v>2</v>
      </c>
      <c>
        <v>14</v>
      </c>
      <c s="71" t="str">
        <f t="shared" si="2266"/>
        <v>понедельник</v>
      </c>
      <c s="71" t="str">
        <f>VLOOKUP(A72524,Подписчики!A:C,2,0)</f>
        <v>UTC+2</v>
      </c>
      <c s="71" t="str">
        <f t="shared" si="2267"/>
        <v>Калиниградское время</v>
      </c>
      <c s="71"/>
    </row>
    <row r="72525" spans="1:10" ht="15">
      <c r="A72525">
        <v>180170</v>
      </c>
      <c>
        <v>16610</v>
      </c>
      <c s="2">
        <v>44305.913618122977</v>
      </c>
      <c>
        <v>443594</v>
      </c>
      <c s="71">
        <v>2</v>
      </c>
      <c>
        <v>21</v>
      </c>
      <c s="71" t="str">
        <f t="shared" si="2266"/>
        <v>понедельник</v>
      </c>
      <c s="71" t="str">
        <f>VLOOKUP(A72525,Подписчики!A:C,2,0)</f>
        <v>UTC+2</v>
      </c>
      <c s="71" t="str">
        <f t="shared" si="2267"/>
        <v>Калиниградское время</v>
      </c>
      <c s="71"/>
    </row>
    <row r="72526" spans="1:10" ht="15">
      <c r="A72526">
        <v>180170</v>
      </c>
      <c>
        <v>20548</v>
      </c>
      <c s="2">
        <v>44308.934653721677</v>
      </c>
      <c>
        <v>250679</v>
      </c>
      <c s="71">
        <v>5</v>
      </c>
      <c>
        <v>22</v>
      </c>
      <c s="71" t="str">
        <f t="shared" si="2266"/>
        <v>четверг</v>
      </c>
      <c s="71" t="str">
        <f>VLOOKUP(A72526,Подписчики!A:C,2,0)</f>
        <v>UTC+2</v>
      </c>
      <c s="71" t="str">
        <f t="shared" si="2267"/>
        <v>Калиниградское время</v>
      </c>
      <c s="71"/>
    </row>
    <row r="72527" spans="1:10" ht="15">
      <c r="A72527">
        <v>180170</v>
      </c>
      <c>
        <v>23170</v>
      </c>
      <c s="2">
        <v>44310.485666666667</v>
      </c>
      <c>
        <v>351192</v>
      </c>
      <c s="71">
        <v>7</v>
      </c>
      <c>
        <v>11</v>
      </c>
      <c s="71" t="str">
        <f t="shared" si="2266"/>
        <v>суббота</v>
      </c>
      <c s="71" t="str">
        <f>VLOOKUP(A72527,Подписчики!A:C,2,0)</f>
        <v>UTC+2</v>
      </c>
      <c s="71" t="str">
        <f t="shared" si="2267"/>
        <v>Калиниградское время</v>
      </c>
      <c s="71"/>
    </row>
    <row r="72528" spans="1:10" ht="15">
      <c r="A72528">
        <v>180170</v>
      </c>
      <c>
        <v>25368</v>
      </c>
      <c s="2">
        <v>44310.937889967638</v>
      </c>
      <c>
        <v>179296</v>
      </c>
      <c s="71">
        <v>7</v>
      </c>
      <c>
        <v>22</v>
      </c>
      <c s="71" t="str">
        <f t="shared" si="2266"/>
        <v>суббота</v>
      </c>
      <c s="71" t="str">
        <f>VLOOKUP(A72528,Подписчики!A:C,2,0)</f>
        <v>UTC+2</v>
      </c>
      <c s="71" t="str">
        <f t="shared" si="2267"/>
        <v>Калиниградское время</v>
      </c>
      <c s="71"/>
    </row>
    <row r="72529" spans="1:10" ht="15">
      <c r="A72529">
        <v>180170</v>
      </c>
      <c>
        <v>96467</v>
      </c>
      <c s="2">
        <v>44338.979961165045</v>
      </c>
      <c>
        <v>305103</v>
      </c>
      <c s="71">
        <v>7</v>
      </c>
      <c>
        <v>23</v>
      </c>
      <c s="71" t="str">
        <f t="shared" si="2266"/>
        <v>суббота</v>
      </c>
      <c s="71" t="str">
        <f>VLOOKUP(A72529,Подписчики!A:C,2,0)</f>
        <v>UTC+2</v>
      </c>
      <c s="71" t="str">
        <f t="shared" si="2267"/>
        <v>Калиниградское время</v>
      </c>
      <c s="71"/>
    </row>
    <row r="72530" spans="1:10" ht="15">
      <c r="A72530">
        <v>180189</v>
      </c>
      <c>
        <v>110549</v>
      </c>
      <c s="2">
        <v>44343.90269579288</v>
      </c>
      <c>
        <v>118549</v>
      </c>
      <c s="71">
        <v>5</v>
      </c>
      <c>
        <v>21</v>
      </c>
      <c s="71" t="str">
        <f t="shared" si="2266"/>
        <v>четверг</v>
      </c>
      <c s="71" t="str">
        <f>VLOOKUP(A72530,Подписчики!A:C,2,0)</f>
        <v>UTC-5</v>
      </c>
      <c s="71" t="str">
        <f t="shared" si="2267"/>
        <v>Запределами России</v>
      </c>
      <c s="71"/>
    </row>
    <row r="72531" spans="1:10" ht="15">
      <c r="A72531">
        <v>180189</v>
      </c>
      <c>
        <v>188701</v>
      </c>
      <c s="2">
        <v>44366.202048543695</v>
      </c>
      <c>
        <v>104958</v>
      </c>
      <c s="71">
        <v>7</v>
      </c>
      <c>
        <v>4</v>
      </c>
      <c s="71" t="str">
        <f t="shared" si="2266"/>
        <v>суббота</v>
      </c>
      <c s="71" t="str">
        <f>VLOOKUP(A72531,Подписчики!A:C,2,0)</f>
        <v>UTC-5</v>
      </c>
      <c s="71" t="str">
        <f t="shared" si="2267"/>
        <v>Запределами России</v>
      </c>
      <c s="71"/>
    </row>
    <row r="72532" spans="1:10" ht="15">
      <c r="A72532">
        <v>180189</v>
      </c>
      <c>
        <v>197327</v>
      </c>
      <c s="2">
        <v>44368.164831715214</v>
      </c>
      <c>
        <v>304722</v>
      </c>
      <c s="71">
        <v>2</v>
      </c>
      <c>
        <v>3</v>
      </c>
      <c s="71" t="str">
        <f t="shared" si="2266"/>
        <v>понедельник</v>
      </c>
      <c s="71" t="str">
        <f>VLOOKUP(A72532,Подписчики!A:C,2,0)</f>
        <v>UTC-5</v>
      </c>
      <c s="71" t="str">
        <f t="shared" si="2267"/>
        <v>Запределами России</v>
      </c>
      <c s="71"/>
    </row>
    <row r="72533" spans="1:10" ht="15">
      <c r="A72533">
        <v>180189</v>
      </c>
      <c>
        <v>209735</v>
      </c>
      <c s="2">
        <v>44372.174540453074</v>
      </c>
      <c>
        <v>37644</v>
      </c>
      <c s="71">
        <v>6</v>
      </c>
      <c>
        <v>4</v>
      </c>
      <c s="71" t="str">
        <f t="shared" si="2266"/>
        <v>пятница</v>
      </c>
      <c s="71" t="str">
        <f>VLOOKUP(A72533,Подписчики!A:C,2,0)</f>
        <v>UTC-5</v>
      </c>
      <c s="71" t="str">
        <f t="shared" si="2267"/>
        <v>Запределами России</v>
      </c>
      <c s="71"/>
    </row>
    <row r="72534" spans="1:10" ht="15">
      <c r="A72534">
        <v>180189</v>
      </c>
      <c>
        <v>225545</v>
      </c>
      <c s="2">
        <v>44375.918877022654</v>
      </c>
      <c>
        <v>182841</v>
      </c>
      <c s="71">
        <v>2</v>
      </c>
      <c>
        <v>22</v>
      </c>
      <c s="71" t="str">
        <f t="shared" si="2266"/>
        <v>понедельник</v>
      </c>
      <c s="71" t="str">
        <f>VLOOKUP(A72534,Подписчики!A:C,2,0)</f>
        <v>UTC-5</v>
      </c>
      <c s="71" t="str">
        <f t="shared" si="2267"/>
        <v>Запределами России</v>
      </c>
      <c s="71"/>
    </row>
    <row r="72535" spans="1:10" ht="15">
      <c r="A72535">
        <v>180189</v>
      </c>
      <c>
        <v>249099</v>
      </c>
      <c s="2">
        <v>44382.871951456313</v>
      </c>
      <c>
        <v>76405</v>
      </c>
      <c s="71">
        <v>2</v>
      </c>
      <c>
        <v>20</v>
      </c>
      <c s="71" t="str">
        <f t="shared" si="2266"/>
        <v>понедельник</v>
      </c>
      <c s="71" t="str">
        <f>VLOOKUP(A72535,Подписчики!A:C,2,0)</f>
        <v>UTC-5</v>
      </c>
      <c s="71" t="str">
        <f t="shared" si="2267"/>
        <v>Запределами России</v>
      </c>
      <c s="71"/>
    </row>
    <row r="72536" spans="1:10" ht="15">
      <c r="A72536">
        <v>180189</v>
      </c>
      <c>
        <v>253172</v>
      </c>
      <c s="2">
        <v>44384.715333333334</v>
      </c>
      <c>
        <v>102086</v>
      </c>
      <c s="71">
        <v>4</v>
      </c>
      <c>
        <v>17</v>
      </c>
      <c s="71" t="str">
        <f t="shared" si="2266"/>
        <v>среда</v>
      </c>
      <c s="71" t="str">
        <f>VLOOKUP(A72536,Подписчики!A:C,2,0)</f>
        <v>UTC-5</v>
      </c>
      <c s="71" t="str">
        <f t="shared" si="2267"/>
        <v>Запределами России</v>
      </c>
      <c s="71"/>
    </row>
    <row r="72537" spans="1:10" ht="15">
      <c r="A72537">
        <v>180189</v>
      </c>
      <c>
        <v>261081</v>
      </c>
      <c s="2">
        <v>44387.035381877024</v>
      </c>
      <c>
        <v>111368</v>
      </c>
      <c s="71">
        <v>7</v>
      </c>
      <c>
        <v>0</v>
      </c>
      <c s="71" t="str">
        <f t="shared" si="2266"/>
        <v>суббота</v>
      </c>
      <c s="71" t="str">
        <f>VLOOKUP(A72537,Подписчики!A:C,2,0)</f>
        <v>UTC-5</v>
      </c>
      <c s="71" t="str">
        <f t="shared" si="2267"/>
        <v>Запределами России</v>
      </c>
      <c s="71"/>
    </row>
    <row r="72538" spans="1:10" ht="15">
      <c r="A72538">
        <v>180189</v>
      </c>
      <c>
        <v>268101</v>
      </c>
      <c s="2">
        <v>44388.707022309027</v>
      </c>
      <c>
        <v>219311</v>
      </c>
      <c s="71">
        <v>1</v>
      </c>
      <c>
        <v>16</v>
      </c>
      <c s="71" t="str">
        <f t="shared" si="2266"/>
        <v>воскресенье</v>
      </c>
      <c s="71" t="str">
        <f>VLOOKUP(A72538,Подписчики!A:C,2,0)</f>
        <v>UTC-5</v>
      </c>
      <c s="71" t="str">
        <f t="shared" si="2267"/>
        <v>Запределами России</v>
      </c>
      <c s="71"/>
    </row>
    <row r="72539" spans="1:10" ht="15">
      <c r="A72539">
        <v>180189</v>
      </c>
      <c>
        <v>270114</v>
      </c>
      <c s="2">
        <v>44389.320171521038</v>
      </c>
      <c>
        <v>43697</v>
      </c>
      <c s="71">
        <v>2</v>
      </c>
      <c>
        <v>7</v>
      </c>
      <c s="71" t="str">
        <f t="shared" si="2266"/>
        <v>понедельник</v>
      </c>
      <c s="71" t="str">
        <f>VLOOKUP(A72539,Подписчики!A:C,2,0)</f>
        <v>UTC-5</v>
      </c>
      <c s="71" t="str">
        <f t="shared" si="2267"/>
        <v>Запределами России</v>
      </c>
      <c s="71"/>
    </row>
    <row r="72540" spans="1:10" ht="15">
      <c r="A72540">
        <v>180189</v>
      </c>
      <c>
        <v>290575</v>
      </c>
      <c s="2">
        <v>44395.359050263985</v>
      </c>
      <c>
        <v>87812</v>
      </c>
      <c s="71">
        <v>1</v>
      </c>
      <c>
        <v>8</v>
      </c>
      <c s="71" t="str">
        <f t="shared" si="2266"/>
        <v>воскресенье</v>
      </c>
      <c s="71" t="str">
        <f>VLOOKUP(A72540,Подписчики!A:C,2,0)</f>
        <v>UTC-5</v>
      </c>
      <c s="71" t="str">
        <f t="shared" si="2267"/>
        <v>Запределами России</v>
      </c>
      <c s="71"/>
    </row>
    <row r="72541" spans="1:10" ht="15">
      <c r="A72541">
        <v>180189</v>
      </c>
      <c>
        <v>304367</v>
      </c>
      <c s="2">
        <v>44399.923731391587</v>
      </c>
      <c>
        <v>154256</v>
      </c>
      <c s="71">
        <v>5</v>
      </c>
      <c>
        <v>22</v>
      </c>
      <c s="71" t="str">
        <f t="shared" si="2266"/>
        <v>четверг</v>
      </c>
      <c s="71" t="str">
        <f>VLOOKUP(A72541,Подписчики!A:C,2,0)</f>
        <v>UTC-5</v>
      </c>
      <c s="71" t="str">
        <f t="shared" si="2267"/>
        <v>Запределами России</v>
      </c>
      <c s="71"/>
    </row>
    <row r="72542" spans="1:10" ht="15">
      <c r="A72542">
        <v>180189</v>
      </c>
      <c>
        <v>350324</v>
      </c>
      <c s="2">
        <v>44412.850915857605</v>
      </c>
      <c>
        <v>395593</v>
      </c>
      <c s="71">
        <v>4</v>
      </c>
      <c>
        <v>20</v>
      </c>
      <c s="71" t="str">
        <f t="shared" si="2266"/>
        <v>среда</v>
      </c>
      <c s="71" t="str">
        <f>VLOOKUP(A72542,Подписчики!A:C,2,0)</f>
        <v>UTC-5</v>
      </c>
      <c s="71" t="str">
        <f t="shared" si="2267"/>
        <v>Запределами России</v>
      </c>
      <c s="71"/>
    </row>
    <row r="72543" spans="1:10" ht="15">
      <c r="A72543">
        <v>180189</v>
      </c>
      <c>
        <v>360598</v>
      </c>
      <c s="2">
        <v>44415.725333333336</v>
      </c>
      <c>
        <v>239565</v>
      </c>
      <c s="71">
        <v>7</v>
      </c>
      <c>
        <v>17</v>
      </c>
      <c s="71" t="str">
        <f t="shared" si="2266"/>
        <v>суббота</v>
      </c>
      <c s="71" t="str">
        <f>VLOOKUP(A72543,Подписчики!A:C,2,0)</f>
        <v>UTC-5</v>
      </c>
      <c s="71" t="str">
        <f t="shared" si="2267"/>
        <v>Запределами России</v>
      </c>
      <c s="71"/>
    </row>
    <row r="72544" spans="1:10" ht="15">
      <c r="A72544">
        <v>180203</v>
      </c>
      <c>
        <v>29339</v>
      </c>
      <c s="2">
        <v>44313.001666666663</v>
      </c>
      <c>
        <v>43842</v>
      </c>
      <c s="71">
        <v>3</v>
      </c>
      <c>
        <v>0</v>
      </c>
      <c s="71" t="str">
        <f t="shared" si="2266"/>
        <v>вторник</v>
      </c>
      <c s="71" t="str">
        <f>VLOOKUP(A72544,Подписчики!A:C,2,0)</f>
        <v>UTC+2</v>
      </c>
      <c s="71" t="str">
        <f t="shared" si="2267"/>
        <v>Калиниградское время</v>
      </c>
      <c s="71"/>
    </row>
    <row r="72545" spans="1:10" ht="15">
      <c r="A72545">
        <v>180203</v>
      </c>
      <c>
        <v>32940</v>
      </c>
      <c s="2">
        <v>44315.335948220061</v>
      </c>
      <c>
        <v>118549</v>
      </c>
      <c s="71">
        <v>5</v>
      </c>
      <c>
        <v>8</v>
      </c>
      <c s="71" t="str">
        <f t="shared" si="2266"/>
        <v>четверг</v>
      </c>
      <c s="71" t="str">
        <f>VLOOKUP(A72545,Подписчики!A:C,2,0)</f>
        <v>UTC+2</v>
      </c>
      <c s="71" t="str">
        <f t="shared" si="2267"/>
        <v>Калиниградское время</v>
      </c>
      <c s="71"/>
    </row>
    <row r="72546" spans="1:10" ht="15">
      <c r="A72546">
        <v>180203</v>
      </c>
      <c>
        <v>40439</v>
      </c>
      <c s="2">
        <v>44317.878019417476</v>
      </c>
      <c>
        <v>473323</v>
      </c>
      <c s="71">
        <v>7</v>
      </c>
      <c>
        <v>21</v>
      </c>
      <c s="71" t="str">
        <f t="shared" si="2266"/>
        <v>суббота</v>
      </c>
      <c s="71" t="str">
        <f>VLOOKUP(A72546,Подписчики!A:C,2,0)</f>
        <v>UTC+2</v>
      </c>
      <c s="71" t="str">
        <f t="shared" si="2267"/>
        <v>Калиниградское время</v>
      </c>
      <c s="71"/>
    </row>
    <row r="72547" spans="1:10" ht="15">
      <c r="A72547">
        <v>180203</v>
      </c>
      <c>
        <v>58450</v>
      </c>
      <c s="2">
        <v>44325.619119741095</v>
      </c>
      <c>
        <v>230507</v>
      </c>
      <c s="71">
        <v>1</v>
      </c>
      <c>
        <v>14</v>
      </c>
      <c s="71" t="str">
        <f t="shared" si="2266"/>
        <v>воскресенье</v>
      </c>
      <c s="71" t="str">
        <f>VLOOKUP(A72547,Подписчики!A:C,2,0)</f>
        <v>UTC+2</v>
      </c>
      <c s="71" t="str">
        <f t="shared" si="2267"/>
        <v>Калиниградское время</v>
      </c>
      <c s="71"/>
    </row>
    <row r="72548" spans="1:10" ht="15">
      <c r="A72548">
        <v>180203</v>
      </c>
      <c>
        <v>85408</v>
      </c>
      <c s="2">
        <v>44335.803585760514</v>
      </c>
      <c>
        <v>347393</v>
      </c>
      <c s="71">
        <v>4</v>
      </c>
      <c>
        <v>19</v>
      </c>
      <c s="71" t="str">
        <f t="shared" si="2266"/>
        <v>среда</v>
      </c>
      <c s="71" t="str">
        <f>VLOOKUP(A72548,Подписчики!A:C,2,0)</f>
        <v>UTC+2</v>
      </c>
      <c s="71" t="str">
        <f t="shared" si="2267"/>
        <v>Калиниградское время</v>
      </c>
      <c s="71"/>
    </row>
    <row r="72549" spans="1:10" ht="15">
      <c r="A72549">
        <v>180203</v>
      </c>
      <c>
        <v>115978</v>
      </c>
      <c s="2">
        <v>44345.161290322583</v>
      </c>
      <c>
        <v>248241</v>
      </c>
      <c s="71">
        <v>7</v>
      </c>
      <c>
        <v>3</v>
      </c>
      <c s="71" t="str">
        <f t="shared" si="2266"/>
        <v>суббота</v>
      </c>
      <c s="71" t="str">
        <f>VLOOKUP(A72549,Подписчики!A:C,2,0)</f>
        <v>UTC+2</v>
      </c>
      <c s="71" t="str">
        <f t="shared" si="2267"/>
        <v>Калиниградское время</v>
      </c>
      <c s="71"/>
    </row>
    <row r="72550" spans="1:10" ht="15">
      <c r="A72550">
        <v>180203</v>
      </c>
      <c>
        <v>119978</v>
      </c>
      <c s="2">
        <v>44345.847376934107</v>
      </c>
      <c>
        <v>347008</v>
      </c>
      <c s="71">
        <v>7</v>
      </c>
      <c>
        <v>20</v>
      </c>
      <c s="71" t="str">
        <f t="shared" si="2266"/>
        <v>суббота</v>
      </c>
      <c s="71" t="str">
        <f>VLOOKUP(A72550,Подписчики!A:C,2,0)</f>
        <v>UTC+2</v>
      </c>
      <c s="71" t="str">
        <f t="shared" si="2267"/>
        <v>Калиниградское время</v>
      </c>
      <c s="71"/>
    </row>
    <row r="72551" spans="1:10" ht="15">
      <c r="A72551">
        <v>180203</v>
      </c>
      <c>
        <v>134059</v>
      </c>
      <c s="2">
        <v>44350.633682847896</v>
      </c>
      <c>
        <v>293905</v>
      </c>
      <c s="71">
        <v>5</v>
      </c>
      <c>
        <v>15</v>
      </c>
      <c s="71" t="str">
        <f t="shared" si="2266"/>
        <v>четверг</v>
      </c>
      <c s="71" t="str">
        <f>VLOOKUP(A72551,Подписчики!A:C,2,0)</f>
        <v>UTC+2</v>
      </c>
      <c s="71" t="str">
        <f t="shared" si="2267"/>
        <v>Калиниградское время</v>
      </c>
      <c s="71"/>
    </row>
    <row r="72552" spans="1:10" ht="15">
      <c r="A72552">
        <v>180203</v>
      </c>
      <c>
        <v>143820</v>
      </c>
      <c s="2">
        <v>44352.959666666662</v>
      </c>
      <c>
        <v>206264</v>
      </c>
      <c s="71">
        <v>7</v>
      </c>
      <c>
        <v>23</v>
      </c>
      <c s="71" t="str">
        <f t="shared" si="2266"/>
        <v>суббота</v>
      </c>
      <c s="71" t="str">
        <f>VLOOKUP(A72552,Подписчики!A:C,2,0)</f>
        <v>UTC+2</v>
      </c>
      <c s="71" t="str">
        <f t="shared" si="2267"/>
        <v>Калиниградское время</v>
      </c>
      <c s="71"/>
    </row>
    <row r="72553" spans="1:10" ht="15">
      <c r="A72553">
        <v>180203</v>
      </c>
      <c>
        <v>148112</v>
      </c>
      <c s="2">
        <v>44354.196666666663</v>
      </c>
      <c>
        <v>390503</v>
      </c>
      <c s="71">
        <v>2</v>
      </c>
      <c>
        <v>4</v>
      </c>
      <c s="71" t="str">
        <f t="shared" si="2266"/>
        <v>понедельник</v>
      </c>
      <c s="71" t="str">
        <f>VLOOKUP(A72553,Подписчики!A:C,2,0)</f>
        <v>UTC+2</v>
      </c>
      <c s="71" t="str">
        <f t="shared" si="2267"/>
        <v>Калиниградское время</v>
      </c>
      <c s="71"/>
    </row>
    <row r="72554" spans="1:10" ht="15">
      <c r="A72554">
        <v>180203</v>
      </c>
      <c>
        <v>150867</v>
      </c>
      <c s="2">
        <v>44355.482666666663</v>
      </c>
      <c>
        <v>249345</v>
      </c>
      <c s="71">
        <v>3</v>
      </c>
      <c>
        <v>11</v>
      </c>
      <c s="71" t="str">
        <f t="shared" si="2266"/>
        <v>вторник</v>
      </c>
      <c s="71" t="str">
        <f>VLOOKUP(A72554,Подписчики!A:C,2,0)</f>
        <v>UTC+2</v>
      </c>
      <c s="71" t="str">
        <f t="shared" si="2267"/>
        <v>Калиниградское время</v>
      </c>
      <c s="71"/>
    </row>
    <row r="72555" spans="1:10" ht="15">
      <c r="A72555">
        <v>180203</v>
      </c>
      <c>
        <v>163965</v>
      </c>
      <c s="2">
        <v>44359.252204962308</v>
      </c>
      <c>
        <v>411922</v>
      </c>
      <c s="71">
        <v>7</v>
      </c>
      <c>
        <v>6</v>
      </c>
      <c s="71" t="str">
        <f t="shared" si="2266"/>
        <v>суббота</v>
      </c>
      <c s="71" t="str">
        <f>VLOOKUP(A72555,Подписчики!A:C,2,0)</f>
        <v>UTC+2</v>
      </c>
      <c s="71" t="str">
        <f t="shared" si="2267"/>
        <v>Калиниградское время</v>
      </c>
      <c s="71"/>
    </row>
    <row r="72556" spans="1:10" ht="15">
      <c r="A72556">
        <v>180203</v>
      </c>
      <c>
        <v>166446</v>
      </c>
      <c s="2">
        <v>44359.735624595465</v>
      </c>
      <c>
        <v>245484</v>
      </c>
      <c s="71">
        <v>7</v>
      </c>
      <c>
        <v>17</v>
      </c>
      <c s="71" t="str">
        <f t="shared" si="2266"/>
        <v>суббота</v>
      </c>
      <c s="71" t="str">
        <f>VLOOKUP(A72556,Подписчики!A:C,2,0)</f>
        <v>UTC+2</v>
      </c>
      <c s="71" t="str">
        <f t="shared" si="2267"/>
        <v>Калиниградское время</v>
      </c>
      <c s="71"/>
    </row>
    <row r="72557" spans="1:10" ht="15">
      <c r="A72557">
        <v>180203</v>
      </c>
      <c>
        <v>197599</v>
      </c>
      <c s="2">
        <v>44368.447598705498</v>
      </c>
      <c>
        <v>154228</v>
      </c>
      <c s="71">
        <v>2</v>
      </c>
      <c>
        <v>10</v>
      </c>
      <c s="71" t="str">
        <f t="shared" si="2266"/>
        <v>понедельник</v>
      </c>
      <c s="71" t="str">
        <f>VLOOKUP(A72557,Подписчики!A:C,2,0)</f>
        <v>UTC+2</v>
      </c>
      <c s="71" t="str">
        <f t="shared" si="2267"/>
        <v>Калиниградское время</v>
      </c>
      <c s="71"/>
    </row>
    <row r="72558" spans="1:10" ht="15">
      <c r="A72558">
        <v>180203</v>
      </c>
      <c>
        <v>201890</v>
      </c>
      <c s="2">
        <v>44369.695171521031</v>
      </c>
      <c>
        <v>473327</v>
      </c>
      <c s="71">
        <v>3</v>
      </c>
      <c>
        <v>16</v>
      </c>
      <c s="71" t="str">
        <f t="shared" si="2266"/>
        <v>вторник</v>
      </c>
      <c s="71" t="str">
        <f>VLOOKUP(A72558,Подписчики!A:C,2,0)</f>
        <v>UTC+2</v>
      </c>
      <c s="71" t="str">
        <f t="shared" si="2267"/>
        <v>Калиниградское время</v>
      </c>
      <c s="71"/>
    </row>
    <row r="72559" spans="1:10" ht="15">
      <c r="A72559">
        <v>180203</v>
      </c>
      <c>
        <v>218877</v>
      </c>
      <c s="2">
        <v>44374.2167424543</v>
      </c>
      <c>
        <v>236562</v>
      </c>
      <c s="71">
        <v>1</v>
      </c>
      <c>
        <v>5</v>
      </c>
      <c s="71" t="str">
        <f t="shared" si="2266"/>
        <v>воскресенье</v>
      </c>
      <c s="71" t="str">
        <f>VLOOKUP(A72559,Подписчики!A:C,2,0)</f>
        <v>UTC+2</v>
      </c>
      <c s="71" t="str">
        <f t="shared" si="2267"/>
        <v>Калиниградское время</v>
      </c>
      <c s="71"/>
    </row>
    <row r="72560" spans="1:10" ht="15">
      <c r="A72560">
        <v>180203</v>
      </c>
      <c>
        <v>263145</v>
      </c>
      <c s="2">
        <v>44387.645009708736</v>
      </c>
      <c>
        <v>154256</v>
      </c>
      <c s="71">
        <v>7</v>
      </c>
      <c>
        <v>15</v>
      </c>
      <c s="71" t="str">
        <f t="shared" si="2266"/>
        <v>суббота</v>
      </c>
      <c s="71" t="str">
        <f>VLOOKUP(A72560,Подписчики!A:C,2,0)</f>
        <v>UTC+2</v>
      </c>
      <c s="71" t="str">
        <f t="shared" si="2267"/>
        <v>Калиниградское время</v>
      </c>
      <c s="71"/>
    </row>
    <row r="72561" spans="1:10" ht="15">
      <c r="A72561">
        <v>180203</v>
      </c>
      <c>
        <v>307204</v>
      </c>
      <c s="2">
        <v>44400.797113268607</v>
      </c>
      <c>
        <v>267852</v>
      </c>
      <c s="71">
        <v>6</v>
      </c>
      <c>
        <v>19</v>
      </c>
      <c s="71" t="str">
        <f t="shared" si="2266"/>
        <v>пятница</v>
      </c>
      <c s="71" t="str">
        <f>VLOOKUP(A72561,Подписчики!A:C,2,0)</f>
        <v>UTC+2</v>
      </c>
      <c s="71" t="str">
        <f t="shared" si="2267"/>
        <v>Калиниградское время</v>
      </c>
      <c s="71"/>
    </row>
    <row r="72562" spans="1:10" ht="15">
      <c r="A72562">
        <v>180203</v>
      </c>
      <c>
        <v>316558</v>
      </c>
      <c s="2">
        <v>44402.845656957928</v>
      </c>
      <c>
        <v>81226</v>
      </c>
      <c s="71">
        <v>1</v>
      </c>
      <c>
        <v>20</v>
      </c>
      <c s="71" t="str">
        <f t="shared" si="2266"/>
        <v>воскресенье</v>
      </c>
      <c s="71" t="str">
        <f>VLOOKUP(A72562,Подписчики!A:C,2,0)</f>
        <v>UTC+2</v>
      </c>
      <c s="71" t="str">
        <f t="shared" si="2267"/>
        <v>Калиниградское время</v>
      </c>
      <c s="71"/>
    </row>
    <row r="72563" spans="1:10" ht="15">
      <c r="A72563">
        <v>180203</v>
      </c>
      <c>
        <v>367933</v>
      </c>
      <c s="2">
        <v>44417.674135922331</v>
      </c>
      <c>
        <v>306524</v>
      </c>
      <c s="71">
        <v>2</v>
      </c>
      <c>
        <v>16</v>
      </c>
      <c s="71" t="str">
        <f t="shared" si="2266"/>
        <v>понедельник</v>
      </c>
      <c s="71" t="str">
        <f>VLOOKUP(A72563,Подписчики!A:C,2,0)</f>
        <v>UTC+2</v>
      </c>
      <c s="71" t="str">
        <f t="shared" si="2267"/>
        <v>Калиниградское время</v>
      </c>
      <c s="71"/>
    </row>
    <row r="72564" spans="1:10" ht="15">
      <c r="A72564">
        <v>180203</v>
      </c>
      <c>
        <v>371037</v>
      </c>
      <c s="2">
        <v>44418.756660194173</v>
      </c>
      <c>
        <v>263568</v>
      </c>
      <c s="71">
        <v>3</v>
      </c>
      <c>
        <v>18</v>
      </c>
      <c s="71" t="str">
        <f t="shared" si="2266"/>
        <v>вторник</v>
      </c>
      <c s="71" t="str">
        <f>VLOOKUP(A72564,Подписчики!A:C,2,0)</f>
        <v>UTC+2</v>
      </c>
      <c s="71" t="str">
        <f t="shared" si="2267"/>
        <v>Калиниградское время</v>
      </c>
      <c s="71"/>
    </row>
    <row r="72565" spans="1:10" ht="15">
      <c r="A72565">
        <v>180203</v>
      </c>
      <c>
        <v>373085</v>
      </c>
      <c s="2">
        <v>44419.691935275077</v>
      </c>
      <c>
        <v>17150</v>
      </c>
      <c s="71">
        <v>4</v>
      </c>
      <c>
        <v>16</v>
      </c>
      <c s="71" t="str">
        <f t="shared" si="2266"/>
        <v>среда</v>
      </c>
      <c s="71" t="str">
        <f>VLOOKUP(A72565,Подписчики!A:C,2,0)</f>
        <v>UTC+2</v>
      </c>
      <c s="71" t="str">
        <f t="shared" si="2267"/>
        <v>Калиниградское время</v>
      </c>
      <c s="71"/>
    </row>
    <row r="72566" spans="1:10" ht="15">
      <c r="A72566">
        <v>180203</v>
      </c>
      <c>
        <v>377890</v>
      </c>
      <c s="2">
        <v>44421.513941747573</v>
      </c>
      <c>
        <v>138945</v>
      </c>
      <c s="71">
        <v>6</v>
      </c>
      <c>
        <v>12</v>
      </c>
      <c s="71" t="str">
        <f t="shared" si="2266"/>
        <v>пятница</v>
      </c>
      <c s="71" t="str">
        <f>VLOOKUP(A72566,Подписчики!A:C,2,0)</f>
        <v>UTC+2</v>
      </c>
      <c s="71" t="str">
        <f t="shared" si="2267"/>
        <v>Калиниградское время</v>
      </c>
      <c s="71"/>
    </row>
    <row r="72567" spans="1:10" ht="15">
      <c r="A72567">
        <v>180332</v>
      </c>
      <c>
        <v>5195</v>
      </c>
      <c s="2">
        <v>44293.471466019422</v>
      </c>
      <c>
        <v>145779</v>
      </c>
      <c s="71">
        <v>4</v>
      </c>
      <c>
        <v>11</v>
      </c>
      <c s="71" t="str">
        <f t="shared" si="2266"/>
        <v>среда</v>
      </c>
      <c s="71" t="str">
        <f>VLOOKUP(A72567,Подписчики!A:C,2,0)</f>
        <v>UTC+1</v>
      </c>
      <c s="71" t="str">
        <f t="shared" si="2267"/>
        <v>Центральноевропейское время</v>
      </c>
      <c s="71"/>
    </row>
    <row r="72568" spans="1:10" ht="15">
      <c r="A72568">
        <v>180332</v>
      </c>
      <c>
        <v>6819</v>
      </c>
      <c s="2">
        <v>44296.597679611652</v>
      </c>
      <c>
        <v>451656</v>
      </c>
      <c s="71">
        <v>7</v>
      </c>
      <c>
        <v>14</v>
      </c>
      <c s="71" t="str">
        <f t="shared" si="2266"/>
        <v>суббота</v>
      </c>
      <c s="71" t="str">
        <f>VLOOKUP(A72568,Подписчики!A:C,2,0)</f>
        <v>UTC+1</v>
      </c>
      <c s="71" t="str">
        <f t="shared" si="2267"/>
        <v>Центральноевропейское время</v>
      </c>
      <c s="71"/>
    </row>
    <row r="72569" spans="1:10" ht="15">
      <c r="A72569">
        <v>180332</v>
      </c>
      <c>
        <v>15510</v>
      </c>
      <c s="2">
        <v>44304.988616595969</v>
      </c>
      <c>
        <v>204394</v>
      </c>
      <c s="71">
        <v>1</v>
      </c>
      <c>
        <v>23</v>
      </c>
      <c s="71" t="str">
        <f t="shared" si="2266"/>
        <v>воскресенье</v>
      </c>
      <c s="71" t="str">
        <f>VLOOKUP(A72569,Подписчики!A:C,2,0)</f>
        <v>UTC+1</v>
      </c>
      <c s="71" t="str">
        <f t="shared" si="2267"/>
        <v>Центральноевропейское время</v>
      </c>
      <c s="71"/>
    </row>
    <row r="72570" spans="1:10" ht="15">
      <c r="A72570">
        <v>180332</v>
      </c>
      <c>
        <v>22116</v>
      </c>
      <c s="2">
        <v>44309.893796116507</v>
      </c>
      <c>
        <v>98704</v>
      </c>
      <c s="71">
        <v>6</v>
      </c>
      <c>
        <v>21</v>
      </c>
      <c s="71" t="str">
        <f t="shared" si="2266"/>
        <v>пятница</v>
      </c>
      <c s="71" t="str">
        <f>VLOOKUP(A72570,Подписчики!A:C,2,0)</f>
        <v>UTC+1</v>
      </c>
      <c s="71" t="str">
        <f t="shared" si="2267"/>
        <v>Центральноевропейское время</v>
      </c>
      <c s="71"/>
    </row>
    <row r="72571" spans="1:10" ht="15">
      <c r="A72571">
        <v>180332</v>
      </c>
      <c>
        <v>42952</v>
      </c>
      <c s="2">
        <v>44318.785515915406</v>
      </c>
      <c>
        <v>227775</v>
      </c>
      <c s="71">
        <v>1</v>
      </c>
      <c>
        <v>18</v>
      </c>
      <c s="71" t="str">
        <f t="shared" si="2266"/>
        <v>воскресенье</v>
      </c>
      <c s="71" t="str">
        <f>VLOOKUP(A72571,Подписчики!A:C,2,0)</f>
        <v>UTC+1</v>
      </c>
      <c s="71" t="str">
        <f t="shared" si="2267"/>
        <v>Центральноевропейское время</v>
      </c>
      <c s="71"/>
    </row>
    <row r="72572" spans="1:10" ht="15">
      <c r="A72572">
        <v>180332</v>
      </c>
      <c>
        <v>50119</v>
      </c>
      <c s="2">
        <v>44322.563699029131</v>
      </c>
      <c>
        <v>452568</v>
      </c>
      <c s="71">
        <v>5</v>
      </c>
      <c>
        <v>13</v>
      </c>
      <c s="71" t="str">
        <f t="shared" si="2266"/>
        <v>четверг</v>
      </c>
      <c s="71" t="str">
        <f>VLOOKUP(A72572,Подписчики!A:C,2,0)</f>
        <v>UTC+1</v>
      </c>
      <c s="71" t="str">
        <f t="shared" si="2267"/>
        <v>Центральноевропейское время</v>
      </c>
      <c s="71"/>
    </row>
    <row r="72573" spans="1:10" ht="15">
      <c r="A72573">
        <v>180332</v>
      </c>
      <c>
        <v>53458</v>
      </c>
      <c s="2">
        <v>44323.866333333339</v>
      </c>
      <c>
        <v>275489</v>
      </c>
      <c s="71">
        <v>6</v>
      </c>
      <c>
        <v>20</v>
      </c>
      <c s="71" t="str">
        <f t="shared" si="2266"/>
        <v>пятница</v>
      </c>
      <c s="71" t="str">
        <f>VLOOKUP(A72573,Подписчики!A:C,2,0)</f>
        <v>UTC+1</v>
      </c>
      <c s="71" t="str">
        <f t="shared" si="2267"/>
        <v>Центральноевропейское время</v>
      </c>
      <c s="71"/>
    </row>
    <row r="72574" spans="1:10" ht="15">
      <c r="A72574">
        <v>180332</v>
      </c>
      <c>
        <v>59820</v>
      </c>
      <c s="2">
        <v>44325.877614886733</v>
      </c>
      <c>
        <v>394087</v>
      </c>
      <c s="71">
        <v>1</v>
      </c>
      <c>
        <v>21</v>
      </c>
      <c s="71" t="str">
        <f t="shared" si="2266"/>
        <v>воскресенье</v>
      </c>
      <c s="71" t="str">
        <f>VLOOKUP(A72574,Подписчики!A:C,2,0)</f>
        <v>UTC+1</v>
      </c>
      <c s="71" t="str">
        <f t="shared" si="2267"/>
        <v>Центральноевропейское время</v>
      </c>
      <c s="71"/>
    </row>
    <row r="72575" spans="1:10" ht="15">
      <c r="A72575">
        <v>180332</v>
      </c>
      <c>
        <v>61417</v>
      </c>
      <c s="2">
        <v>44326.749783171523</v>
      </c>
      <c>
        <v>470762</v>
      </c>
      <c s="71">
        <v>2</v>
      </c>
      <c>
        <v>17</v>
      </c>
      <c s="71" t="str">
        <f t="shared" si="2266"/>
        <v>понедельник</v>
      </c>
      <c s="71" t="str">
        <f>VLOOKUP(A72575,Подписчики!A:C,2,0)</f>
        <v>UTC+1</v>
      </c>
      <c s="71" t="str">
        <f t="shared" si="2267"/>
        <v>Центральноевропейское время</v>
      </c>
      <c s="71"/>
    </row>
    <row r="72576" spans="1:10" ht="15">
      <c r="A72576">
        <v>180332</v>
      </c>
      <c>
        <v>80308</v>
      </c>
      <c s="2">
        <v>44333.6300420712</v>
      </c>
      <c>
        <v>392434</v>
      </c>
      <c s="71">
        <v>2</v>
      </c>
      <c>
        <v>15</v>
      </c>
      <c s="71" t="str">
        <f t="shared" si="2266"/>
        <v>понедельник</v>
      </c>
      <c s="71" t="str">
        <f>VLOOKUP(A72576,Подписчики!A:C,2,0)</f>
        <v>UTC+1</v>
      </c>
      <c s="71" t="str">
        <f t="shared" si="2267"/>
        <v>Центральноевропейское время</v>
      </c>
      <c s="71"/>
    </row>
    <row r="72577" spans="1:10" ht="15">
      <c r="A72577">
        <v>180332</v>
      </c>
      <c>
        <v>87809</v>
      </c>
      <c s="2">
        <v>44336.866288025893</v>
      </c>
      <c>
        <v>63666</v>
      </c>
      <c s="71">
        <v>5</v>
      </c>
      <c>
        <v>20</v>
      </c>
      <c s="71" t="str">
        <f t="shared" si="2266"/>
        <v>четверг</v>
      </c>
      <c s="71" t="str">
        <f>VLOOKUP(A72577,Подписчики!A:C,2,0)</f>
        <v>UTC+1</v>
      </c>
      <c s="71" t="str">
        <f t="shared" si="2267"/>
        <v>Центральноевропейское время</v>
      </c>
      <c s="71"/>
    </row>
    <row r="72578" spans="1:10" ht="15">
      <c r="A72578">
        <v>180332</v>
      </c>
      <c>
        <v>102090</v>
      </c>
      <c s="2">
        <v>44340.723893203889</v>
      </c>
      <c>
        <v>84062</v>
      </c>
      <c s="71">
        <v>2</v>
      </c>
      <c>
        <v>17</v>
      </c>
      <c s="71" t="str">
        <f t="shared" si="2266"/>
        <v>понедельник</v>
      </c>
      <c s="71" t="str">
        <f>VLOOKUP(A72578,Подписчики!A:C,2,0)</f>
        <v>UTC+1</v>
      </c>
      <c s="71" t="str">
        <f t="shared" si="2267"/>
        <v>Центральноевропейское время</v>
      </c>
      <c s="71"/>
    </row>
    <row r="72579" spans="1:10" ht="15">
      <c r="A72579">
        <v>180332</v>
      </c>
      <c>
        <v>118441</v>
      </c>
      <c s="2">
        <v>44345.683440129455</v>
      </c>
      <c>
        <v>256093</v>
      </c>
      <c s="71">
        <v>7</v>
      </c>
      <c>
        <v>16</v>
      </c>
      <c s="71" t="str">
        <f t="shared" si="2268" ref="G72579:G72642">TEXT(C72579,"дддд")</f>
        <v>суббота</v>
      </c>
      <c s="71" t="str">
        <f>VLOOKUP(A72579,Подписчики!A:C,2,0)</f>
        <v>UTC+1</v>
      </c>
      <c s="71" t="str">
        <f t="shared" si="2269" ref="I72579:I72642">IF(H72579="UTC+1","Центральноевропейское время",IF(H72579="UTC+2","Калиниградское время",IF(H72579="UTC+3","Московское время",IF(H72579="UTC+4","Самарское время",IF(H72579="UTC+5","Екатеринбургское время",IF(H72579="UTC+6","Омское время",IF(H72579="UTC+7","Красноярское время",IF(H72579="UTC+8","Иркутское время",IF(H72579="UTC+9","Якутское время",IF(H72579="UTC+10","Владивостокское время",IF(H72579="UTC+11","Магаданское время",IF(H72579="UTC+12","Камчатское время",IF(H72579="UTC+0","Запределами России",IF(H72579="UTC-1","Запределами России",IF(H72579="UTC-2","Запределами России",IF(H72579="UTC-3","Запределами России",IF(H72579="UTC-4","Запределами России",IF(H72579="UTC-5","Запределами России",IF(H72579="UTC-6","Запределами России",IF(H72579="UTC-7","Запределами России",IF(H72579="UTC-8","Запределами России",IF(H72579="UTC-9","Запределами России",0))))))))))))))))))))))</f>
        <v>Центральноевропейское время</v>
      </c>
      <c s="71"/>
    </row>
    <row r="72580" spans="1:10" ht="15">
      <c r="A72580">
        <v>180332</v>
      </c>
      <c>
        <v>150431</v>
      </c>
      <c s="2">
        <v>44355.021627831717</v>
      </c>
      <c>
        <v>428248</v>
      </c>
      <c s="71">
        <v>3</v>
      </c>
      <c>
        <v>0</v>
      </c>
      <c s="71" t="str">
        <f t="shared" si="2268"/>
        <v>вторник</v>
      </c>
      <c s="71" t="str">
        <f>VLOOKUP(A72580,Подписчики!A:C,2,0)</f>
        <v>UTC+1</v>
      </c>
      <c s="71" t="str">
        <f t="shared" si="2269"/>
        <v>Центральноевропейское время</v>
      </c>
      <c s="71"/>
    </row>
    <row r="72581" spans="1:10" ht="15">
      <c r="A72581">
        <v>180332</v>
      </c>
      <c>
        <v>160994</v>
      </c>
      <c s="2">
        <v>44358.681822006474</v>
      </c>
      <c>
        <v>407315</v>
      </c>
      <c s="71">
        <v>6</v>
      </c>
      <c>
        <v>16</v>
      </c>
      <c s="71" t="str">
        <f t="shared" si="2268"/>
        <v>пятница</v>
      </c>
      <c s="71" t="str">
        <f>VLOOKUP(A72581,Подписчики!A:C,2,0)</f>
        <v>UTC+1</v>
      </c>
      <c s="71" t="str">
        <f t="shared" si="2269"/>
        <v>Центральноевропейское время</v>
      </c>
      <c s="71"/>
    </row>
    <row r="72582" spans="1:10" ht="15">
      <c r="A72582">
        <v>180332</v>
      </c>
      <c>
        <v>194141</v>
      </c>
      <c s="2">
        <v>44367.485333333338</v>
      </c>
      <c>
        <v>250679</v>
      </c>
      <c s="71">
        <v>1</v>
      </c>
      <c>
        <v>11</v>
      </c>
      <c s="71" t="str">
        <f t="shared" si="2268"/>
        <v>воскресенье</v>
      </c>
      <c s="71" t="str">
        <f>VLOOKUP(A72582,Подписчики!A:C,2,0)</f>
        <v>UTC+1</v>
      </c>
      <c s="71" t="str">
        <f t="shared" si="2269"/>
        <v>Центральноевропейское время</v>
      </c>
      <c s="71"/>
    </row>
    <row r="72583" spans="1:10" ht="15">
      <c r="A72583">
        <v>180332</v>
      </c>
      <c>
        <v>202351</v>
      </c>
      <c s="2">
        <v>44369.764346278316</v>
      </c>
      <c>
        <v>230507</v>
      </c>
      <c s="71">
        <v>3</v>
      </c>
      <c>
        <v>18</v>
      </c>
      <c s="71" t="str">
        <f t="shared" si="2268"/>
        <v>вторник</v>
      </c>
      <c s="71" t="str">
        <f>VLOOKUP(A72583,Подписчики!A:C,2,0)</f>
        <v>UTC+1</v>
      </c>
      <c s="71" t="str">
        <f t="shared" si="2269"/>
        <v>Центральноевропейское время</v>
      </c>
      <c s="71"/>
    </row>
    <row r="72584" spans="1:10" ht="15">
      <c r="A72584">
        <v>180332</v>
      </c>
      <c>
        <v>315453</v>
      </c>
      <c s="2">
        <v>44402.720656957928</v>
      </c>
      <c>
        <v>466283</v>
      </c>
      <c s="71">
        <v>1</v>
      </c>
      <c>
        <v>17</v>
      </c>
      <c s="71" t="str">
        <f t="shared" si="2268"/>
        <v>воскресенье</v>
      </c>
      <c s="71" t="str">
        <f>VLOOKUP(A72584,Подписчики!A:C,2,0)</f>
        <v>UTC+1</v>
      </c>
      <c s="71" t="str">
        <f t="shared" si="2269"/>
        <v>Центральноевропейское время</v>
      </c>
      <c s="71"/>
    </row>
    <row r="72585" spans="1:10" ht="15">
      <c r="A72585">
        <v>180332</v>
      </c>
      <c>
        <v>380807</v>
      </c>
      <c s="2">
        <v>44421.984411003235</v>
      </c>
      <c>
        <v>246657</v>
      </c>
      <c s="71">
        <v>6</v>
      </c>
      <c>
        <v>23</v>
      </c>
      <c s="71" t="str">
        <f t="shared" si="2268"/>
        <v>пятница</v>
      </c>
      <c s="71" t="str">
        <f>VLOOKUP(A72585,Подписчики!A:C,2,0)</f>
        <v>UTC+1</v>
      </c>
      <c s="71" t="str">
        <f t="shared" si="2269"/>
        <v>Центральноевропейское время</v>
      </c>
      <c s="71"/>
    </row>
    <row r="72586" spans="1:10" ht="15">
      <c r="A72586">
        <v>180388</v>
      </c>
      <c>
        <v>77086</v>
      </c>
      <c s="2">
        <v>44332.52412488174</v>
      </c>
      <c>
        <v>447119</v>
      </c>
      <c s="71">
        <v>1</v>
      </c>
      <c>
        <v>12</v>
      </c>
      <c s="71" t="str">
        <f t="shared" si="2268"/>
        <v>воскресенье</v>
      </c>
      <c s="71" t="str">
        <f>VLOOKUP(A72586,Подписчики!A:C,2,0)</f>
        <v>UTC+1</v>
      </c>
      <c s="71" t="str">
        <f t="shared" si="2269"/>
        <v>Центральноевропейское время</v>
      </c>
      <c s="71"/>
    </row>
    <row r="72587" spans="1:10" ht="15">
      <c r="A72587">
        <v>180388</v>
      </c>
      <c>
        <v>103589</v>
      </c>
      <c s="2">
        <v>44341.422333333336</v>
      </c>
      <c>
        <v>292782</v>
      </c>
      <c s="71">
        <v>3</v>
      </c>
      <c>
        <v>10</v>
      </c>
      <c s="71" t="str">
        <f t="shared" si="2268"/>
        <v>вторник</v>
      </c>
      <c s="71" t="str">
        <f>VLOOKUP(A72587,Подписчики!A:C,2,0)</f>
        <v>UTC+1</v>
      </c>
      <c s="71" t="str">
        <f t="shared" si="2269"/>
        <v>Центральноевропейское время</v>
      </c>
      <c s="71"/>
    </row>
    <row r="72588" spans="1:10" ht="15">
      <c r="A72588">
        <v>180388</v>
      </c>
      <c>
        <v>107532</v>
      </c>
      <c s="2">
        <v>44342.795090614891</v>
      </c>
      <c>
        <v>91100</v>
      </c>
      <c s="71">
        <v>4</v>
      </c>
      <c>
        <v>19</v>
      </c>
      <c s="71" t="str">
        <f t="shared" si="2268"/>
        <v>среда</v>
      </c>
      <c s="71" t="str">
        <f>VLOOKUP(A72588,Подписчики!A:C,2,0)</f>
        <v>UTC+1</v>
      </c>
      <c s="71" t="str">
        <f t="shared" si="2269"/>
        <v>Центральноевропейское время</v>
      </c>
      <c s="71"/>
    </row>
    <row r="72589" spans="1:10" ht="15">
      <c r="A72589">
        <v>180388</v>
      </c>
      <c>
        <v>114602</v>
      </c>
      <c s="2">
        <v>44344.850106796119</v>
      </c>
      <c>
        <v>273577</v>
      </c>
      <c s="71">
        <v>6</v>
      </c>
      <c>
        <v>20</v>
      </c>
      <c s="71" t="str">
        <f t="shared" si="2268"/>
        <v>пятница</v>
      </c>
      <c s="71" t="str">
        <f>VLOOKUP(A72589,Подписчики!A:C,2,0)</f>
        <v>UTC+1</v>
      </c>
      <c s="71" t="str">
        <f t="shared" si="2269"/>
        <v>Центральноевропейское время</v>
      </c>
      <c s="71"/>
    </row>
    <row r="72590" spans="1:10" ht="15">
      <c r="A72590">
        <v>180388</v>
      </c>
      <c>
        <v>144534</v>
      </c>
      <c s="2">
        <v>44353.194333333333</v>
      </c>
      <c>
        <v>301748</v>
      </c>
      <c s="71">
        <v>1</v>
      </c>
      <c>
        <v>4</v>
      </c>
      <c s="71" t="str">
        <f t="shared" si="2268"/>
        <v>воскресенье</v>
      </c>
      <c s="71" t="str">
        <f>VLOOKUP(A72590,Подписчики!A:C,2,0)</f>
        <v>UTC+1</v>
      </c>
      <c s="71" t="str">
        <f t="shared" si="2269"/>
        <v>Центральноевропейское время</v>
      </c>
      <c s="71"/>
    </row>
    <row r="72591" spans="1:10" ht="15">
      <c r="A72591">
        <v>180388</v>
      </c>
      <c>
        <v>145866</v>
      </c>
      <c s="2">
        <v>44353.65431391586</v>
      </c>
      <c>
        <v>158978</v>
      </c>
      <c s="71">
        <v>1</v>
      </c>
      <c>
        <v>15</v>
      </c>
      <c s="71" t="str">
        <f t="shared" si="2268"/>
        <v>воскресенье</v>
      </c>
      <c s="71" t="str">
        <f>VLOOKUP(A72591,Подписчики!A:C,2,0)</f>
        <v>UTC+1</v>
      </c>
      <c s="71" t="str">
        <f t="shared" si="2269"/>
        <v>Центральноевропейское время</v>
      </c>
      <c s="71"/>
    </row>
    <row r="72592" spans="1:10" ht="15">
      <c r="A72592">
        <v>180388</v>
      </c>
      <c>
        <v>147937</v>
      </c>
      <c s="2">
        <v>44354.048333333332</v>
      </c>
      <c>
        <v>250679</v>
      </c>
      <c s="71">
        <v>2</v>
      </c>
      <c>
        <v>1</v>
      </c>
      <c s="71" t="str">
        <f t="shared" si="2268"/>
        <v>понедельник</v>
      </c>
      <c s="71" t="str">
        <f>VLOOKUP(A72592,Подписчики!A:C,2,0)</f>
        <v>UTC+1</v>
      </c>
      <c s="71" t="str">
        <f t="shared" si="2269"/>
        <v>Центральноевропейское время</v>
      </c>
      <c s="71"/>
    </row>
    <row r="72593" spans="1:10" ht="15">
      <c r="A72593">
        <v>180388</v>
      </c>
      <c>
        <v>154242</v>
      </c>
      <c s="2">
        <v>44356.616333333339</v>
      </c>
      <c>
        <v>443594</v>
      </c>
      <c s="71">
        <v>4</v>
      </c>
      <c>
        <v>14</v>
      </c>
      <c s="71" t="str">
        <f t="shared" si="2268"/>
        <v>среда</v>
      </c>
      <c s="71" t="str">
        <f>VLOOKUP(A72593,Подписчики!A:C,2,0)</f>
        <v>UTC+1</v>
      </c>
      <c s="71" t="str">
        <f t="shared" si="2269"/>
        <v>Центральноевропейское время</v>
      </c>
      <c s="71"/>
    </row>
    <row r="72594" spans="1:10" ht="15">
      <c r="A72594">
        <v>180388</v>
      </c>
      <c>
        <v>188259</v>
      </c>
      <c s="2">
        <v>44366.035218359939</v>
      </c>
      <c>
        <v>251150</v>
      </c>
      <c s="71">
        <v>7</v>
      </c>
      <c>
        <v>0</v>
      </c>
      <c s="71" t="str">
        <f t="shared" si="2268"/>
        <v>суббота</v>
      </c>
      <c s="71" t="str">
        <f>VLOOKUP(A72594,Подписчики!A:C,2,0)</f>
        <v>UTC+1</v>
      </c>
      <c s="71" t="str">
        <f t="shared" si="2269"/>
        <v>Центральноевропейское время</v>
      </c>
      <c s="71"/>
    </row>
    <row r="72595" spans="1:10" ht="15">
      <c r="A72595">
        <v>180388</v>
      </c>
      <c>
        <v>355925</v>
      </c>
      <c s="2">
        <v>44414.78214563107</v>
      </c>
      <c>
        <v>151496</v>
      </c>
      <c s="71">
        <v>6</v>
      </c>
      <c>
        <v>18</v>
      </c>
      <c s="71" t="str">
        <f t="shared" si="2268"/>
        <v>пятница</v>
      </c>
      <c s="71" t="str">
        <f>VLOOKUP(A72595,Подписчики!A:C,2,0)</f>
        <v>UTC+1</v>
      </c>
      <c s="71" t="str">
        <f t="shared" si="2269"/>
        <v>Центральноевропейское время</v>
      </c>
      <c s="71"/>
    </row>
    <row r="72596" spans="1:10" ht="15">
      <c r="A72596">
        <v>180388</v>
      </c>
      <c>
        <v>387844</v>
      </c>
      <c s="2">
        <v>44423.741692556636</v>
      </c>
      <c>
        <v>88863</v>
      </c>
      <c s="71">
        <v>1</v>
      </c>
      <c>
        <v>17</v>
      </c>
      <c s="71" t="str">
        <f t="shared" si="2268"/>
        <v>воскресенье</v>
      </c>
      <c s="71" t="str">
        <f>VLOOKUP(A72596,Подписчики!A:C,2,0)</f>
        <v>UTC+1</v>
      </c>
      <c s="71" t="str">
        <f t="shared" si="2269"/>
        <v>Центральноевропейское время</v>
      </c>
      <c s="71"/>
    </row>
    <row r="72597" spans="1:10" ht="15">
      <c r="A72597">
        <v>180388</v>
      </c>
      <c>
        <v>400115</v>
      </c>
      <c s="2">
        <v>44428.613860841426</v>
      </c>
      <c>
        <v>56611</v>
      </c>
      <c s="71">
        <v>6</v>
      </c>
      <c>
        <v>14</v>
      </c>
      <c s="71" t="str">
        <f t="shared" si="2268"/>
        <v>пятница</v>
      </c>
      <c s="71" t="str">
        <f>VLOOKUP(A72597,Подписчики!A:C,2,0)</f>
        <v>UTC+1</v>
      </c>
      <c s="71" t="str">
        <f t="shared" si="2269"/>
        <v>Центральноевропейское время</v>
      </c>
      <c s="71"/>
    </row>
    <row r="72598" spans="1:10" ht="15">
      <c r="A72598">
        <v>180403</v>
      </c>
      <c>
        <v>4673</v>
      </c>
      <c s="2">
        <v>44291.545899676377</v>
      </c>
      <c>
        <v>250679</v>
      </c>
      <c s="71">
        <v>2</v>
      </c>
      <c>
        <v>13</v>
      </c>
      <c s="71" t="str">
        <f t="shared" si="2268"/>
        <v>понедельник</v>
      </c>
      <c s="71" t="str">
        <f>VLOOKUP(A72598,Подписчики!A:C,2,0)</f>
        <v>UTC+1</v>
      </c>
      <c s="71" t="str">
        <f t="shared" si="2269"/>
        <v>Центральноевропейское время</v>
      </c>
      <c s="71"/>
    </row>
    <row r="72599" spans="1:10" ht="15">
      <c r="A72599">
        <v>180403</v>
      </c>
      <c>
        <v>8272</v>
      </c>
      <c s="2">
        <v>44298.670495145634</v>
      </c>
      <c>
        <v>230507</v>
      </c>
      <c s="71">
        <v>2</v>
      </c>
      <c>
        <v>16</v>
      </c>
      <c s="71" t="str">
        <f t="shared" si="2268"/>
        <v>понедельник</v>
      </c>
      <c s="71" t="str">
        <f>VLOOKUP(A72599,Подписчики!A:C,2,0)</f>
        <v>UTC+1</v>
      </c>
      <c s="71" t="str">
        <f t="shared" si="2269"/>
        <v>Центральноевропейское время</v>
      </c>
      <c s="71"/>
    </row>
    <row r="72600" spans="1:10" ht="15">
      <c r="A72600">
        <v>180403</v>
      </c>
      <c>
        <v>36042</v>
      </c>
      <c s="2">
        <v>44316.628423948219</v>
      </c>
      <c>
        <v>436070</v>
      </c>
      <c s="71">
        <v>6</v>
      </c>
      <c>
        <v>15</v>
      </c>
      <c s="71" t="str">
        <f t="shared" si="2268"/>
        <v>пятница</v>
      </c>
      <c s="71" t="str">
        <f>VLOOKUP(A72600,Подписчики!A:C,2,0)</f>
        <v>UTC+1</v>
      </c>
      <c s="71" t="str">
        <f t="shared" si="2269"/>
        <v>Центральноевропейское время</v>
      </c>
      <c s="71"/>
    </row>
    <row r="72601" spans="1:10" ht="15">
      <c r="A72601">
        <v>180403</v>
      </c>
      <c>
        <v>40975</v>
      </c>
      <c s="2">
        <v>44318.099297734632</v>
      </c>
      <c>
        <v>256093</v>
      </c>
      <c s="71">
        <v>1</v>
      </c>
      <c>
        <v>2</v>
      </c>
      <c s="71" t="str">
        <f t="shared" si="2268"/>
        <v>воскресенье</v>
      </c>
      <c s="71" t="str">
        <f>VLOOKUP(A72601,Подписчики!A:C,2,0)</f>
        <v>UTC+1</v>
      </c>
      <c s="71" t="str">
        <f t="shared" si="2269"/>
        <v>Центральноевропейское время</v>
      </c>
      <c s="71"/>
    </row>
    <row r="72602" spans="1:10" ht="15">
      <c r="A72602">
        <v>180403</v>
      </c>
      <c>
        <v>49222</v>
      </c>
      <c s="2">
        <v>44321.846870550165</v>
      </c>
      <c>
        <v>26247</v>
      </c>
      <c s="71">
        <v>4</v>
      </c>
      <c>
        <v>20</v>
      </c>
      <c s="71" t="str">
        <f t="shared" si="2268"/>
        <v>среда</v>
      </c>
      <c s="71" t="str">
        <f>VLOOKUP(A72602,Подписчики!A:C,2,0)</f>
        <v>UTC+1</v>
      </c>
      <c s="71" t="str">
        <f t="shared" si="2269"/>
        <v>Центральноевропейское время</v>
      </c>
      <c s="71"/>
    </row>
    <row r="72603" spans="1:10" ht="15">
      <c r="A72603">
        <v>180403</v>
      </c>
      <c>
        <v>70482</v>
      </c>
      <c s="2">
        <v>44330.686676375408</v>
      </c>
      <c>
        <v>155463</v>
      </c>
      <c s="71">
        <v>6</v>
      </c>
      <c>
        <v>16</v>
      </c>
      <c s="71" t="str">
        <f t="shared" si="2268"/>
        <v>пятница</v>
      </c>
      <c s="71" t="str">
        <f>VLOOKUP(A72603,Подписчики!A:C,2,0)</f>
        <v>UTC+1</v>
      </c>
      <c s="71" t="str">
        <f t="shared" si="2269"/>
        <v>Центральноевропейское время</v>
      </c>
      <c s="71"/>
    </row>
    <row r="72604" spans="1:10" ht="15">
      <c r="A72604">
        <v>180403</v>
      </c>
      <c>
        <v>90328</v>
      </c>
      <c s="2">
        <v>44337.78052750809</v>
      </c>
      <c>
        <v>436838</v>
      </c>
      <c s="71">
        <v>6</v>
      </c>
      <c>
        <v>18</v>
      </c>
      <c s="71" t="str">
        <f t="shared" si="2268"/>
        <v>пятница</v>
      </c>
      <c s="71" t="str">
        <f>VLOOKUP(A72604,Подписчики!A:C,2,0)</f>
        <v>UTC+1</v>
      </c>
      <c s="71" t="str">
        <f t="shared" si="2269"/>
        <v>Центральноевропейское время</v>
      </c>
      <c s="71"/>
    </row>
    <row r="72605" spans="1:10" ht="15">
      <c r="A72605">
        <v>180403</v>
      </c>
      <c>
        <v>103190</v>
      </c>
      <c s="2">
        <v>44341.034572815537</v>
      </c>
      <c>
        <v>347393</v>
      </c>
      <c s="71">
        <v>3</v>
      </c>
      <c>
        <v>0</v>
      </c>
      <c s="71" t="str">
        <f t="shared" si="2268"/>
        <v>вторник</v>
      </c>
      <c s="71" t="str">
        <f>VLOOKUP(A72605,Подписчики!A:C,2,0)</f>
        <v>UTC+1</v>
      </c>
      <c s="71" t="str">
        <f t="shared" si="2269"/>
        <v>Центральноевропейское время</v>
      </c>
      <c s="71"/>
    </row>
    <row r="72606" spans="1:10" ht="15">
      <c r="A72606">
        <v>180403</v>
      </c>
      <c>
        <v>133339</v>
      </c>
      <c s="2">
        <v>44350.331333333335</v>
      </c>
      <c>
        <v>74456</v>
      </c>
      <c s="71">
        <v>5</v>
      </c>
      <c>
        <v>7</v>
      </c>
      <c s="71" t="str">
        <f t="shared" si="2268"/>
        <v>четверг</v>
      </c>
      <c s="71" t="str">
        <f>VLOOKUP(A72606,Подписчики!A:C,2,0)</f>
        <v>UTC+1</v>
      </c>
      <c s="71" t="str">
        <f t="shared" si="2269"/>
        <v>Центральноевропейское время</v>
      </c>
      <c s="71"/>
    </row>
    <row r="72607" spans="1:10" ht="15">
      <c r="A72607">
        <v>180403</v>
      </c>
      <c>
        <v>135636</v>
      </c>
      <c s="2">
        <v>44350.920333333335</v>
      </c>
      <c>
        <v>21760</v>
      </c>
      <c s="71">
        <v>5</v>
      </c>
      <c>
        <v>22</v>
      </c>
      <c s="71" t="str">
        <f t="shared" si="2268"/>
        <v>четверг</v>
      </c>
      <c s="71" t="str">
        <f>VLOOKUP(A72607,Подписчики!A:C,2,0)</f>
        <v>UTC+1</v>
      </c>
      <c s="71" t="str">
        <f t="shared" si="2269"/>
        <v>Центральноевропейское время</v>
      </c>
      <c s="71"/>
    </row>
    <row r="72608" spans="1:10" ht="15">
      <c r="A72608">
        <v>180403</v>
      </c>
      <c>
        <v>172064</v>
      </c>
      <c s="2">
        <v>44360.808035598711</v>
      </c>
      <c>
        <v>367087</v>
      </c>
      <c s="71">
        <v>1</v>
      </c>
      <c>
        <v>19</v>
      </c>
      <c s="71" t="str">
        <f t="shared" si="2268"/>
        <v>воскресенье</v>
      </c>
      <c s="71" t="str">
        <f>VLOOKUP(A72608,Подписчики!A:C,2,0)</f>
        <v>UTC+1</v>
      </c>
      <c s="71" t="str">
        <f t="shared" si="2269"/>
        <v>Центральноевропейское время</v>
      </c>
      <c s="71"/>
    </row>
    <row r="72609" spans="1:10" ht="15">
      <c r="A72609">
        <v>180403</v>
      </c>
      <c>
        <v>187668</v>
      </c>
      <c s="2">
        <v>44365.89865048544</v>
      </c>
      <c>
        <v>28360</v>
      </c>
      <c s="71">
        <v>6</v>
      </c>
      <c>
        <v>21</v>
      </c>
      <c s="71" t="str">
        <f t="shared" si="2268"/>
        <v>пятница</v>
      </c>
      <c s="71" t="str">
        <f>VLOOKUP(A72609,Подписчики!A:C,2,0)</f>
        <v>UTC+1</v>
      </c>
      <c s="71" t="str">
        <f t="shared" si="2269"/>
        <v>Центральноевропейское время</v>
      </c>
      <c s="71"/>
    </row>
    <row r="72610" spans="1:10" ht="15">
      <c r="A72610">
        <v>180403</v>
      </c>
      <c>
        <v>204828</v>
      </c>
      <c s="2">
        <v>44370.701239482201</v>
      </c>
      <c>
        <v>411922</v>
      </c>
      <c s="71">
        <v>4</v>
      </c>
      <c>
        <v>16</v>
      </c>
      <c s="71" t="str">
        <f t="shared" si="2268"/>
        <v>среда</v>
      </c>
      <c s="71" t="str">
        <f>VLOOKUP(A72610,Подписчики!A:C,2,0)</f>
        <v>UTC+1</v>
      </c>
      <c s="71" t="str">
        <f t="shared" si="2269"/>
        <v>Центральноевропейское время</v>
      </c>
      <c s="71"/>
    </row>
    <row r="72611" spans="1:10" ht="15">
      <c r="A72611">
        <v>180403</v>
      </c>
      <c>
        <v>216980</v>
      </c>
      <c s="2">
        <v>44373.76920064725</v>
      </c>
      <c>
        <v>227775</v>
      </c>
      <c s="71">
        <v>7</v>
      </c>
      <c>
        <v>18</v>
      </c>
      <c s="71" t="str">
        <f t="shared" si="2268"/>
        <v>суббота</v>
      </c>
      <c s="71" t="str">
        <f>VLOOKUP(A72611,Подписчики!A:C,2,0)</f>
        <v>UTC+1</v>
      </c>
      <c s="71" t="str">
        <f t="shared" si="2269"/>
        <v>Центральноевропейское время</v>
      </c>
      <c s="71"/>
    </row>
    <row r="72612" spans="1:10" ht="15">
      <c r="A72612">
        <v>180403</v>
      </c>
      <c>
        <v>236529</v>
      </c>
      <c s="2">
        <v>44379.725511326862</v>
      </c>
      <c>
        <v>216600</v>
      </c>
      <c s="71">
        <v>6</v>
      </c>
      <c>
        <v>17</v>
      </c>
      <c s="71" t="str">
        <f t="shared" si="2268"/>
        <v>пятница</v>
      </c>
      <c s="71" t="str">
        <f>VLOOKUP(A72612,Подписчики!A:C,2,0)</f>
        <v>UTC+1</v>
      </c>
      <c s="71" t="str">
        <f t="shared" si="2269"/>
        <v>Центральноевропейское время</v>
      </c>
      <c s="71"/>
    </row>
    <row r="72613" spans="1:10" ht="15">
      <c r="A72613">
        <v>180403</v>
      </c>
      <c>
        <v>293291</v>
      </c>
      <c s="2">
        <v>44395.939103559875</v>
      </c>
      <c>
        <v>458081</v>
      </c>
      <c s="71">
        <v>1</v>
      </c>
      <c>
        <v>22</v>
      </c>
      <c s="71" t="str">
        <f t="shared" si="2268"/>
        <v>воскресенье</v>
      </c>
      <c s="71" t="str">
        <f>VLOOKUP(A72613,Подписчики!A:C,2,0)</f>
        <v>UTC+1</v>
      </c>
      <c s="71" t="str">
        <f t="shared" si="2269"/>
        <v>Центральноевропейское время</v>
      </c>
      <c s="71"/>
    </row>
    <row r="72614" spans="1:10" ht="15">
      <c r="A72614">
        <v>180403</v>
      </c>
      <c>
        <v>344778</v>
      </c>
      <c s="2">
        <v>44410.895414239487</v>
      </c>
      <c>
        <v>379466</v>
      </c>
      <c s="71">
        <v>2</v>
      </c>
      <c>
        <v>21</v>
      </c>
      <c s="71" t="str">
        <f t="shared" si="2268"/>
        <v>понедельник</v>
      </c>
      <c s="71" t="str">
        <f>VLOOKUP(A72614,Подписчики!A:C,2,0)</f>
        <v>UTC+1</v>
      </c>
      <c s="71" t="str">
        <f t="shared" si="2269"/>
        <v>Центральноевропейское время</v>
      </c>
      <c s="71"/>
    </row>
    <row r="72615" spans="1:10" ht="15">
      <c r="A72615">
        <v>180403</v>
      </c>
      <c>
        <v>346119</v>
      </c>
      <c s="2">
        <v>44411.646223300973</v>
      </c>
      <c>
        <v>19525</v>
      </c>
      <c s="71">
        <v>3</v>
      </c>
      <c>
        <v>15</v>
      </c>
      <c s="71" t="str">
        <f t="shared" si="2268"/>
        <v>вторник</v>
      </c>
      <c s="71" t="str">
        <f>VLOOKUP(A72615,Подписчики!A:C,2,0)</f>
        <v>UTC+1</v>
      </c>
      <c s="71" t="str">
        <f t="shared" si="2269"/>
        <v>Центральноевропейское время</v>
      </c>
      <c s="71"/>
    </row>
    <row r="72616" spans="1:10" ht="15">
      <c r="A72616">
        <v>180403</v>
      </c>
      <c>
        <v>352937</v>
      </c>
      <c s="2">
        <v>44413.854961165052</v>
      </c>
      <c>
        <v>30276</v>
      </c>
      <c s="71">
        <v>5</v>
      </c>
      <c>
        <v>20</v>
      </c>
      <c s="71" t="str">
        <f t="shared" si="2268"/>
        <v>четверг</v>
      </c>
      <c s="71" t="str">
        <f>VLOOKUP(A72616,Подписчики!A:C,2,0)</f>
        <v>UTC+1</v>
      </c>
      <c s="71" t="str">
        <f t="shared" si="2269"/>
        <v>Центральноевропейское время</v>
      </c>
      <c s="71"/>
    </row>
    <row r="72617" spans="1:10" ht="15">
      <c r="A72617">
        <v>180403</v>
      </c>
      <c>
        <v>375967</v>
      </c>
      <c s="2">
        <v>44420.728747572815</v>
      </c>
      <c>
        <v>271445</v>
      </c>
      <c s="71">
        <v>5</v>
      </c>
      <c>
        <v>17</v>
      </c>
      <c s="71" t="str">
        <f t="shared" si="2268"/>
        <v>четверг</v>
      </c>
      <c s="71" t="str">
        <f>VLOOKUP(A72617,Подписчики!A:C,2,0)</f>
        <v>UTC+1</v>
      </c>
      <c s="71" t="str">
        <f t="shared" si="2269"/>
        <v>Центральноевропейское время</v>
      </c>
      <c s="71"/>
    </row>
    <row r="72618" spans="1:10" ht="15">
      <c r="A72618">
        <v>180403</v>
      </c>
      <c>
        <v>410899</v>
      </c>
      <c s="2">
        <v>44430.893796116507</v>
      </c>
      <c>
        <v>325852</v>
      </c>
      <c s="71">
        <v>1</v>
      </c>
      <c>
        <v>21</v>
      </c>
      <c s="71" t="str">
        <f t="shared" si="2268"/>
        <v>воскресенье</v>
      </c>
      <c s="71" t="str">
        <f>VLOOKUP(A72618,Подписчики!A:C,2,0)</f>
        <v>UTC+1</v>
      </c>
      <c s="71" t="str">
        <f t="shared" si="2269"/>
        <v>Центральноевропейское время</v>
      </c>
      <c s="71"/>
    </row>
    <row r="72619" spans="1:10" ht="15">
      <c r="A72619">
        <v>180420</v>
      </c>
      <c>
        <v>122829</v>
      </c>
      <c s="2">
        <v>44346.622000000003</v>
      </c>
      <c>
        <v>227775</v>
      </c>
      <c s="71">
        <v>1</v>
      </c>
      <c>
        <v>14</v>
      </c>
      <c s="71" t="str">
        <f t="shared" si="2268"/>
        <v>воскресенье</v>
      </c>
      <c s="71" t="str">
        <f>VLOOKUP(A72619,Подписчики!A:C,2,0)</f>
        <v>UTC+3</v>
      </c>
      <c s="71" t="str">
        <f t="shared" si="2269"/>
        <v>Московское время</v>
      </c>
      <c s="71"/>
    </row>
    <row r="72620" spans="1:10" ht="15">
      <c r="A72620">
        <v>180420</v>
      </c>
      <c>
        <v>133779</v>
      </c>
      <c s="2">
        <v>44350.578000000001</v>
      </c>
      <c>
        <v>399866</v>
      </c>
      <c s="71">
        <v>5</v>
      </c>
      <c>
        <v>13</v>
      </c>
      <c s="71" t="str">
        <f t="shared" si="2268"/>
        <v>четверг</v>
      </c>
      <c s="71" t="str">
        <f>VLOOKUP(A72620,Подписчики!A:C,2,0)</f>
        <v>UTC+3</v>
      </c>
      <c s="71" t="str">
        <f t="shared" si="2269"/>
        <v>Московское время</v>
      </c>
      <c s="71"/>
    </row>
    <row r="72621" spans="1:10" ht="15">
      <c r="A72621">
        <v>180420</v>
      </c>
      <c>
        <v>141450</v>
      </c>
      <c s="2">
        <v>44352.566126213591</v>
      </c>
      <c>
        <v>5151</v>
      </c>
      <c s="71">
        <v>7</v>
      </c>
      <c>
        <v>13</v>
      </c>
      <c s="71" t="str">
        <f t="shared" si="2268"/>
        <v>суббота</v>
      </c>
      <c s="71" t="str">
        <f>VLOOKUP(A72621,Подписчики!A:C,2,0)</f>
        <v>UTC+3</v>
      </c>
      <c s="71" t="str">
        <f t="shared" si="2269"/>
        <v>Московское время</v>
      </c>
      <c s="71"/>
    </row>
    <row r="72622" spans="1:10" ht="15">
      <c r="A72622">
        <v>180420</v>
      </c>
      <c>
        <v>153298</v>
      </c>
      <c s="2">
        <v>44355.978747572815</v>
      </c>
      <c>
        <v>467908</v>
      </c>
      <c s="71">
        <v>3</v>
      </c>
      <c>
        <v>23</v>
      </c>
      <c s="71" t="str">
        <f t="shared" si="2268"/>
        <v>вторник</v>
      </c>
      <c s="71" t="str">
        <f>VLOOKUP(A72622,Подписчики!A:C,2,0)</f>
        <v>UTC+3</v>
      </c>
      <c s="71" t="str">
        <f t="shared" si="2269"/>
        <v>Московское время</v>
      </c>
      <c s="71"/>
    </row>
    <row r="72623" spans="1:10" ht="15">
      <c r="A72623">
        <v>180420</v>
      </c>
      <c>
        <v>171325</v>
      </c>
      <c s="2">
        <v>44360.713461714528</v>
      </c>
      <c>
        <v>209122</v>
      </c>
      <c s="71">
        <v>1</v>
      </c>
      <c>
        <v>17</v>
      </c>
      <c s="71" t="str">
        <f t="shared" si="2268"/>
        <v>воскресенье</v>
      </c>
      <c s="71" t="str">
        <f>VLOOKUP(A72623,Подписчики!A:C,2,0)</f>
        <v>UTC+3</v>
      </c>
      <c s="71" t="str">
        <f t="shared" si="2269"/>
        <v>Московское время</v>
      </c>
      <c s="71"/>
    </row>
    <row r="72624" spans="1:10" ht="15">
      <c r="A72624">
        <v>180420</v>
      </c>
      <c>
        <v>183614</v>
      </c>
      <c s="2">
        <v>44364.949621359221</v>
      </c>
      <c>
        <v>118549</v>
      </c>
      <c s="71">
        <v>5</v>
      </c>
      <c>
        <v>22</v>
      </c>
      <c s="71" t="str">
        <f t="shared" si="2268"/>
        <v>четверг</v>
      </c>
      <c s="71" t="str">
        <f>VLOOKUP(A72624,Подписчики!A:C,2,0)</f>
        <v>UTC+3</v>
      </c>
      <c s="71" t="str">
        <f t="shared" si="2269"/>
        <v>Московское время</v>
      </c>
      <c s="71"/>
    </row>
    <row r="72625" spans="1:10" ht="15">
      <c r="A72625">
        <v>180420</v>
      </c>
      <c>
        <v>189689</v>
      </c>
      <c s="2">
        <v>44366.540236245957</v>
      </c>
      <c>
        <v>154256</v>
      </c>
      <c s="71">
        <v>7</v>
      </c>
      <c>
        <v>12</v>
      </c>
      <c s="71" t="str">
        <f t="shared" si="2268"/>
        <v>суббота</v>
      </c>
      <c s="71" t="str">
        <f>VLOOKUP(A72625,Подписчики!A:C,2,0)</f>
        <v>UTC+3</v>
      </c>
      <c s="71" t="str">
        <f t="shared" si="2269"/>
        <v>Московское время</v>
      </c>
      <c s="71"/>
    </row>
    <row r="72626" spans="1:10" ht="15">
      <c r="A72626">
        <v>180477</v>
      </c>
      <c>
        <v>80940</v>
      </c>
      <c s="2">
        <v>44333.816530744334</v>
      </c>
      <c>
        <v>411922</v>
      </c>
      <c s="71">
        <v>2</v>
      </c>
      <c>
        <v>19</v>
      </c>
      <c s="71" t="str">
        <f t="shared" si="2268"/>
        <v>понедельник</v>
      </c>
      <c s="71" t="str">
        <f>VLOOKUP(A72626,Подписчики!A:C,2,0)</f>
        <v>UTC+2</v>
      </c>
      <c s="71" t="str">
        <f t="shared" si="2269"/>
        <v>Калиниградское время</v>
      </c>
      <c s="71"/>
    </row>
    <row r="72627" spans="1:10" ht="15">
      <c r="A72627">
        <v>180477</v>
      </c>
      <c>
        <v>115572</v>
      </c>
      <c s="2">
        <v>44345.007782219916</v>
      </c>
      <c>
        <v>137899</v>
      </c>
      <c s="71">
        <v>7</v>
      </c>
      <c>
        <v>0</v>
      </c>
      <c s="71" t="str">
        <f t="shared" si="2268"/>
        <v>суббота</v>
      </c>
      <c s="71" t="str">
        <f>VLOOKUP(A72627,Подписчики!A:C,2,0)</f>
        <v>UTC+2</v>
      </c>
      <c s="71" t="str">
        <f t="shared" si="2269"/>
        <v>Калиниградское время</v>
      </c>
      <c s="71"/>
    </row>
    <row r="72628" spans="1:10" ht="15">
      <c r="A72628">
        <v>180477</v>
      </c>
      <c>
        <v>127002</v>
      </c>
      <c s="2">
        <v>44347.701644012945</v>
      </c>
      <c>
        <v>347008</v>
      </c>
      <c s="71">
        <v>2</v>
      </c>
      <c>
        <v>16</v>
      </c>
      <c s="71" t="str">
        <f t="shared" si="2268"/>
        <v>понедельник</v>
      </c>
      <c s="71" t="str">
        <f>VLOOKUP(A72628,Подписчики!A:C,2,0)</f>
        <v>UTC+2</v>
      </c>
      <c s="71" t="str">
        <f t="shared" si="2269"/>
        <v>Калиниградское время</v>
      </c>
      <c s="71"/>
    </row>
    <row r="72629" spans="1:10" ht="15">
      <c r="A72629">
        <v>180477</v>
      </c>
      <c>
        <v>132804</v>
      </c>
      <c s="2">
        <v>44349.929799352751</v>
      </c>
      <c>
        <v>158978</v>
      </c>
      <c s="71">
        <v>4</v>
      </c>
      <c>
        <v>22</v>
      </c>
      <c s="71" t="str">
        <f t="shared" si="2268"/>
        <v>среда</v>
      </c>
      <c s="71" t="str">
        <f>VLOOKUP(A72629,Подписчики!A:C,2,0)</f>
        <v>UTC+2</v>
      </c>
      <c s="71" t="str">
        <f t="shared" si="2269"/>
        <v>Калиниградское время</v>
      </c>
      <c s="71"/>
    </row>
    <row r="72630" spans="1:10" ht="15">
      <c r="A72630">
        <v>180477</v>
      </c>
      <c>
        <v>154987</v>
      </c>
      <c s="2">
        <v>44356.740478964399</v>
      </c>
      <c>
        <v>307364</v>
      </c>
      <c s="71">
        <v>4</v>
      </c>
      <c>
        <v>17</v>
      </c>
      <c s="71" t="str">
        <f t="shared" si="2268"/>
        <v>среда</v>
      </c>
      <c s="71" t="str">
        <f>VLOOKUP(A72630,Подписчики!A:C,2,0)</f>
        <v>UTC+2</v>
      </c>
      <c s="71" t="str">
        <f t="shared" si="2269"/>
        <v>Калиниградское время</v>
      </c>
      <c s="71"/>
    </row>
    <row r="72631" spans="1:10" ht="15">
      <c r="A72631">
        <v>180477</v>
      </c>
      <c>
        <v>178581</v>
      </c>
      <c s="2">
        <v>44363.53174110032</v>
      </c>
      <c>
        <v>172251</v>
      </c>
      <c s="71">
        <v>4</v>
      </c>
      <c>
        <v>12</v>
      </c>
      <c s="71" t="str">
        <f t="shared" si="2268"/>
        <v>среда</v>
      </c>
      <c s="71" t="str">
        <f>VLOOKUP(A72631,Подписчики!A:C,2,0)</f>
        <v>UTC+2</v>
      </c>
      <c s="71" t="str">
        <f t="shared" si="2269"/>
        <v>Калиниградское время</v>
      </c>
      <c s="71"/>
    </row>
    <row r="72632" spans="1:10" ht="15">
      <c r="A72632">
        <v>180477</v>
      </c>
      <c>
        <v>183656</v>
      </c>
      <c s="2">
        <v>44364.958666666666</v>
      </c>
      <c>
        <v>194335</v>
      </c>
      <c s="71">
        <v>5</v>
      </c>
      <c>
        <v>23</v>
      </c>
      <c s="71" t="str">
        <f t="shared" si="2268"/>
        <v>четверг</v>
      </c>
      <c s="71" t="str">
        <f>VLOOKUP(A72632,Подписчики!A:C,2,0)</f>
        <v>UTC+2</v>
      </c>
      <c s="71" t="str">
        <f t="shared" si="2269"/>
        <v>Калиниградское время</v>
      </c>
      <c s="71"/>
    </row>
    <row r="72633" spans="1:10" ht="15">
      <c r="A72633">
        <v>180477</v>
      </c>
      <c>
        <v>205388</v>
      </c>
      <c s="2">
        <v>44370.780932038833</v>
      </c>
      <c>
        <v>182676</v>
      </c>
      <c s="71">
        <v>4</v>
      </c>
      <c>
        <v>18</v>
      </c>
      <c s="71" t="str">
        <f t="shared" si="2268"/>
        <v>среда</v>
      </c>
      <c s="71" t="str">
        <f>VLOOKUP(A72633,Подписчики!A:C,2,0)</f>
        <v>UTC+2</v>
      </c>
      <c s="71" t="str">
        <f t="shared" si="2269"/>
        <v>Калиниградское время</v>
      </c>
      <c s="71"/>
    </row>
    <row r="72634" spans="1:10" ht="15">
      <c r="A72634">
        <v>180477</v>
      </c>
      <c>
        <v>209260</v>
      </c>
      <c s="2">
        <v>44371.923326860837</v>
      </c>
      <c>
        <v>419184</v>
      </c>
      <c s="71">
        <v>5</v>
      </c>
      <c>
        <v>22</v>
      </c>
      <c s="71" t="str">
        <f t="shared" si="2268"/>
        <v>четверг</v>
      </c>
      <c s="71" t="str">
        <f>VLOOKUP(A72634,Подписчики!A:C,2,0)</f>
        <v>UTC+2</v>
      </c>
      <c s="71" t="str">
        <f t="shared" si="2269"/>
        <v>Калиниградское время</v>
      </c>
      <c s="71"/>
    </row>
    <row r="72635" spans="1:10" ht="15">
      <c r="A72635">
        <v>180477</v>
      </c>
      <c>
        <v>256016</v>
      </c>
      <c s="2">
        <v>44385.784168284787</v>
      </c>
      <c>
        <v>285211</v>
      </c>
      <c s="71">
        <v>5</v>
      </c>
      <c>
        <v>18</v>
      </c>
      <c s="71" t="str">
        <f t="shared" si="2268"/>
        <v>четверг</v>
      </c>
      <c s="71" t="str">
        <f>VLOOKUP(A72635,Подписчики!A:C,2,0)</f>
        <v>UTC+2</v>
      </c>
      <c s="71" t="str">
        <f t="shared" si="2269"/>
        <v>Калиниградское время</v>
      </c>
      <c s="71"/>
    </row>
    <row r="72636" spans="1:10" ht="15">
      <c r="A72636">
        <v>180477</v>
      </c>
      <c>
        <v>277622</v>
      </c>
      <c s="2">
        <v>44391.770666666664</v>
      </c>
      <c>
        <v>118549</v>
      </c>
      <c s="71">
        <v>4</v>
      </c>
      <c>
        <v>18</v>
      </c>
      <c s="71" t="str">
        <f t="shared" si="2268"/>
        <v>среда</v>
      </c>
      <c s="71" t="str">
        <f>VLOOKUP(A72636,Подписчики!A:C,2,0)</f>
        <v>UTC+2</v>
      </c>
      <c s="71" t="str">
        <f t="shared" si="2269"/>
        <v>Калиниградское время</v>
      </c>
      <c s="71"/>
    </row>
    <row r="72637" spans="1:10" ht="15">
      <c r="A72637">
        <v>180477</v>
      </c>
      <c>
        <v>407491</v>
      </c>
      <c s="2">
        <v>44430.105746635338</v>
      </c>
      <c>
        <v>133619</v>
      </c>
      <c s="71">
        <v>1</v>
      </c>
      <c>
        <v>2</v>
      </c>
      <c s="71" t="str">
        <f t="shared" si="2268"/>
        <v>воскресенье</v>
      </c>
      <c s="71" t="str">
        <f>VLOOKUP(A72637,Подписчики!A:C,2,0)</f>
        <v>UTC+2</v>
      </c>
      <c s="71" t="str">
        <f t="shared" si="2269"/>
        <v>Калиниградское время</v>
      </c>
      <c s="71"/>
    </row>
    <row r="72638" spans="1:10" ht="15">
      <c r="A72638">
        <v>180477</v>
      </c>
      <c>
        <v>414389</v>
      </c>
      <c s="2">
        <v>44432.555666666667</v>
      </c>
      <c>
        <v>351192</v>
      </c>
      <c s="71">
        <v>3</v>
      </c>
      <c>
        <v>13</v>
      </c>
      <c s="71" t="str">
        <f t="shared" si="2268"/>
        <v>вторник</v>
      </c>
      <c s="71" t="str">
        <f>VLOOKUP(A72638,Подписчики!A:C,2,0)</f>
        <v>UTC+2</v>
      </c>
      <c s="71" t="str">
        <f t="shared" si="2269"/>
        <v>Калиниградское время</v>
      </c>
      <c s="71"/>
    </row>
    <row r="72639" spans="1:10" ht="15">
      <c r="A72639">
        <v>180477</v>
      </c>
      <c>
        <v>422594</v>
      </c>
      <c s="2">
        <v>44436.604632709736</v>
      </c>
      <c>
        <v>95024</v>
      </c>
      <c s="71">
        <v>7</v>
      </c>
      <c>
        <v>14</v>
      </c>
      <c s="71" t="str">
        <f t="shared" si="2268"/>
        <v>суббота</v>
      </c>
      <c s="71" t="str">
        <f>VLOOKUP(A72639,Подписчики!A:C,2,0)</f>
        <v>UTC+2</v>
      </c>
      <c s="71" t="str">
        <f t="shared" si="2269"/>
        <v>Калиниградское время</v>
      </c>
      <c s="71"/>
    </row>
    <row r="72640" spans="1:10" ht="15">
      <c r="A72640">
        <v>180538</v>
      </c>
      <c>
        <v>90299</v>
      </c>
      <c s="2">
        <v>44337.777291262137</v>
      </c>
      <c>
        <v>74456</v>
      </c>
      <c s="71">
        <v>6</v>
      </c>
      <c>
        <v>18</v>
      </c>
      <c s="71" t="str">
        <f t="shared" si="2268"/>
        <v>пятница</v>
      </c>
      <c s="71" t="str">
        <f>VLOOKUP(A72640,Подписчики!A:C,2,0)</f>
        <v>UTC+1</v>
      </c>
      <c s="71" t="str">
        <f t="shared" si="2269"/>
        <v>Центральноевропейское время</v>
      </c>
      <c s="71"/>
    </row>
    <row r="72641" spans="1:10" ht="15">
      <c r="A72641">
        <v>180538</v>
      </c>
      <c>
        <v>95261</v>
      </c>
      <c s="2">
        <v>44338.75949190939</v>
      </c>
      <c>
        <v>341333</v>
      </c>
      <c s="71">
        <v>7</v>
      </c>
      <c>
        <v>18</v>
      </c>
      <c s="71" t="str">
        <f t="shared" si="2268"/>
        <v>суббота</v>
      </c>
      <c s="71" t="str">
        <f>VLOOKUP(A72641,Подписчики!A:C,2,0)</f>
        <v>UTC+1</v>
      </c>
      <c s="71" t="str">
        <f t="shared" si="2269"/>
        <v>Центральноевропейское время</v>
      </c>
      <c s="71"/>
    </row>
    <row r="72642" spans="1:10" ht="15">
      <c r="A72642">
        <v>180540</v>
      </c>
      <c>
        <v>209858</v>
      </c>
      <c s="2">
        <v>44372.283666666663</v>
      </c>
      <c>
        <v>411922</v>
      </c>
      <c s="71">
        <v>6</v>
      </c>
      <c>
        <v>6</v>
      </c>
      <c s="71" t="str">
        <f t="shared" si="2268"/>
        <v>пятница</v>
      </c>
      <c s="71" t="str">
        <f>VLOOKUP(A72642,Подписчики!A:C,2,0)</f>
        <v>UTC+5</v>
      </c>
      <c s="71" t="str">
        <f t="shared" si="2269"/>
        <v>Екатеринбургское время</v>
      </c>
      <c s="71"/>
    </row>
    <row r="72643" spans="1:10" ht="15">
      <c r="A72643">
        <v>180540</v>
      </c>
      <c>
        <v>221242</v>
      </c>
      <c s="2">
        <v>44374.764346278316</v>
      </c>
      <c>
        <v>204735</v>
      </c>
      <c s="71">
        <v>1</v>
      </c>
      <c>
        <v>18</v>
      </c>
      <c s="71" t="str">
        <f t="shared" si="2270" ref="G72643:G72706">TEXT(C72643,"дддд")</f>
        <v>воскресенье</v>
      </c>
      <c s="71" t="str">
        <f>VLOOKUP(A72643,Подписчики!A:C,2,0)</f>
        <v>UTC+5</v>
      </c>
      <c s="71" t="str">
        <f t="shared" si="2271" ref="I72643:I72706">IF(H72643="UTC+1","Центральноевропейское время",IF(H72643="UTC+2","Калиниградское время",IF(H72643="UTC+3","Московское время",IF(H72643="UTC+4","Самарское время",IF(H72643="UTC+5","Екатеринбургское время",IF(H72643="UTC+6","Омское время",IF(H72643="UTC+7","Красноярское время",IF(H72643="UTC+8","Иркутское время",IF(H72643="UTC+9","Якутское время",IF(H72643="UTC+10","Владивостокское время",IF(H72643="UTC+11","Магаданское время",IF(H72643="UTC+12","Камчатское время",IF(H72643="UTC+0","Запределами России",IF(H72643="UTC-1","Запределами России",IF(H72643="UTC-2","Запределами России",IF(H72643="UTC-3","Запределами России",IF(H72643="UTC-4","Запределами России",IF(H72643="UTC-5","Запределами России",IF(H72643="UTC-6","Запределами России",IF(H72643="UTC-7","Запределами России",IF(H72643="UTC-8","Запределами России",IF(H72643="UTC-9","Запределами России",0))))))))))))))))))))))</f>
        <v>Екатеринбургское время</v>
      </c>
      <c s="71"/>
    </row>
    <row r="72644" spans="1:10" ht="15">
      <c r="A72644">
        <v>180540</v>
      </c>
      <c>
        <v>248386</v>
      </c>
      <c s="2">
        <v>44382.707711974108</v>
      </c>
      <c>
        <v>230507</v>
      </c>
      <c s="71">
        <v>2</v>
      </c>
      <c>
        <v>16</v>
      </c>
      <c s="71" t="str">
        <f t="shared" si="2270"/>
        <v>понедельник</v>
      </c>
      <c s="71" t="str">
        <f>VLOOKUP(A72644,Подписчики!A:C,2,0)</f>
        <v>UTC+5</v>
      </c>
      <c s="71" t="str">
        <f t="shared" si="2271"/>
        <v>Екатеринбургское время</v>
      </c>
      <c s="71"/>
    </row>
    <row r="72645" spans="1:10" ht="15">
      <c r="A72645">
        <v>180540</v>
      </c>
      <c>
        <v>257725</v>
      </c>
      <c s="2">
        <v>44386.560462783171</v>
      </c>
      <c>
        <v>467908</v>
      </c>
      <c s="71">
        <v>6</v>
      </c>
      <c>
        <v>13</v>
      </c>
      <c s="71" t="str">
        <f t="shared" si="2270"/>
        <v>пятница</v>
      </c>
      <c s="71" t="str">
        <f>VLOOKUP(A72645,Подписчики!A:C,2,0)</f>
        <v>UTC+5</v>
      </c>
      <c s="71" t="str">
        <f t="shared" si="2271"/>
        <v>Екатеринбургское время</v>
      </c>
      <c s="71"/>
    </row>
    <row r="72646" spans="1:10" ht="15">
      <c r="A72646">
        <v>180540</v>
      </c>
      <c>
        <v>289087</v>
      </c>
      <c s="2">
        <v>44394.888941747573</v>
      </c>
      <c>
        <v>401945</v>
      </c>
      <c s="71">
        <v>7</v>
      </c>
      <c>
        <v>21</v>
      </c>
      <c s="71" t="str">
        <f t="shared" si="2270"/>
        <v>суббота</v>
      </c>
      <c s="71" t="str">
        <f>VLOOKUP(A72646,Подписчики!A:C,2,0)</f>
        <v>UTC+5</v>
      </c>
      <c s="71" t="str">
        <f t="shared" si="2271"/>
        <v>Екатеринбургское время</v>
      </c>
      <c s="71"/>
    </row>
    <row r="72647" spans="1:10" ht="15">
      <c r="A72647">
        <v>180540</v>
      </c>
      <c>
        <v>293874</v>
      </c>
      <c s="2">
        <v>44396.575025889964</v>
      </c>
      <c>
        <v>327633</v>
      </c>
      <c s="71">
        <v>2</v>
      </c>
      <c>
        <v>13</v>
      </c>
      <c s="71" t="str">
        <f t="shared" si="2270"/>
        <v>понедельник</v>
      </c>
      <c s="71" t="str">
        <f>VLOOKUP(A72647,Подписчики!A:C,2,0)</f>
        <v>UTC+5</v>
      </c>
      <c s="71" t="str">
        <f t="shared" si="2271"/>
        <v>Екатеринбургское время</v>
      </c>
      <c s="71"/>
    </row>
    <row r="72648" spans="1:10" ht="15">
      <c r="A72648">
        <v>180540</v>
      </c>
      <c>
        <v>375198</v>
      </c>
      <c s="2">
        <v>44420.549135922331</v>
      </c>
      <c>
        <v>250679</v>
      </c>
      <c s="71">
        <v>5</v>
      </c>
      <c>
        <v>13</v>
      </c>
      <c s="71" t="str">
        <f t="shared" si="2270"/>
        <v>четверг</v>
      </c>
      <c s="71" t="str">
        <f>VLOOKUP(A72648,Подписчики!A:C,2,0)</f>
        <v>UTC+5</v>
      </c>
      <c s="71" t="str">
        <f t="shared" si="2271"/>
        <v>Екатеринбургское время</v>
      </c>
      <c s="71"/>
    </row>
    <row r="72649" spans="1:10" ht="15">
      <c r="A72649">
        <v>180540</v>
      </c>
      <c>
        <v>381435</v>
      </c>
      <c s="2">
        <v>44422.205603198337</v>
      </c>
      <c>
        <v>262099</v>
      </c>
      <c s="71">
        <v>7</v>
      </c>
      <c>
        <v>4</v>
      </c>
      <c s="71" t="str">
        <f t="shared" si="2270"/>
        <v>суббота</v>
      </c>
      <c s="71" t="str">
        <f>VLOOKUP(A72649,Подписчики!A:C,2,0)</f>
        <v>UTC+5</v>
      </c>
      <c s="71" t="str">
        <f t="shared" si="2271"/>
        <v>Екатеринбургское время</v>
      </c>
      <c s="71"/>
    </row>
    <row r="72650" spans="1:10" ht="15">
      <c r="A72650">
        <v>180540</v>
      </c>
      <c>
        <v>397626</v>
      </c>
      <c s="2">
        <v>44427.66402265372</v>
      </c>
      <c>
        <v>470762</v>
      </c>
      <c s="71">
        <v>5</v>
      </c>
      <c>
        <v>15</v>
      </c>
      <c s="71" t="str">
        <f t="shared" si="2270"/>
        <v>четверг</v>
      </c>
      <c s="71" t="str">
        <f>VLOOKUP(A72650,Подписчики!A:C,2,0)</f>
        <v>UTC+5</v>
      </c>
      <c s="71" t="str">
        <f t="shared" si="2271"/>
        <v>Екатеринбургское время</v>
      </c>
      <c s="71"/>
    </row>
    <row r="72651" spans="1:10" ht="15">
      <c r="A72651">
        <v>180540</v>
      </c>
      <c>
        <v>402308</v>
      </c>
      <c s="2">
        <v>44428.848488673138</v>
      </c>
      <c>
        <v>347393</v>
      </c>
      <c s="71">
        <v>6</v>
      </c>
      <c>
        <v>20</v>
      </c>
      <c s="71" t="str">
        <f t="shared" si="2270"/>
        <v>пятница</v>
      </c>
      <c s="71" t="str">
        <f>VLOOKUP(A72651,Подписчики!A:C,2,0)</f>
        <v>UTC+5</v>
      </c>
      <c s="71" t="str">
        <f t="shared" si="2271"/>
        <v>Екатеринбургское время</v>
      </c>
      <c s="71"/>
    </row>
    <row r="72652" spans="1:10" ht="15">
      <c r="A72652">
        <v>180540</v>
      </c>
      <c>
        <v>405282</v>
      </c>
      <c s="2">
        <v>44429.672113268607</v>
      </c>
      <c>
        <v>191893</v>
      </c>
      <c s="71">
        <v>7</v>
      </c>
      <c>
        <v>16</v>
      </c>
      <c s="71" t="str">
        <f t="shared" si="2270"/>
        <v>суббота</v>
      </c>
      <c s="71" t="str">
        <f>VLOOKUP(A72652,Подписчики!A:C,2,0)</f>
        <v>UTC+5</v>
      </c>
      <c s="71" t="str">
        <f t="shared" si="2271"/>
        <v>Екатеринбургское время</v>
      </c>
      <c s="71"/>
    </row>
    <row r="72653" spans="1:10" ht="15">
      <c r="A72653">
        <v>180571</v>
      </c>
      <c>
        <v>210080</v>
      </c>
      <c s="2">
        <v>44372.442744336564</v>
      </c>
      <c>
        <v>154256</v>
      </c>
      <c s="71">
        <v>6</v>
      </c>
      <c>
        <v>10</v>
      </c>
      <c s="71" t="str">
        <f t="shared" si="2270"/>
        <v>пятница</v>
      </c>
      <c s="71" t="str">
        <f>VLOOKUP(A72653,Подписчики!A:C,2,0)</f>
        <v>UTC+2</v>
      </c>
      <c s="71" t="str">
        <f t="shared" si="2271"/>
        <v>Калиниградское время</v>
      </c>
      <c s="71"/>
    </row>
    <row r="72654" spans="1:10" ht="15">
      <c r="A72654">
        <v>180571</v>
      </c>
      <c>
        <v>210433</v>
      </c>
      <c s="2">
        <v>44372.54468608414</v>
      </c>
      <c>
        <v>182191</v>
      </c>
      <c s="71">
        <v>6</v>
      </c>
      <c>
        <v>13</v>
      </c>
      <c s="71" t="str">
        <f t="shared" si="2270"/>
        <v>пятница</v>
      </c>
      <c s="71" t="str">
        <f>VLOOKUP(A72654,Подписчики!A:C,2,0)</f>
        <v>UTC+2</v>
      </c>
      <c s="71" t="str">
        <f t="shared" si="2271"/>
        <v>Калиниградское время</v>
      </c>
      <c s="71"/>
    </row>
    <row r="72655" spans="1:10" ht="15">
      <c r="A72655">
        <v>180571</v>
      </c>
      <c>
        <v>211277</v>
      </c>
      <c s="2">
        <v>44372.66119093851</v>
      </c>
      <c>
        <v>455878</v>
      </c>
      <c s="71">
        <v>6</v>
      </c>
      <c>
        <v>15</v>
      </c>
      <c s="71" t="str">
        <f t="shared" si="2270"/>
        <v>пятница</v>
      </c>
      <c s="71" t="str">
        <f>VLOOKUP(A72655,Подписчики!A:C,2,0)</f>
        <v>UTC+2</v>
      </c>
      <c s="71" t="str">
        <f t="shared" si="2271"/>
        <v>Калиниградское время</v>
      </c>
      <c s="71"/>
    </row>
    <row r="72656" spans="1:10" ht="15">
      <c r="A72656">
        <v>180571</v>
      </c>
      <c>
        <v>221370</v>
      </c>
      <c s="2">
        <v>44374.7760776699</v>
      </c>
      <c>
        <v>151932</v>
      </c>
      <c s="71">
        <v>1</v>
      </c>
      <c>
        <v>18</v>
      </c>
      <c s="71" t="str">
        <f t="shared" si="2270"/>
        <v>воскресенье</v>
      </c>
      <c s="71" t="str">
        <f>VLOOKUP(A72656,Подписчики!A:C,2,0)</f>
        <v>UTC+2</v>
      </c>
      <c s="71" t="str">
        <f t="shared" si="2271"/>
        <v>Калиниградское время</v>
      </c>
      <c s="71"/>
    </row>
    <row r="72657" spans="1:10" ht="15">
      <c r="A72657">
        <v>180571</v>
      </c>
      <c>
        <v>325479</v>
      </c>
      <c s="2">
        <v>44405.813666666661</v>
      </c>
      <c>
        <v>471403</v>
      </c>
      <c s="71">
        <v>4</v>
      </c>
      <c>
        <v>19</v>
      </c>
      <c s="71" t="str">
        <f t="shared" si="2270"/>
        <v>среда</v>
      </c>
      <c s="71" t="str">
        <f>VLOOKUP(A72657,Подписчики!A:C,2,0)</f>
        <v>UTC+2</v>
      </c>
      <c s="71" t="str">
        <f t="shared" si="2271"/>
        <v>Калиниградское время</v>
      </c>
      <c s="71"/>
    </row>
    <row r="72658" spans="1:10" ht="15">
      <c r="A72658">
        <v>180571</v>
      </c>
      <c>
        <v>346450</v>
      </c>
      <c s="2">
        <v>44411.677372168284</v>
      </c>
      <c>
        <v>106160</v>
      </c>
      <c s="71">
        <v>3</v>
      </c>
      <c>
        <v>16</v>
      </c>
      <c s="71" t="str">
        <f t="shared" si="2270"/>
        <v>вторник</v>
      </c>
      <c s="71" t="str">
        <f>VLOOKUP(A72658,Подписчики!A:C,2,0)</f>
        <v>UTC+2</v>
      </c>
      <c s="71" t="str">
        <f t="shared" si="2271"/>
        <v>Калиниградское время</v>
      </c>
      <c s="71"/>
    </row>
    <row r="72659" spans="1:10" ht="15">
      <c r="A72659">
        <v>180571</v>
      </c>
      <c>
        <v>355571</v>
      </c>
      <c s="2">
        <v>44414.732388349512</v>
      </c>
      <c>
        <v>21760</v>
      </c>
      <c s="71">
        <v>6</v>
      </c>
      <c>
        <v>17</v>
      </c>
      <c s="71" t="str">
        <f t="shared" si="2270"/>
        <v>пятница</v>
      </c>
      <c s="71" t="str">
        <f>VLOOKUP(A72659,Подписчики!A:C,2,0)</f>
        <v>UTC+2</v>
      </c>
      <c s="71" t="str">
        <f t="shared" si="2271"/>
        <v>Калиниградское время</v>
      </c>
      <c s="71"/>
    </row>
    <row r="72660" spans="1:10" ht="15">
      <c r="A72660">
        <v>180571</v>
      </c>
      <c>
        <v>358293</v>
      </c>
      <c s="2">
        <v>44415.285317545095</v>
      </c>
      <c>
        <v>249264</v>
      </c>
      <c s="71">
        <v>7</v>
      </c>
      <c>
        <v>6</v>
      </c>
      <c s="71" t="str">
        <f t="shared" si="2270"/>
        <v>суббота</v>
      </c>
      <c s="71" t="str">
        <f>VLOOKUP(A72660,Подписчики!A:C,2,0)</f>
        <v>UTC+2</v>
      </c>
      <c s="71" t="str">
        <f t="shared" si="2271"/>
        <v>Калиниградское время</v>
      </c>
      <c s="71"/>
    </row>
    <row r="72661" spans="1:10" ht="15">
      <c r="A72661">
        <v>180571</v>
      </c>
      <c>
        <v>388656</v>
      </c>
      <c s="2">
        <v>44423.86776329844</v>
      </c>
      <c>
        <v>43842</v>
      </c>
      <c s="71">
        <v>1</v>
      </c>
      <c>
        <v>20</v>
      </c>
      <c s="71" t="str">
        <f t="shared" si="2270"/>
        <v>воскресенье</v>
      </c>
      <c s="71" t="str">
        <f>VLOOKUP(A72661,Подписчики!A:C,2,0)</f>
        <v>UTC+2</v>
      </c>
      <c s="71" t="str">
        <f t="shared" si="2271"/>
        <v>Калиниградское время</v>
      </c>
      <c s="71"/>
    </row>
    <row r="72662" spans="1:10" ht="15">
      <c r="A72662">
        <v>180571</v>
      </c>
      <c>
        <v>418287</v>
      </c>
      <c s="2">
        <v>44433.907145631063</v>
      </c>
      <c>
        <v>209122</v>
      </c>
      <c s="71">
        <v>4</v>
      </c>
      <c>
        <v>21</v>
      </c>
      <c s="71" t="str">
        <f t="shared" si="2270"/>
        <v>среда</v>
      </c>
      <c s="71" t="str">
        <f>VLOOKUP(A72662,Подписчики!A:C,2,0)</f>
        <v>UTC+2</v>
      </c>
      <c s="71" t="str">
        <f t="shared" si="2271"/>
        <v>Калиниградское время</v>
      </c>
      <c s="71"/>
    </row>
    <row r="72663" spans="1:10" ht="15">
      <c r="A72663">
        <v>180571</v>
      </c>
      <c>
        <v>418623</v>
      </c>
      <c s="2">
        <v>44434.098666666665</v>
      </c>
      <c>
        <v>180863</v>
      </c>
      <c s="71">
        <v>5</v>
      </c>
      <c>
        <v>2</v>
      </c>
      <c s="71" t="str">
        <f t="shared" si="2270"/>
        <v>четверг</v>
      </c>
      <c s="71" t="str">
        <f>VLOOKUP(A72663,Подписчики!A:C,2,0)</f>
        <v>UTC+2</v>
      </c>
      <c s="71" t="str">
        <f t="shared" si="2271"/>
        <v>Калиниградское время</v>
      </c>
      <c s="71"/>
    </row>
    <row r="72664" spans="1:10" ht="15">
      <c r="A72664">
        <v>180675</v>
      </c>
      <c>
        <v>133566</v>
      </c>
      <c s="2">
        <v>44350.51798705502</v>
      </c>
      <c>
        <v>468614</v>
      </c>
      <c s="71">
        <v>5</v>
      </c>
      <c>
        <v>12</v>
      </c>
      <c s="71" t="str">
        <f t="shared" si="2270"/>
        <v>четверг</v>
      </c>
      <c s="71" t="str">
        <f>VLOOKUP(A72664,Подписчики!A:C,2,0)</f>
        <v>UTC+4</v>
      </c>
      <c s="71" t="str">
        <f t="shared" si="2271"/>
        <v>Самарское время</v>
      </c>
      <c s="71"/>
    </row>
    <row r="72665" spans="1:10" ht="15">
      <c r="A72665">
        <v>180675</v>
      </c>
      <c>
        <v>193592</v>
      </c>
      <c s="2">
        <v>44367.286416211435</v>
      </c>
      <c>
        <v>250679</v>
      </c>
      <c s="71">
        <v>1</v>
      </c>
      <c>
        <v>6</v>
      </c>
      <c s="71" t="str">
        <f t="shared" si="2270"/>
        <v>воскресенье</v>
      </c>
      <c s="71" t="str">
        <f>VLOOKUP(A72665,Подписчики!A:C,2,0)</f>
        <v>UTC+4</v>
      </c>
      <c s="71" t="str">
        <f t="shared" si="2271"/>
        <v>Самарское время</v>
      </c>
      <c s="71"/>
    </row>
    <row r="72666" spans="1:10" ht="15">
      <c r="A72666">
        <v>180675</v>
      </c>
      <c>
        <v>195182</v>
      </c>
      <c s="2">
        <v>44367.672333333336</v>
      </c>
      <c>
        <v>81226</v>
      </c>
      <c s="71">
        <v>1</v>
      </c>
      <c>
        <v>16</v>
      </c>
      <c s="71" t="str">
        <f t="shared" si="2270"/>
        <v>воскресенье</v>
      </c>
      <c s="71" t="str">
        <f>VLOOKUP(A72666,Подписчики!A:C,2,0)</f>
        <v>UTC+4</v>
      </c>
      <c s="71" t="str">
        <f t="shared" si="2271"/>
        <v>Самарское время</v>
      </c>
      <c s="71"/>
    </row>
    <row r="72667" spans="1:10" ht="15">
      <c r="A72667">
        <v>180675</v>
      </c>
      <c>
        <v>219258</v>
      </c>
      <c s="2">
        <v>44374.35547959838</v>
      </c>
      <c>
        <v>297015</v>
      </c>
      <c s="71">
        <v>1</v>
      </c>
      <c>
        <v>8</v>
      </c>
      <c s="71" t="str">
        <f t="shared" si="2270"/>
        <v>воскресенье</v>
      </c>
      <c s="71" t="str">
        <f>VLOOKUP(A72667,Подписчики!A:C,2,0)</f>
        <v>UTC+4</v>
      </c>
      <c s="71" t="str">
        <f t="shared" si="2271"/>
        <v>Самарское время</v>
      </c>
      <c s="71"/>
    </row>
    <row r="72668" spans="1:10" ht="15">
      <c r="A72668">
        <v>180675</v>
      </c>
      <c>
        <v>245706</v>
      </c>
      <c s="2">
        <v>44381.746142394826</v>
      </c>
      <c>
        <v>184652</v>
      </c>
      <c s="71">
        <v>1</v>
      </c>
      <c>
        <v>17</v>
      </c>
      <c s="71" t="str">
        <f t="shared" si="2270"/>
        <v>воскресенье</v>
      </c>
      <c s="71" t="str">
        <f>VLOOKUP(A72668,Подписчики!A:C,2,0)</f>
        <v>UTC+4</v>
      </c>
      <c s="71" t="str">
        <f t="shared" si="2271"/>
        <v>Самарское время</v>
      </c>
      <c s="71"/>
    </row>
    <row r="72669" spans="1:10" ht="15">
      <c r="A72669">
        <v>180675</v>
      </c>
      <c>
        <v>257975</v>
      </c>
      <c s="2">
        <v>44386.602129449842</v>
      </c>
      <c>
        <v>351192</v>
      </c>
      <c s="71">
        <v>6</v>
      </c>
      <c>
        <v>14</v>
      </c>
      <c s="71" t="str">
        <f t="shared" si="2270"/>
        <v>пятница</v>
      </c>
      <c s="71" t="str">
        <f>VLOOKUP(A72669,Подписчики!A:C,2,0)</f>
        <v>UTC+4</v>
      </c>
      <c s="71" t="str">
        <f t="shared" si="2271"/>
        <v>Самарское время</v>
      </c>
      <c s="71"/>
    </row>
    <row r="72670" spans="1:10" ht="15">
      <c r="A72670">
        <v>180675</v>
      </c>
      <c>
        <v>295081</v>
      </c>
      <c s="2">
        <v>44396.786595469261</v>
      </c>
      <c>
        <v>43842</v>
      </c>
      <c s="71">
        <v>2</v>
      </c>
      <c>
        <v>18</v>
      </c>
      <c s="71" t="str">
        <f t="shared" si="2270"/>
        <v>понедельник</v>
      </c>
      <c s="71" t="str">
        <f>VLOOKUP(A72670,Подписчики!A:C,2,0)</f>
        <v>UTC+4</v>
      </c>
      <c s="71" t="str">
        <f t="shared" si="2271"/>
        <v>Самарское время</v>
      </c>
      <c s="71"/>
    </row>
    <row r="72671" spans="1:10" ht="15">
      <c r="A72671">
        <v>180675</v>
      </c>
      <c>
        <v>300103</v>
      </c>
      <c s="2">
        <v>44398.662000000004</v>
      </c>
      <c>
        <v>118549</v>
      </c>
      <c s="71">
        <v>4</v>
      </c>
      <c>
        <v>15</v>
      </c>
      <c s="71" t="str">
        <f t="shared" si="2270"/>
        <v>среда</v>
      </c>
      <c s="71" t="str">
        <f>VLOOKUP(A72671,Подписчики!A:C,2,0)</f>
        <v>UTC+4</v>
      </c>
      <c s="71" t="str">
        <f t="shared" si="2271"/>
        <v>Самарское время</v>
      </c>
      <c s="71"/>
    </row>
    <row r="72672" spans="1:10" ht="15">
      <c r="A72672">
        <v>180675</v>
      </c>
      <c>
        <v>348107</v>
      </c>
      <c s="2">
        <v>44412.318957928808</v>
      </c>
      <c>
        <v>191893</v>
      </c>
      <c s="71">
        <v>4</v>
      </c>
      <c>
        <v>7</v>
      </c>
      <c s="71" t="str">
        <f t="shared" si="2270"/>
        <v>среда</v>
      </c>
      <c s="71" t="str">
        <f>VLOOKUP(A72672,Подписчики!A:C,2,0)</f>
        <v>UTC+4</v>
      </c>
      <c s="71" t="str">
        <f t="shared" si="2271"/>
        <v>Самарское время</v>
      </c>
      <c s="71"/>
    </row>
    <row r="72673" spans="1:10" ht="15">
      <c r="A72673">
        <v>180675</v>
      </c>
      <c>
        <v>367468</v>
      </c>
      <c s="2">
        <v>44417.619928802589</v>
      </c>
      <c>
        <v>158978</v>
      </c>
      <c s="71">
        <v>2</v>
      </c>
      <c>
        <v>14</v>
      </c>
      <c s="71" t="str">
        <f t="shared" si="2270"/>
        <v>понедельник</v>
      </c>
      <c s="71" t="str">
        <f>VLOOKUP(A72673,Подписчики!A:C,2,0)</f>
        <v>UTC+4</v>
      </c>
      <c s="71" t="str">
        <f t="shared" si="2271"/>
        <v>Самарское время</v>
      </c>
      <c s="71"/>
    </row>
    <row r="72674" spans="1:10" ht="15">
      <c r="A72674">
        <v>180675</v>
      </c>
      <c>
        <v>394389</v>
      </c>
      <c s="2">
        <v>44426.472679611652</v>
      </c>
      <c>
        <v>5151</v>
      </c>
      <c s="71">
        <v>4</v>
      </c>
      <c>
        <v>11</v>
      </c>
      <c s="71" t="str">
        <f t="shared" si="2270"/>
        <v>среда</v>
      </c>
      <c s="71" t="str">
        <f>VLOOKUP(A72674,Подписчики!A:C,2,0)</f>
        <v>UTC+4</v>
      </c>
      <c s="71" t="str">
        <f t="shared" si="2271"/>
        <v>Самарское время</v>
      </c>
      <c s="71"/>
    </row>
    <row r="72675" spans="1:10" ht="15">
      <c r="A72675">
        <v>180675</v>
      </c>
      <c>
        <v>404148</v>
      </c>
      <c s="2">
        <v>44429.456498381878</v>
      </c>
      <c>
        <v>347008</v>
      </c>
      <c s="71">
        <v>7</v>
      </c>
      <c>
        <v>10</v>
      </c>
      <c s="71" t="str">
        <f t="shared" si="2270"/>
        <v>суббота</v>
      </c>
      <c s="71" t="str">
        <f>VLOOKUP(A72675,Подписчики!A:C,2,0)</f>
        <v>UTC+4</v>
      </c>
      <c s="71" t="str">
        <f t="shared" si="2271"/>
        <v>Самарское время</v>
      </c>
      <c s="71"/>
    </row>
    <row r="72676" spans="1:10" ht="15">
      <c r="A72676">
        <v>180699</v>
      </c>
      <c>
        <v>118935</v>
      </c>
      <c s="2">
        <v>44345.737647249189</v>
      </c>
      <c>
        <v>250679</v>
      </c>
      <c s="71">
        <v>7</v>
      </c>
      <c>
        <v>17</v>
      </c>
      <c s="71" t="str">
        <f t="shared" si="2270"/>
        <v>суббота</v>
      </c>
      <c s="71" t="str">
        <f>VLOOKUP(A72676,Подписчики!A:C,2,0)</f>
        <v>UTC+3</v>
      </c>
      <c s="71" t="str">
        <f t="shared" si="2271"/>
        <v>Московское время</v>
      </c>
      <c s="71"/>
    </row>
    <row r="72677" spans="1:10" ht="15">
      <c r="A72677">
        <v>180699</v>
      </c>
      <c>
        <v>124354</v>
      </c>
      <c s="2">
        <v>44346.815317152104</v>
      </c>
      <c>
        <v>411922</v>
      </c>
      <c s="71">
        <v>1</v>
      </c>
      <c>
        <v>19</v>
      </c>
      <c s="71" t="str">
        <f t="shared" si="2270"/>
        <v>воскресенье</v>
      </c>
      <c s="71" t="str">
        <f>VLOOKUP(A72677,Подписчики!A:C,2,0)</f>
        <v>UTC+3</v>
      </c>
      <c s="71" t="str">
        <f t="shared" si="2271"/>
        <v>Московское время</v>
      </c>
      <c s="71"/>
    </row>
    <row r="72678" spans="1:10" ht="15">
      <c r="A72678">
        <v>180699</v>
      </c>
      <c>
        <v>132754</v>
      </c>
      <c s="2">
        <v>44349.91402265372</v>
      </c>
      <c>
        <v>351192</v>
      </c>
      <c s="71">
        <v>4</v>
      </c>
      <c>
        <v>21</v>
      </c>
      <c s="71" t="str">
        <f t="shared" si="2270"/>
        <v>среда</v>
      </c>
      <c s="71" t="str">
        <f>VLOOKUP(A72678,Подписчики!A:C,2,0)</f>
        <v>UTC+3</v>
      </c>
      <c s="71" t="str">
        <f t="shared" si="2271"/>
        <v>Московское время</v>
      </c>
      <c s="71"/>
    </row>
    <row r="72679" spans="1:10" ht="15">
      <c r="A72679">
        <v>180699</v>
      </c>
      <c>
        <v>191549</v>
      </c>
      <c s="2">
        <v>44366.782954692557</v>
      </c>
      <c>
        <v>102333</v>
      </c>
      <c s="71">
        <v>7</v>
      </c>
      <c>
        <v>18</v>
      </c>
      <c s="71" t="str">
        <f t="shared" si="2270"/>
        <v>суббота</v>
      </c>
      <c s="71" t="str">
        <f>VLOOKUP(A72679,Подписчики!A:C,2,0)</f>
        <v>UTC+3</v>
      </c>
      <c s="71" t="str">
        <f t="shared" si="2271"/>
        <v>Московское время</v>
      </c>
      <c s="71"/>
    </row>
    <row r="72680" spans="1:10" ht="15">
      <c r="A72680">
        <v>180699</v>
      </c>
      <c>
        <v>206918</v>
      </c>
      <c s="2">
        <v>44371.487000000001</v>
      </c>
      <c>
        <v>58674</v>
      </c>
      <c s="71">
        <v>5</v>
      </c>
      <c>
        <v>11</v>
      </c>
      <c s="71" t="str">
        <f t="shared" si="2270"/>
        <v>четверг</v>
      </c>
      <c s="71" t="str">
        <f>VLOOKUP(A72680,Подписчики!A:C,2,0)</f>
        <v>UTC+3</v>
      </c>
      <c s="71" t="str">
        <f t="shared" si="2271"/>
        <v>Московское время</v>
      </c>
      <c s="71"/>
    </row>
    <row r="72681" spans="1:10" ht="15">
      <c r="A72681">
        <v>180764</v>
      </c>
      <c>
        <v>230076</v>
      </c>
      <c s="2">
        <v>44377.64258252427</v>
      </c>
      <c>
        <v>249086</v>
      </c>
      <c s="71">
        <v>4</v>
      </c>
      <c>
        <v>15</v>
      </c>
      <c s="71" t="str">
        <f t="shared" si="2270"/>
        <v>среда</v>
      </c>
      <c s="71" t="str">
        <f>VLOOKUP(A72681,Подписчики!A:C,2,0)</f>
        <v>UTC+0</v>
      </c>
      <c s="71" t="str">
        <f t="shared" si="2271"/>
        <v>Запределами России</v>
      </c>
      <c s="71"/>
    </row>
    <row r="72682" spans="1:10" ht="15">
      <c r="A72682">
        <v>180764</v>
      </c>
      <c>
        <v>242766</v>
      </c>
      <c s="2">
        <v>44380.91119093851</v>
      </c>
      <c>
        <v>459455</v>
      </c>
      <c s="71">
        <v>7</v>
      </c>
      <c>
        <v>21</v>
      </c>
      <c s="71" t="str">
        <f t="shared" si="2270"/>
        <v>суббота</v>
      </c>
      <c s="71" t="str">
        <f>VLOOKUP(A72682,Подписчики!A:C,2,0)</f>
        <v>UTC+0</v>
      </c>
      <c s="71" t="str">
        <f t="shared" si="2271"/>
        <v>Запределами России</v>
      </c>
      <c s="71"/>
    </row>
    <row r="72683" spans="1:10" ht="15">
      <c r="A72683">
        <v>180764</v>
      </c>
      <c>
        <v>260857</v>
      </c>
      <c s="2">
        <v>44386.972000000002</v>
      </c>
      <c>
        <v>214224</v>
      </c>
      <c s="71">
        <v>6</v>
      </c>
      <c>
        <v>23</v>
      </c>
      <c s="71" t="str">
        <f t="shared" si="2270"/>
        <v>пятница</v>
      </c>
      <c s="71" t="str">
        <f>VLOOKUP(A72683,Подписчики!A:C,2,0)</f>
        <v>UTC+0</v>
      </c>
      <c s="71" t="str">
        <f t="shared" si="2271"/>
        <v>Запределами России</v>
      </c>
      <c s="71"/>
    </row>
    <row r="72684" spans="1:10" ht="15">
      <c r="A72684">
        <v>180764</v>
      </c>
      <c>
        <v>263389</v>
      </c>
      <c s="2">
        <v>44387.674944983817</v>
      </c>
      <c>
        <v>43842</v>
      </c>
      <c s="71">
        <v>7</v>
      </c>
      <c>
        <v>16</v>
      </c>
      <c s="71" t="str">
        <f t="shared" si="2270"/>
        <v>суббота</v>
      </c>
      <c s="71" t="str">
        <f>VLOOKUP(A72684,Подписчики!A:C,2,0)</f>
        <v>UTC+0</v>
      </c>
      <c s="71" t="str">
        <f t="shared" si="2271"/>
        <v>Запределами России</v>
      </c>
      <c s="71"/>
    </row>
    <row r="72685" spans="1:10" ht="15">
      <c r="A72685">
        <v>180764</v>
      </c>
      <c>
        <v>277131</v>
      </c>
      <c s="2">
        <v>44391.695980582524</v>
      </c>
      <c>
        <v>308317</v>
      </c>
      <c s="71">
        <v>4</v>
      </c>
      <c>
        <v>16</v>
      </c>
      <c s="71" t="str">
        <f t="shared" si="2270"/>
        <v>среда</v>
      </c>
      <c s="71" t="str">
        <f>VLOOKUP(A72685,Подписчики!A:C,2,0)</f>
        <v>UTC+0</v>
      </c>
      <c s="71" t="str">
        <f t="shared" si="2271"/>
        <v>Запределами России</v>
      </c>
      <c s="71"/>
    </row>
    <row r="72686" spans="1:10" ht="15">
      <c r="A72686">
        <v>180764</v>
      </c>
      <c>
        <v>289521</v>
      </c>
      <c s="2">
        <v>44394.958116504851</v>
      </c>
      <c>
        <v>50669</v>
      </c>
      <c s="71">
        <v>7</v>
      </c>
      <c>
        <v>22</v>
      </c>
      <c s="71" t="str">
        <f t="shared" si="2270"/>
        <v>суббота</v>
      </c>
      <c s="71" t="str">
        <f>VLOOKUP(A72686,Подписчики!A:C,2,0)</f>
        <v>UTC+0</v>
      </c>
      <c s="71" t="str">
        <f t="shared" si="2271"/>
        <v>Запределами России</v>
      </c>
      <c s="71"/>
    </row>
    <row r="72687" spans="1:10" ht="15">
      <c r="A72687">
        <v>180764</v>
      </c>
      <c>
        <v>382579</v>
      </c>
      <c s="2">
        <v>44422.564531388285</v>
      </c>
      <c>
        <v>188971</v>
      </c>
      <c s="71">
        <v>7</v>
      </c>
      <c>
        <v>13</v>
      </c>
      <c s="71" t="str">
        <f t="shared" si="2270"/>
        <v>суббота</v>
      </c>
      <c s="71" t="str">
        <f>VLOOKUP(A72687,Подписчики!A:C,2,0)</f>
        <v>UTC+0</v>
      </c>
      <c s="71" t="str">
        <f t="shared" si="2271"/>
        <v>Запределами России</v>
      </c>
      <c s="71"/>
    </row>
    <row r="72688" spans="1:10" ht="15">
      <c r="A72688">
        <v>180764</v>
      </c>
      <c>
        <v>385583</v>
      </c>
      <c s="2">
        <v>44423.081093851135</v>
      </c>
      <c>
        <v>231227</v>
      </c>
      <c s="71">
        <v>1</v>
      </c>
      <c>
        <v>1</v>
      </c>
      <c s="71" t="str">
        <f t="shared" si="2270"/>
        <v>воскресенье</v>
      </c>
      <c s="71" t="str">
        <f>VLOOKUP(A72688,Подписчики!A:C,2,0)</f>
        <v>UTC+0</v>
      </c>
      <c s="71" t="str">
        <f t="shared" si="2271"/>
        <v>Запределами России</v>
      </c>
      <c s="71"/>
    </row>
    <row r="72689" spans="1:10" ht="15">
      <c r="A72689">
        <v>180764</v>
      </c>
      <c>
        <v>390417</v>
      </c>
      <c s="2">
        <v>44424.707307443365</v>
      </c>
      <c>
        <v>51162</v>
      </c>
      <c s="71">
        <v>2</v>
      </c>
      <c>
        <v>16</v>
      </c>
      <c s="71" t="str">
        <f t="shared" si="2270"/>
        <v>понедельник</v>
      </c>
      <c s="71" t="str">
        <f>VLOOKUP(A72689,Подписчики!A:C,2,0)</f>
        <v>UTC+0</v>
      </c>
      <c s="71" t="str">
        <f t="shared" si="2271"/>
        <v>Запределами России</v>
      </c>
      <c s="71"/>
    </row>
    <row r="72690" spans="1:10" ht="15">
      <c r="A72690">
        <v>180764</v>
      </c>
      <c>
        <v>410502</v>
      </c>
      <c s="2">
        <v>44430.820576051781</v>
      </c>
      <c>
        <v>123720</v>
      </c>
      <c s="71">
        <v>1</v>
      </c>
      <c>
        <v>19</v>
      </c>
      <c s="71" t="str">
        <f t="shared" si="2270"/>
        <v>воскресенье</v>
      </c>
      <c s="71" t="str">
        <f>VLOOKUP(A72690,Подписчики!A:C,2,0)</f>
        <v>UTC+0</v>
      </c>
      <c s="71" t="str">
        <f t="shared" si="2271"/>
        <v>Запределами России</v>
      </c>
      <c s="71"/>
    </row>
    <row r="72691" spans="1:10" ht="15">
      <c r="A72691">
        <v>180766</v>
      </c>
      <c>
        <v>210709</v>
      </c>
      <c s="2">
        <v>44372.583116504858</v>
      </c>
      <c>
        <v>301284</v>
      </c>
      <c s="71">
        <v>6</v>
      </c>
      <c>
        <v>13</v>
      </c>
      <c s="71" t="str">
        <f t="shared" si="2270"/>
        <v>пятница</v>
      </c>
      <c s="71" t="str">
        <f>VLOOKUP(A72691,Подписчики!A:C,2,0)</f>
        <v>UTC+1</v>
      </c>
      <c s="71" t="str">
        <f t="shared" si="2271"/>
        <v>Центральноевропейское время</v>
      </c>
      <c s="71"/>
    </row>
    <row r="72692" spans="1:10" ht="15">
      <c r="A72692">
        <v>180766</v>
      </c>
      <c>
        <v>267356</v>
      </c>
      <c s="2">
        <v>44388.594443365699</v>
      </c>
      <c>
        <v>158978</v>
      </c>
      <c s="71">
        <v>1</v>
      </c>
      <c>
        <v>14</v>
      </c>
      <c s="71" t="str">
        <f t="shared" si="2270"/>
        <v>воскресенье</v>
      </c>
      <c s="71" t="str">
        <f>VLOOKUP(A72692,Подписчики!A:C,2,0)</f>
        <v>UTC+1</v>
      </c>
      <c s="71" t="str">
        <f t="shared" si="2271"/>
        <v>Центральноевропейское время</v>
      </c>
      <c s="71"/>
    </row>
    <row r="72693" spans="1:10" ht="15">
      <c r="A72693">
        <v>180766</v>
      </c>
      <c>
        <v>271657</v>
      </c>
      <c s="2">
        <v>44389.749783171523</v>
      </c>
      <c>
        <v>28753</v>
      </c>
      <c s="71">
        <v>2</v>
      </c>
      <c>
        <v>17</v>
      </c>
      <c s="71" t="str">
        <f t="shared" si="2270"/>
        <v>понедельник</v>
      </c>
      <c s="71" t="str">
        <f>VLOOKUP(A72693,Подписчики!A:C,2,0)</f>
        <v>UTC+1</v>
      </c>
      <c s="71" t="str">
        <f t="shared" si="2271"/>
        <v>Центральноевропейское время</v>
      </c>
      <c s="71"/>
    </row>
    <row r="72694" spans="1:10" ht="15">
      <c r="A72694">
        <v>180766</v>
      </c>
      <c>
        <v>281172</v>
      </c>
      <c s="2">
        <v>44392.942339805828</v>
      </c>
      <c>
        <v>304128</v>
      </c>
      <c s="71">
        <v>5</v>
      </c>
      <c>
        <v>22</v>
      </c>
      <c s="71" t="str">
        <f t="shared" si="2270"/>
        <v>четверг</v>
      </c>
      <c s="71" t="str">
        <f>VLOOKUP(A72694,Подписчики!A:C,2,0)</f>
        <v>UTC+1</v>
      </c>
      <c s="71" t="str">
        <f t="shared" si="2271"/>
        <v>Центральноевропейское время</v>
      </c>
      <c s="71"/>
    </row>
    <row r="72695" spans="1:10" ht="15">
      <c r="A72695">
        <v>180766</v>
      </c>
      <c>
        <v>303302</v>
      </c>
      <c s="2">
        <v>44399.696385113268</v>
      </c>
      <c>
        <v>65828</v>
      </c>
      <c s="71">
        <v>5</v>
      </c>
      <c>
        <v>16</v>
      </c>
      <c s="71" t="str">
        <f t="shared" si="2270"/>
        <v>четверг</v>
      </c>
      <c s="71" t="str">
        <f>VLOOKUP(A72695,Подписчики!A:C,2,0)</f>
        <v>UTC+1</v>
      </c>
      <c s="71" t="str">
        <f t="shared" si="2271"/>
        <v>Центральноевропейское время</v>
      </c>
      <c s="71"/>
    </row>
    <row r="72696" spans="1:10" ht="15">
      <c r="A72696">
        <v>180766</v>
      </c>
      <c>
        <v>326113</v>
      </c>
      <c s="2">
        <v>44405.929333333333</v>
      </c>
      <c>
        <v>242719</v>
      </c>
      <c s="71">
        <v>4</v>
      </c>
      <c>
        <v>22</v>
      </c>
      <c s="71" t="str">
        <f t="shared" si="2270"/>
        <v>среда</v>
      </c>
      <c s="71" t="str">
        <f>VLOOKUP(A72696,Подписчики!A:C,2,0)</f>
        <v>UTC+1</v>
      </c>
      <c s="71" t="str">
        <f t="shared" si="2271"/>
        <v>Центральноевропейское время</v>
      </c>
      <c s="71"/>
    </row>
    <row r="72697" spans="1:10" ht="15">
      <c r="A72697">
        <v>180766</v>
      </c>
      <c>
        <v>336815</v>
      </c>
      <c s="2">
        <v>44408.829071197411</v>
      </c>
      <c>
        <v>118549</v>
      </c>
      <c s="71">
        <v>7</v>
      </c>
      <c>
        <v>19</v>
      </c>
      <c s="71" t="str">
        <f t="shared" si="2270"/>
        <v>суббота</v>
      </c>
      <c s="71" t="str">
        <f>VLOOKUP(A72697,Подписчики!A:C,2,0)</f>
        <v>UTC+1</v>
      </c>
      <c s="71" t="str">
        <f t="shared" si="2271"/>
        <v>Центральноевропейское время</v>
      </c>
      <c s="71"/>
    </row>
    <row r="72698" spans="1:10" ht="15">
      <c r="A72698">
        <v>180766</v>
      </c>
      <c>
        <v>338143</v>
      </c>
      <c s="2">
        <v>44409.044333333339</v>
      </c>
      <c>
        <v>258219</v>
      </c>
      <c s="71">
        <v>1</v>
      </c>
      <c>
        <v>1</v>
      </c>
      <c s="71" t="str">
        <f t="shared" si="2270"/>
        <v>воскресенье</v>
      </c>
      <c s="71" t="str">
        <f>VLOOKUP(A72698,Подписчики!A:C,2,0)</f>
        <v>UTC+1</v>
      </c>
      <c s="71" t="str">
        <f t="shared" si="2271"/>
        <v>Центральноевропейское время</v>
      </c>
      <c s="71"/>
    </row>
    <row r="72699" spans="1:10" ht="15">
      <c r="A72699">
        <v>180766</v>
      </c>
      <c>
        <v>340013</v>
      </c>
      <c s="2">
        <v>44409.587970873792</v>
      </c>
      <c>
        <v>214389</v>
      </c>
      <c s="71">
        <v>1</v>
      </c>
      <c>
        <v>14</v>
      </c>
      <c s="71" t="str">
        <f t="shared" si="2270"/>
        <v>воскресенье</v>
      </c>
      <c s="71" t="str">
        <f>VLOOKUP(A72699,Подписчики!A:C,2,0)</f>
        <v>UTC+1</v>
      </c>
      <c s="71" t="str">
        <f t="shared" si="2271"/>
        <v>Центральноевропейское время</v>
      </c>
      <c s="71"/>
    </row>
    <row r="72700" spans="1:10" ht="15">
      <c r="A72700">
        <v>180766</v>
      </c>
      <c>
        <v>380717</v>
      </c>
      <c s="2">
        <v>44421.956902912621</v>
      </c>
      <c>
        <v>325852</v>
      </c>
      <c s="71">
        <v>6</v>
      </c>
      <c>
        <v>22</v>
      </c>
      <c s="71" t="str">
        <f t="shared" si="2270"/>
        <v>пятница</v>
      </c>
      <c s="71" t="str">
        <f>VLOOKUP(A72700,Подписчики!A:C,2,0)</f>
        <v>UTC+1</v>
      </c>
      <c s="71" t="str">
        <f t="shared" si="2271"/>
        <v>Центральноевропейское время</v>
      </c>
      <c s="71"/>
    </row>
    <row r="72701" spans="1:10" ht="15">
      <c r="A72701">
        <v>180766</v>
      </c>
      <c>
        <v>387467</v>
      </c>
      <c s="2">
        <v>44423.684333333338</v>
      </c>
      <c>
        <v>459455</v>
      </c>
      <c s="71">
        <v>1</v>
      </c>
      <c>
        <v>16</v>
      </c>
      <c s="71" t="str">
        <f t="shared" si="2270"/>
        <v>воскресенье</v>
      </c>
      <c s="71" t="str">
        <f>VLOOKUP(A72701,Подписчики!A:C,2,0)</f>
        <v>UTC+1</v>
      </c>
      <c s="71" t="str">
        <f t="shared" si="2271"/>
        <v>Центральноевропейское время</v>
      </c>
      <c s="71"/>
    </row>
    <row r="72702" spans="1:10" ht="15">
      <c r="A72702">
        <v>180766</v>
      </c>
      <c>
        <v>394886</v>
      </c>
      <c s="2">
        <v>44426.602533980586</v>
      </c>
      <c>
        <v>320620</v>
      </c>
      <c s="71">
        <v>4</v>
      </c>
      <c>
        <v>14</v>
      </c>
      <c s="71" t="str">
        <f t="shared" si="2270"/>
        <v>среда</v>
      </c>
      <c s="71" t="str">
        <f>VLOOKUP(A72702,Подписчики!A:C,2,0)</f>
        <v>UTC+1</v>
      </c>
      <c s="71" t="str">
        <f t="shared" si="2271"/>
        <v>Центральноевропейское время</v>
      </c>
      <c s="71"/>
    </row>
    <row r="72703" spans="1:10" ht="15">
      <c r="A72703">
        <v>180766</v>
      </c>
      <c>
        <v>404734</v>
      </c>
      <c s="2">
        <v>44429.591207119745</v>
      </c>
      <c>
        <v>449379</v>
      </c>
      <c s="71">
        <v>7</v>
      </c>
      <c>
        <v>14</v>
      </c>
      <c s="71" t="str">
        <f t="shared" si="2270"/>
        <v>суббота</v>
      </c>
      <c s="71" t="str">
        <f>VLOOKUP(A72703,Подписчики!A:C,2,0)</f>
        <v>UTC+1</v>
      </c>
      <c s="71" t="str">
        <f t="shared" si="2271"/>
        <v>Центральноевропейское время</v>
      </c>
      <c s="71"/>
    </row>
    <row r="72704" spans="1:10" ht="15">
      <c r="A72704">
        <v>180766</v>
      </c>
      <c>
        <v>415342</v>
      </c>
      <c s="2">
        <v>44432.862333333338</v>
      </c>
      <c>
        <v>439981</v>
      </c>
      <c s="71">
        <v>3</v>
      </c>
      <c>
        <v>20</v>
      </c>
      <c s="71" t="str">
        <f t="shared" si="2270"/>
        <v>вторник</v>
      </c>
      <c s="71" t="str">
        <f>VLOOKUP(A72704,Подписчики!A:C,2,0)</f>
        <v>UTC+1</v>
      </c>
      <c s="71" t="str">
        <f t="shared" si="2271"/>
        <v>Центральноевропейское время</v>
      </c>
      <c s="71"/>
    </row>
    <row r="72705" spans="1:10" ht="15">
      <c r="A72705">
        <v>180786</v>
      </c>
      <c>
        <v>50976</v>
      </c>
      <c s="2">
        <v>44322.851999999999</v>
      </c>
      <c>
        <v>118549</v>
      </c>
      <c s="71">
        <v>5</v>
      </c>
      <c>
        <v>20</v>
      </c>
      <c s="71" t="str">
        <f t="shared" si="2270"/>
        <v>четверг</v>
      </c>
      <c s="71" t="str">
        <f>VLOOKUP(A72705,Подписчики!A:C,2,0)</f>
        <v>UTC+6</v>
      </c>
      <c s="71" t="str">
        <f t="shared" si="2271"/>
        <v>Омское время</v>
      </c>
      <c s="71"/>
    </row>
    <row r="72706" spans="1:10" ht="15">
      <c r="A72706">
        <v>180786</v>
      </c>
      <c>
        <v>80034</v>
      </c>
      <c s="2">
        <v>44333.543067961167</v>
      </c>
      <c>
        <v>62570</v>
      </c>
      <c s="71">
        <v>2</v>
      </c>
      <c>
        <v>13</v>
      </c>
      <c s="71" t="str">
        <f t="shared" si="2270"/>
        <v>понедельник</v>
      </c>
      <c s="71" t="str">
        <f>VLOOKUP(A72706,Подписчики!A:C,2,0)</f>
        <v>UTC+6</v>
      </c>
      <c s="71" t="str">
        <f t="shared" si="2271"/>
        <v>Омское время</v>
      </c>
      <c s="71"/>
    </row>
    <row r="72707" spans="1:10" ht="15">
      <c r="A72707">
        <v>180786</v>
      </c>
      <c>
        <v>120622</v>
      </c>
      <c s="2">
        <v>44345.957307443365</v>
      </c>
      <c>
        <v>313721</v>
      </c>
      <c s="71">
        <v>7</v>
      </c>
      <c>
        <v>22</v>
      </c>
      <c s="71" t="str">
        <f t="shared" si="2272" ref="G72707:G72770">TEXT(C72707,"дддд")</f>
        <v>суббота</v>
      </c>
      <c s="71" t="str">
        <f>VLOOKUP(A72707,Подписчики!A:C,2,0)</f>
        <v>UTC+6</v>
      </c>
      <c s="71" t="str">
        <f t="shared" si="2273" ref="I72707:I72770">IF(H72707="UTC+1","Центральноевропейское время",IF(H72707="UTC+2","Калиниградское время",IF(H72707="UTC+3","Московское время",IF(H72707="UTC+4","Самарское время",IF(H72707="UTC+5","Екатеринбургское время",IF(H72707="UTC+6","Омское время",IF(H72707="UTC+7","Красноярское время",IF(H72707="UTC+8","Иркутское время",IF(H72707="UTC+9","Якутское время",IF(H72707="UTC+10","Владивостокское время",IF(H72707="UTC+11","Магаданское время",IF(H72707="UTC+12","Камчатское время",IF(H72707="UTC+0","Запределами России",IF(H72707="UTC-1","Запределами России",IF(H72707="UTC-2","Запределами России",IF(H72707="UTC-3","Запределами России",IF(H72707="UTC-4","Запределами России",IF(H72707="UTC-5","Запределами России",IF(H72707="UTC-6","Запределами России",IF(H72707="UTC-7","Запределами России",IF(H72707="UTC-8","Запределами России",IF(H72707="UTC-9","Запределами России",0))))))))))))))))))))))</f>
        <v>Омское время</v>
      </c>
      <c s="71"/>
    </row>
    <row r="72708" spans="1:10" ht="15">
      <c r="A72708">
        <v>180786</v>
      </c>
      <c>
        <v>125895</v>
      </c>
      <c s="2">
        <v>44347.475106796119</v>
      </c>
      <c>
        <v>52130</v>
      </c>
      <c s="71">
        <v>2</v>
      </c>
      <c>
        <v>11</v>
      </c>
      <c s="71" t="str">
        <f t="shared" si="2272"/>
        <v>понедельник</v>
      </c>
      <c s="71" t="str">
        <f>VLOOKUP(A72708,Подписчики!A:C,2,0)</f>
        <v>UTC+6</v>
      </c>
      <c s="71" t="str">
        <f t="shared" si="2273"/>
        <v>Омское время</v>
      </c>
      <c s="71"/>
    </row>
    <row r="72709" spans="1:10" ht="15">
      <c r="A72709">
        <v>180786</v>
      </c>
      <c>
        <v>149231</v>
      </c>
      <c s="2">
        <v>44354.735624595472</v>
      </c>
      <c>
        <v>74638</v>
      </c>
      <c s="71">
        <v>2</v>
      </c>
      <c>
        <v>17</v>
      </c>
      <c s="71" t="str">
        <f t="shared" si="2272"/>
        <v>понедельник</v>
      </c>
      <c s="71" t="str">
        <f>VLOOKUP(A72709,Подписчики!A:C,2,0)</f>
        <v>UTC+6</v>
      </c>
      <c s="71" t="str">
        <f t="shared" si="2273"/>
        <v>Омское время</v>
      </c>
      <c s="71"/>
    </row>
    <row r="72710" spans="1:10" ht="15">
      <c r="A72710">
        <v>180786</v>
      </c>
      <c>
        <v>151277</v>
      </c>
      <c s="2">
        <v>44355.594847896442</v>
      </c>
      <c>
        <v>472712</v>
      </c>
      <c s="71">
        <v>3</v>
      </c>
      <c>
        <v>14</v>
      </c>
      <c s="71" t="str">
        <f t="shared" si="2272"/>
        <v>вторник</v>
      </c>
      <c s="71" t="str">
        <f>VLOOKUP(A72710,Подписчики!A:C,2,0)</f>
        <v>UTC+6</v>
      </c>
      <c s="71" t="str">
        <f t="shared" si="2273"/>
        <v>Омское время</v>
      </c>
      <c s="71"/>
    </row>
    <row r="72711" spans="1:10" ht="15">
      <c r="A72711">
        <v>180786</v>
      </c>
      <c>
        <v>161104</v>
      </c>
      <c s="2">
        <v>44358.695171521038</v>
      </c>
      <c>
        <v>154256</v>
      </c>
      <c s="71">
        <v>6</v>
      </c>
      <c>
        <v>16</v>
      </c>
      <c s="71" t="str">
        <f t="shared" si="2272"/>
        <v>пятница</v>
      </c>
      <c s="71" t="str">
        <f>VLOOKUP(A72711,Подписчики!A:C,2,0)</f>
        <v>UTC+6</v>
      </c>
      <c s="71" t="str">
        <f t="shared" si="2273"/>
        <v>Омское время</v>
      </c>
      <c s="71"/>
    </row>
    <row r="72712" spans="1:10" ht="15">
      <c r="A72712">
        <v>180786</v>
      </c>
      <c>
        <v>168285</v>
      </c>
      <c s="2">
        <v>44360.059938352613</v>
      </c>
      <c>
        <v>158978</v>
      </c>
      <c s="71">
        <v>1</v>
      </c>
      <c>
        <v>1</v>
      </c>
      <c s="71" t="str">
        <f t="shared" si="2272"/>
        <v>воскресенье</v>
      </c>
      <c s="71" t="str">
        <f>VLOOKUP(A72712,Подписчики!A:C,2,0)</f>
        <v>UTC+6</v>
      </c>
      <c s="71" t="str">
        <f t="shared" si="2273"/>
        <v>Омское время</v>
      </c>
      <c s="71"/>
    </row>
    <row r="72713" spans="1:10" ht="15">
      <c r="A72713">
        <v>180786</v>
      </c>
      <c>
        <v>198779</v>
      </c>
      <c s="2">
        <v>44368.713000000003</v>
      </c>
      <c>
        <v>155428</v>
      </c>
      <c s="71">
        <v>2</v>
      </c>
      <c>
        <v>17</v>
      </c>
      <c s="71" t="str">
        <f t="shared" si="2272"/>
        <v>понедельник</v>
      </c>
      <c s="71" t="str">
        <f>VLOOKUP(A72713,Подписчики!A:C,2,0)</f>
        <v>UTC+6</v>
      </c>
      <c s="71" t="str">
        <f t="shared" si="2273"/>
        <v>Омское время</v>
      </c>
      <c s="71"/>
    </row>
    <row r="72714" spans="1:10" ht="15">
      <c r="A72714">
        <v>180786</v>
      </c>
      <c>
        <v>202106</v>
      </c>
      <c s="2">
        <v>44369.729152103559</v>
      </c>
      <c>
        <v>408733</v>
      </c>
      <c s="71">
        <v>3</v>
      </c>
      <c>
        <v>17</v>
      </c>
      <c s="71" t="str">
        <f t="shared" si="2272"/>
        <v>вторник</v>
      </c>
      <c s="71" t="str">
        <f>VLOOKUP(A72714,Подписчики!A:C,2,0)</f>
        <v>UTC+6</v>
      </c>
      <c s="71" t="str">
        <f t="shared" si="2273"/>
        <v>Омское время</v>
      </c>
      <c s="71"/>
    </row>
    <row r="72715" spans="1:10" ht="15">
      <c r="A72715">
        <v>180786</v>
      </c>
      <c>
        <v>205133</v>
      </c>
      <c s="2">
        <v>44370.743715210359</v>
      </c>
      <c>
        <v>242428</v>
      </c>
      <c s="71">
        <v>4</v>
      </c>
      <c>
        <v>17</v>
      </c>
      <c s="71" t="str">
        <f t="shared" si="2272"/>
        <v>среда</v>
      </c>
      <c s="71" t="str">
        <f>VLOOKUP(A72715,Подписчики!A:C,2,0)</f>
        <v>UTC+6</v>
      </c>
      <c s="71" t="str">
        <f t="shared" si="2273"/>
        <v>Омское время</v>
      </c>
      <c s="71"/>
    </row>
    <row r="72716" spans="1:10" ht="15">
      <c r="A72716">
        <v>180786</v>
      </c>
      <c>
        <v>207673</v>
      </c>
      <c s="2">
        <v>44371.665000000001</v>
      </c>
      <c>
        <v>250679</v>
      </c>
      <c s="71">
        <v>5</v>
      </c>
      <c>
        <v>15</v>
      </c>
      <c s="71" t="str">
        <f t="shared" si="2272"/>
        <v>четверг</v>
      </c>
      <c s="71" t="str">
        <f>VLOOKUP(A72716,Подписчики!A:C,2,0)</f>
        <v>UTC+6</v>
      </c>
      <c s="71" t="str">
        <f t="shared" si="2273"/>
        <v>Омское время</v>
      </c>
      <c s="71"/>
    </row>
    <row r="72717" spans="1:10" ht="15">
      <c r="A72717">
        <v>180818</v>
      </c>
      <c>
        <v>17715</v>
      </c>
      <c s="2">
        <v>44307.053666666667</v>
      </c>
      <c>
        <v>158978</v>
      </c>
      <c s="71">
        <v>4</v>
      </c>
      <c>
        <v>1</v>
      </c>
      <c s="71" t="str">
        <f t="shared" si="2272"/>
        <v>среда</v>
      </c>
      <c s="71" t="str">
        <f>VLOOKUP(A72717,Подписчики!A:C,2,0)</f>
        <v>UTC-1</v>
      </c>
      <c s="71" t="str">
        <f t="shared" si="2273"/>
        <v>Запределами России</v>
      </c>
      <c s="71"/>
    </row>
    <row r="72718" spans="1:10" ht="15">
      <c r="A72718">
        <v>180841</v>
      </c>
      <c>
        <v>107579</v>
      </c>
      <c s="2">
        <v>44342.803585760514</v>
      </c>
      <c>
        <v>296654</v>
      </c>
      <c s="71">
        <v>4</v>
      </c>
      <c>
        <v>19</v>
      </c>
      <c s="71" t="str">
        <f t="shared" si="2272"/>
        <v>среда</v>
      </c>
      <c s="71" t="str">
        <f>VLOOKUP(A72718,Подписчики!A:C,2,0)</f>
        <v>UTC+2</v>
      </c>
      <c s="71" t="str">
        <f t="shared" si="2273"/>
        <v>Калиниградское время</v>
      </c>
      <c s="71"/>
    </row>
    <row r="72719" spans="1:10" ht="15">
      <c r="A72719">
        <v>180841</v>
      </c>
      <c>
        <v>124169</v>
      </c>
      <c s="2">
        <v>44346.795495145627</v>
      </c>
      <c>
        <v>158978</v>
      </c>
      <c s="71">
        <v>1</v>
      </c>
      <c>
        <v>19</v>
      </c>
      <c s="71" t="str">
        <f t="shared" si="2272"/>
        <v>воскресенье</v>
      </c>
      <c s="71" t="str">
        <f>VLOOKUP(A72719,Подписчики!A:C,2,0)</f>
        <v>UTC+2</v>
      </c>
      <c s="71" t="str">
        <f t="shared" si="2273"/>
        <v>Калиниградское время</v>
      </c>
      <c s="71"/>
    </row>
    <row r="72720" spans="1:10" ht="15">
      <c r="A72720">
        <v>180841</v>
      </c>
      <c>
        <v>129098</v>
      </c>
      <c s="2">
        <v>44348.620737864076</v>
      </c>
      <c>
        <v>230507</v>
      </c>
      <c s="71">
        <v>3</v>
      </c>
      <c>
        <v>14</v>
      </c>
      <c s="71" t="str">
        <f t="shared" si="2272"/>
        <v>вторник</v>
      </c>
      <c s="71" t="str">
        <f>VLOOKUP(A72720,Подписчики!A:C,2,0)</f>
        <v>UTC+2</v>
      </c>
      <c s="71" t="str">
        <f t="shared" si="2273"/>
        <v>Калиниградское время</v>
      </c>
      <c s="71"/>
    </row>
    <row r="72721" spans="1:10" ht="15">
      <c r="A72721">
        <v>180841</v>
      </c>
      <c>
        <v>134557</v>
      </c>
      <c s="2">
        <v>44350.711352750805</v>
      </c>
      <c>
        <v>351192</v>
      </c>
      <c s="71">
        <v>5</v>
      </c>
      <c>
        <v>17</v>
      </c>
      <c s="71" t="str">
        <f t="shared" si="2272"/>
        <v>четверг</v>
      </c>
      <c s="71" t="str">
        <f>VLOOKUP(A72721,Подписчики!A:C,2,0)</f>
        <v>UTC+2</v>
      </c>
      <c s="71" t="str">
        <f t="shared" si="2273"/>
        <v>Калиниградское время</v>
      </c>
      <c s="71"/>
    </row>
    <row r="72722" spans="1:10" ht="15">
      <c r="A72722">
        <v>180841</v>
      </c>
      <c>
        <v>168959</v>
      </c>
      <c s="2">
        <v>44360.276802880944</v>
      </c>
      <c>
        <v>470762</v>
      </c>
      <c s="71">
        <v>1</v>
      </c>
      <c>
        <v>6</v>
      </c>
      <c s="71" t="str">
        <f t="shared" si="2272"/>
        <v>воскресенье</v>
      </c>
      <c s="71" t="str">
        <f>VLOOKUP(A72722,Подписчики!A:C,2,0)</f>
        <v>UTC+2</v>
      </c>
      <c s="71" t="str">
        <f t="shared" si="2273"/>
        <v>Калиниградское время</v>
      </c>
      <c s="71"/>
    </row>
    <row r="72723" spans="1:10" ht="15">
      <c r="A72723">
        <v>180841</v>
      </c>
      <c>
        <v>193230</v>
      </c>
      <c s="2">
        <v>44367.112063966793</v>
      </c>
      <c>
        <v>176181</v>
      </c>
      <c s="71">
        <v>1</v>
      </c>
      <c>
        <v>2</v>
      </c>
      <c s="71" t="str">
        <f t="shared" si="2272"/>
        <v>воскресенье</v>
      </c>
      <c s="71" t="str">
        <f>VLOOKUP(A72723,Подписчики!A:C,2,0)</f>
        <v>UTC+2</v>
      </c>
      <c s="71" t="str">
        <f t="shared" si="2273"/>
        <v>Калиниградское время</v>
      </c>
      <c s="71"/>
    </row>
    <row r="72724" spans="1:10" ht="15">
      <c r="A72724">
        <v>180841</v>
      </c>
      <c>
        <v>198257</v>
      </c>
      <c s="2">
        <v>44368.632064724916</v>
      </c>
      <c>
        <v>31749</v>
      </c>
      <c s="71">
        <v>2</v>
      </c>
      <c>
        <v>15</v>
      </c>
      <c s="71" t="str">
        <f t="shared" si="2272"/>
        <v>понедельник</v>
      </c>
      <c s="71" t="str">
        <f>VLOOKUP(A72724,Подписчики!A:C,2,0)</f>
        <v>UTC+2</v>
      </c>
      <c s="71" t="str">
        <f t="shared" si="2273"/>
        <v>Калиниградское время</v>
      </c>
      <c s="71"/>
    </row>
    <row r="72725" spans="1:10" ht="15">
      <c r="A72725">
        <v>180841</v>
      </c>
      <c>
        <v>205102</v>
      </c>
      <c s="2">
        <v>44370.740478964399</v>
      </c>
      <c>
        <v>154256</v>
      </c>
      <c s="71">
        <v>4</v>
      </c>
      <c>
        <v>17</v>
      </c>
      <c s="71" t="str">
        <f t="shared" si="2272"/>
        <v>среда</v>
      </c>
      <c s="71" t="str">
        <f>VLOOKUP(A72725,Подписчики!A:C,2,0)</f>
        <v>UTC+2</v>
      </c>
      <c s="71" t="str">
        <f t="shared" si="2273"/>
        <v>Калиниградское время</v>
      </c>
      <c s="71"/>
    </row>
    <row r="72726" spans="1:10" ht="15">
      <c r="A72726">
        <v>180841</v>
      </c>
      <c>
        <v>212311</v>
      </c>
      <c s="2">
        <v>44372.758278317153</v>
      </c>
      <c>
        <v>182841</v>
      </c>
      <c s="71">
        <v>6</v>
      </c>
      <c>
        <v>18</v>
      </c>
      <c s="71" t="str">
        <f t="shared" si="2272"/>
        <v>пятница</v>
      </c>
      <c s="71" t="str">
        <f>VLOOKUP(A72726,Подписчики!A:C,2,0)</f>
        <v>UTC+2</v>
      </c>
      <c s="71" t="str">
        <f t="shared" si="2273"/>
        <v>Калиниградское время</v>
      </c>
      <c s="71"/>
    </row>
    <row r="72727" spans="1:10" ht="15">
      <c r="A72727">
        <v>180841</v>
      </c>
      <c>
        <v>242135</v>
      </c>
      <c s="2">
        <v>44380.821741386149</v>
      </c>
      <c>
        <v>414410</v>
      </c>
      <c s="71">
        <v>7</v>
      </c>
      <c>
        <v>19</v>
      </c>
      <c s="71" t="str">
        <f t="shared" si="2272"/>
        <v>суббота</v>
      </c>
      <c s="71" t="str">
        <f>VLOOKUP(A72727,Подписчики!A:C,2,0)</f>
        <v>UTC+2</v>
      </c>
      <c s="71" t="str">
        <f t="shared" si="2273"/>
        <v>Калиниградское время</v>
      </c>
      <c s="71"/>
    </row>
    <row r="72728" spans="1:10" ht="15">
      <c r="A72728">
        <v>180841</v>
      </c>
      <c>
        <v>247471</v>
      </c>
      <c s="2">
        <v>44382.513941747573</v>
      </c>
      <c>
        <v>411922</v>
      </c>
      <c s="71">
        <v>2</v>
      </c>
      <c>
        <v>12</v>
      </c>
      <c s="71" t="str">
        <f t="shared" si="2272"/>
        <v>понедельник</v>
      </c>
      <c s="71" t="str">
        <f>VLOOKUP(A72728,Подписчики!A:C,2,0)</f>
        <v>UTC+2</v>
      </c>
      <c s="71" t="str">
        <f t="shared" si="2273"/>
        <v>Калиниградское время</v>
      </c>
      <c s="71"/>
    </row>
    <row r="72729" spans="1:10" ht="15">
      <c r="A72729">
        <v>180841</v>
      </c>
      <c>
        <v>274548</v>
      </c>
      <c s="2">
        <v>44390.737242718445</v>
      </c>
      <c>
        <v>88863</v>
      </c>
      <c s="71">
        <v>3</v>
      </c>
      <c>
        <v>17</v>
      </c>
      <c s="71" t="str">
        <f t="shared" si="2272"/>
        <v>вторник</v>
      </c>
      <c s="71" t="str">
        <f>VLOOKUP(A72729,Подписчики!A:C,2,0)</f>
        <v>UTC+2</v>
      </c>
      <c s="71" t="str">
        <f t="shared" si="2273"/>
        <v>Калиниградское время</v>
      </c>
      <c s="71"/>
    </row>
    <row r="72730" spans="1:10" ht="15">
      <c r="A72730">
        <v>180841</v>
      </c>
      <c>
        <v>300919</v>
      </c>
      <c s="2">
        <v>44398.784168284787</v>
      </c>
      <c>
        <v>194726</v>
      </c>
      <c s="71">
        <v>4</v>
      </c>
      <c>
        <v>18</v>
      </c>
      <c s="71" t="str">
        <f t="shared" si="2272"/>
        <v>среда</v>
      </c>
      <c s="71" t="str">
        <f>VLOOKUP(A72730,Подписчики!A:C,2,0)</f>
        <v>UTC+2</v>
      </c>
      <c s="71" t="str">
        <f t="shared" si="2273"/>
        <v>Калиниградское время</v>
      </c>
      <c s="71"/>
    </row>
    <row r="72731" spans="1:10" ht="15">
      <c r="A72731">
        <v>180841</v>
      </c>
      <c>
        <v>324003</v>
      </c>
      <c s="2">
        <v>44405.578666666661</v>
      </c>
      <c>
        <v>385636</v>
      </c>
      <c s="71">
        <v>4</v>
      </c>
      <c>
        <v>13</v>
      </c>
      <c s="71" t="str">
        <f t="shared" si="2272"/>
        <v>среда</v>
      </c>
      <c s="71" t="str">
        <f>VLOOKUP(A72731,Подписчики!A:C,2,0)</f>
        <v>UTC+2</v>
      </c>
      <c s="71" t="str">
        <f t="shared" si="2273"/>
        <v>Калиниградское время</v>
      </c>
      <c s="71"/>
    </row>
    <row r="72732" spans="1:10" ht="15">
      <c r="A72732">
        <v>180841</v>
      </c>
      <c>
        <v>346578</v>
      </c>
      <c s="2">
        <v>44411.688699029124</v>
      </c>
      <c>
        <v>214668</v>
      </c>
      <c s="71">
        <v>3</v>
      </c>
      <c>
        <v>16</v>
      </c>
      <c s="71" t="str">
        <f t="shared" si="2272"/>
        <v>вторник</v>
      </c>
      <c s="71" t="str">
        <f>VLOOKUP(A72732,Подписчики!A:C,2,0)</f>
        <v>UTC+2</v>
      </c>
      <c s="71" t="str">
        <f t="shared" si="2273"/>
        <v>Калиниградское время</v>
      </c>
      <c s="71"/>
    </row>
    <row r="72733" spans="1:10" ht="15">
      <c r="A72733">
        <v>180841</v>
      </c>
      <c>
        <v>364419</v>
      </c>
      <c s="2">
        <v>44416.620737864076</v>
      </c>
      <c>
        <v>411922</v>
      </c>
      <c s="71">
        <v>1</v>
      </c>
      <c>
        <v>14</v>
      </c>
      <c s="71" t="str">
        <f t="shared" si="2272"/>
        <v>воскресенье</v>
      </c>
      <c s="71" t="str">
        <f>VLOOKUP(A72733,Подписчики!A:C,2,0)</f>
        <v>UTC+2</v>
      </c>
      <c s="71" t="str">
        <f t="shared" si="2273"/>
        <v>Калиниградское время</v>
      </c>
      <c s="71"/>
    </row>
    <row r="72734" spans="1:10" ht="15">
      <c r="A72734">
        <v>180856</v>
      </c>
      <c>
        <v>15494</v>
      </c>
      <c s="2">
        <v>44304.966611650489</v>
      </c>
      <c>
        <v>351192</v>
      </c>
      <c s="71">
        <v>1</v>
      </c>
      <c>
        <v>23</v>
      </c>
      <c s="71" t="str">
        <f t="shared" si="2272"/>
        <v>воскресенье</v>
      </c>
      <c s="71" t="str">
        <f>VLOOKUP(A72734,Подписчики!A:C,2,0)</f>
        <v>UTC+1</v>
      </c>
      <c s="71" t="str">
        <f t="shared" si="2273"/>
        <v>Центральноевропейское время</v>
      </c>
      <c s="71"/>
    </row>
    <row r="72735" spans="1:10" ht="15">
      <c r="A72735">
        <v>180856</v>
      </c>
      <c>
        <v>17130</v>
      </c>
      <c s="2">
        <v>44306.681822006474</v>
      </c>
      <c>
        <v>154256</v>
      </c>
      <c s="71">
        <v>3</v>
      </c>
      <c>
        <v>16</v>
      </c>
      <c s="71" t="str">
        <f t="shared" si="2272"/>
        <v>вторник</v>
      </c>
      <c s="71" t="str">
        <f>VLOOKUP(A72735,Подписчики!A:C,2,0)</f>
        <v>UTC+1</v>
      </c>
      <c s="71" t="str">
        <f t="shared" si="2273"/>
        <v>Центральноевропейское время</v>
      </c>
      <c s="71"/>
    </row>
    <row r="72736" spans="1:10" ht="15">
      <c r="A72736">
        <v>180856</v>
      </c>
      <c>
        <v>27192</v>
      </c>
      <c s="2">
        <v>44311.740074433663</v>
      </c>
      <c>
        <v>347008</v>
      </c>
      <c s="71">
        <v>1</v>
      </c>
      <c>
        <v>17</v>
      </c>
      <c s="71" t="str">
        <f t="shared" si="2272"/>
        <v>воскресенье</v>
      </c>
      <c s="71" t="str">
        <f>VLOOKUP(A72736,Подписчики!A:C,2,0)</f>
        <v>UTC+1</v>
      </c>
      <c s="71" t="str">
        <f t="shared" si="2273"/>
        <v>Центральноевропейское время</v>
      </c>
      <c s="71"/>
    </row>
    <row r="72737" spans="1:10" ht="15">
      <c r="A72737">
        <v>180856</v>
      </c>
      <c>
        <v>33546</v>
      </c>
      <c s="2">
        <v>44315.626805825246</v>
      </c>
      <c>
        <v>468237</v>
      </c>
      <c s="71">
        <v>5</v>
      </c>
      <c>
        <v>15</v>
      </c>
      <c s="71" t="str">
        <f t="shared" si="2272"/>
        <v>четверг</v>
      </c>
      <c s="71" t="str">
        <f>VLOOKUP(A72737,Подписчики!A:C,2,0)</f>
        <v>UTC+1</v>
      </c>
      <c s="71" t="str">
        <f t="shared" si="2273"/>
        <v>Центральноевропейское время</v>
      </c>
      <c s="71"/>
    </row>
    <row r="72738" spans="1:10" ht="15">
      <c r="A72738">
        <v>180856</v>
      </c>
      <c>
        <v>43396</v>
      </c>
      <c s="2">
        <v>44318.876857814263</v>
      </c>
      <c>
        <v>158978</v>
      </c>
      <c s="71">
        <v>1</v>
      </c>
      <c>
        <v>21</v>
      </c>
      <c s="71" t="str">
        <f t="shared" si="2272"/>
        <v>воскресенье</v>
      </c>
      <c s="71" t="str">
        <f>VLOOKUP(A72738,Подписчики!A:C,2,0)</f>
        <v>UTC+1</v>
      </c>
      <c s="71" t="str">
        <f t="shared" si="2273"/>
        <v>Центральноевропейское время</v>
      </c>
      <c s="71"/>
    </row>
    <row r="72739" spans="1:10" ht="15">
      <c r="A72739">
        <v>180856</v>
      </c>
      <c>
        <v>52529</v>
      </c>
      <c s="2">
        <v>44323.699621359228</v>
      </c>
      <c>
        <v>227775</v>
      </c>
      <c s="71">
        <v>6</v>
      </c>
      <c>
        <v>16</v>
      </c>
      <c s="71" t="str">
        <f t="shared" si="2272"/>
        <v>пятница</v>
      </c>
      <c s="71" t="str">
        <f>VLOOKUP(A72739,Подписчики!A:C,2,0)</f>
        <v>UTC+1</v>
      </c>
      <c s="71" t="str">
        <f t="shared" si="2273"/>
        <v>Центральноевропейское время</v>
      </c>
      <c s="71"/>
    </row>
    <row r="72740" spans="1:10" ht="15">
      <c r="A72740">
        <v>180856</v>
      </c>
      <c>
        <v>72047</v>
      </c>
      <c s="2">
        <v>44330.937485436894</v>
      </c>
      <c>
        <v>143888</v>
      </c>
      <c s="71">
        <v>6</v>
      </c>
      <c>
        <v>22</v>
      </c>
      <c s="71" t="str">
        <f t="shared" si="2272"/>
        <v>пятница</v>
      </c>
      <c s="71" t="str">
        <f>VLOOKUP(A72740,Подписчики!A:C,2,0)</f>
        <v>UTC+1</v>
      </c>
      <c s="71" t="str">
        <f t="shared" si="2273"/>
        <v>Центральноевропейское время</v>
      </c>
      <c s="71"/>
    </row>
    <row r="72741" spans="1:10" ht="15">
      <c r="A72741">
        <v>180856</v>
      </c>
      <c>
        <v>77822</v>
      </c>
      <c s="2">
        <v>44332.680203883494</v>
      </c>
      <c>
        <v>8501</v>
      </c>
      <c s="71">
        <v>1</v>
      </c>
      <c>
        <v>16</v>
      </c>
      <c s="71" t="str">
        <f t="shared" si="2272"/>
        <v>воскресенье</v>
      </c>
      <c s="71" t="str">
        <f>VLOOKUP(A72741,Подписчики!A:C,2,0)</f>
        <v>UTC+1</v>
      </c>
      <c s="71" t="str">
        <f t="shared" si="2273"/>
        <v>Центральноевропейское время</v>
      </c>
      <c s="71"/>
    </row>
    <row r="72742" spans="1:10" ht="15">
      <c r="A72742">
        <v>180856</v>
      </c>
      <c>
        <v>83339</v>
      </c>
      <c s="2">
        <v>44334.848488673138</v>
      </c>
      <c>
        <v>325852</v>
      </c>
      <c s="71">
        <v>3</v>
      </c>
      <c>
        <v>20</v>
      </c>
      <c s="71" t="str">
        <f t="shared" si="2272"/>
        <v>вторник</v>
      </c>
      <c s="71" t="str">
        <f>VLOOKUP(A72742,Подписчики!A:C,2,0)</f>
        <v>UTC+1</v>
      </c>
      <c s="71" t="str">
        <f t="shared" si="2273"/>
        <v>Центральноевропейское время</v>
      </c>
      <c s="71"/>
    </row>
    <row r="72743" spans="1:10" ht="15">
      <c r="A72743">
        <v>180857</v>
      </c>
      <c>
        <v>27295</v>
      </c>
      <c s="2">
        <v>44311.759896440126</v>
      </c>
      <c>
        <v>352397</v>
      </c>
      <c s="71">
        <v>1</v>
      </c>
      <c>
        <v>18</v>
      </c>
      <c s="71" t="str">
        <f t="shared" si="2272"/>
        <v>воскресенье</v>
      </c>
      <c s="71" t="str">
        <f>VLOOKUP(A72743,Подписчики!A:C,2,0)</f>
        <v>UTC+2</v>
      </c>
      <c s="71" t="str">
        <f t="shared" si="2273"/>
        <v>Калиниградское время</v>
      </c>
      <c s="71"/>
    </row>
    <row r="72744" spans="1:10" ht="15">
      <c r="A72744">
        <v>180857</v>
      </c>
      <c>
        <v>30134</v>
      </c>
      <c s="2">
        <v>44313.727533980578</v>
      </c>
      <c>
        <v>323966</v>
      </c>
      <c s="71">
        <v>3</v>
      </c>
      <c>
        <v>17</v>
      </c>
      <c s="71" t="str">
        <f t="shared" si="2272"/>
        <v>вторник</v>
      </c>
      <c s="71" t="str">
        <f>VLOOKUP(A72744,Подписчики!A:C,2,0)</f>
        <v>UTC+2</v>
      </c>
      <c s="71" t="str">
        <f t="shared" si="2273"/>
        <v>Калиниградское время</v>
      </c>
      <c s="71"/>
    </row>
    <row r="72745" spans="1:10" ht="15">
      <c r="A72745">
        <v>180857</v>
      </c>
      <c>
        <v>49933</v>
      </c>
      <c s="2">
        <v>44322.451666666668</v>
      </c>
      <c>
        <v>158978</v>
      </c>
      <c s="71">
        <v>5</v>
      </c>
      <c>
        <v>10</v>
      </c>
      <c s="71" t="str">
        <f t="shared" si="2272"/>
        <v>четверг</v>
      </c>
      <c s="71" t="str">
        <f>VLOOKUP(A72745,Подписчики!A:C,2,0)</f>
        <v>UTC+2</v>
      </c>
      <c s="71" t="str">
        <f t="shared" si="2273"/>
        <v>Калиниградское время</v>
      </c>
      <c s="71"/>
    </row>
    <row r="72746" spans="1:10" ht="15">
      <c r="A72746">
        <v>180857</v>
      </c>
      <c>
        <v>50255</v>
      </c>
      <c s="2">
        <v>44322.601666666662</v>
      </c>
      <c>
        <v>470762</v>
      </c>
      <c s="71">
        <v>5</v>
      </c>
      <c>
        <v>14</v>
      </c>
      <c s="71" t="str">
        <f t="shared" si="2272"/>
        <v>четверг</v>
      </c>
      <c s="71" t="str">
        <f>VLOOKUP(A72746,Подписчики!A:C,2,0)</f>
        <v>UTC+2</v>
      </c>
      <c s="71" t="str">
        <f t="shared" si="2273"/>
        <v>Калиниградское время</v>
      </c>
      <c s="71"/>
    </row>
    <row r="72747" spans="1:10" ht="15">
      <c r="A72747">
        <v>180857</v>
      </c>
      <c>
        <v>59426</v>
      </c>
      <c s="2">
        <v>44325.803918576617</v>
      </c>
      <c>
        <v>181651</v>
      </c>
      <c s="71">
        <v>1</v>
      </c>
      <c>
        <v>19</v>
      </c>
      <c s="71" t="str">
        <f t="shared" si="2272"/>
        <v>воскресенье</v>
      </c>
      <c s="71" t="str">
        <f>VLOOKUP(A72747,Подписчики!A:C,2,0)</f>
        <v>UTC+2</v>
      </c>
      <c s="71" t="str">
        <f t="shared" si="2273"/>
        <v>Калиниградское время</v>
      </c>
      <c s="71"/>
    </row>
    <row r="72748" spans="1:10" ht="15">
      <c r="A72748">
        <v>180857</v>
      </c>
      <c>
        <v>78029</v>
      </c>
      <c s="2">
        <v>44332.703262135918</v>
      </c>
      <c>
        <v>473323</v>
      </c>
      <c s="71">
        <v>1</v>
      </c>
      <c>
        <v>16</v>
      </c>
      <c s="71" t="str">
        <f t="shared" si="2272"/>
        <v>воскресенье</v>
      </c>
      <c s="71" t="str">
        <f>VLOOKUP(A72748,Подписчики!A:C,2,0)</f>
        <v>UTC+2</v>
      </c>
      <c s="71" t="str">
        <f t="shared" si="2273"/>
        <v>Калиниградское время</v>
      </c>
      <c s="71"/>
    </row>
    <row r="72749" spans="1:10" ht="15">
      <c r="A72749">
        <v>180859</v>
      </c>
      <c>
        <v>27394</v>
      </c>
      <c s="2">
        <v>44311.7833592233</v>
      </c>
      <c>
        <v>411922</v>
      </c>
      <c s="71">
        <v>1</v>
      </c>
      <c>
        <v>18</v>
      </c>
      <c s="71" t="str">
        <f t="shared" si="2272"/>
        <v>воскресенье</v>
      </c>
      <c s="71" t="str">
        <f>VLOOKUP(A72749,Подписчики!A:C,2,0)</f>
        <v>UTC+4</v>
      </c>
      <c s="71" t="str">
        <f t="shared" si="2273"/>
        <v>Самарское время</v>
      </c>
      <c s="71"/>
    </row>
    <row r="72750" spans="1:10" ht="15">
      <c r="A72750">
        <v>180859</v>
      </c>
      <c>
        <v>36721</v>
      </c>
      <c s="2">
        <v>44316.728343042072</v>
      </c>
      <c>
        <v>89415</v>
      </c>
      <c s="71">
        <v>6</v>
      </c>
      <c>
        <v>17</v>
      </c>
      <c s="71" t="str">
        <f t="shared" si="2272"/>
        <v>пятница</v>
      </c>
      <c s="71" t="str">
        <f>VLOOKUP(A72750,Подписчики!A:C,2,0)</f>
        <v>UTC+4</v>
      </c>
      <c s="71" t="str">
        <f t="shared" si="2273"/>
        <v>Самарское время</v>
      </c>
      <c s="71"/>
    </row>
    <row r="72751" spans="1:10" ht="15">
      <c r="A72751">
        <v>180859</v>
      </c>
      <c>
        <v>41544</v>
      </c>
      <c s="2">
        <v>44318.454880258905</v>
      </c>
      <c>
        <v>313721</v>
      </c>
      <c s="71">
        <v>1</v>
      </c>
      <c>
        <v>10</v>
      </c>
      <c s="71" t="str">
        <f t="shared" si="2272"/>
        <v>воскресенье</v>
      </c>
      <c s="71" t="str">
        <f>VLOOKUP(A72751,Подписчики!A:C,2,0)</f>
        <v>UTC+4</v>
      </c>
      <c s="71" t="str">
        <f t="shared" si="2273"/>
        <v>Самарское время</v>
      </c>
      <c s="71"/>
    </row>
    <row r="72752" spans="1:10" ht="15">
      <c r="A72752">
        <v>180859</v>
      </c>
      <c>
        <v>67221</v>
      </c>
      <c s="2">
        <v>44329.464588996765</v>
      </c>
      <c>
        <v>142293</v>
      </c>
      <c s="71">
        <v>5</v>
      </c>
      <c>
        <v>11</v>
      </c>
      <c s="71" t="str">
        <f t="shared" si="2272"/>
        <v>четверг</v>
      </c>
      <c s="71" t="str">
        <f>VLOOKUP(A72752,Подписчики!A:C,2,0)</f>
        <v>UTC+4</v>
      </c>
      <c s="71" t="str">
        <f t="shared" si="2273"/>
        <v>Самарское время</v>
      </c>
      <c s="71"/>
    </row>
    <row r="72753" spans="1:10" ht="15">
      <c r="A72753">
        <v>180859</v>
      </c>
      <c>
        <v>76059</v>
      </c>
      <c s="2">
        <v>44332.009002960294</v>
      </c>
      <c>
        <v>75550</v>
      </c>
      <c s="71">
        <v>1</v>
      </c>
      <c>
        <v>0</v>
      </c>
      <c s="71" t="str">
        <f t="shared" si="2272"/>
        <v>воскресенье</v>
      </c>
      <c s="71" t="str">
        <f>VLOOKUP(A72753,Подписчики!A:C,2,0)</f>
        <v>UTC+4</v>
      </c>
      <c s="71" t="str">
        <f t="shared" si="2273"/>
        <v>Самарское время</v>
      </c>
      <c s="71"/>
    </row>
    <row r="72754" spans="1:10" ht="15">
      <c r="A72754">
        <v>180859</v>
      </c>
      <c>
        <v>79295</v>
      </c>
      <c s="2">
        <v>44332.93603320414</v>
      </c>
      <c>
        <v>305103</v>
      </c>
      <c s="71">
        <v>1</v>
      </c>
      <c>
        <v>22</v>
      </c>
      <c s="71" t="str">
        <f t="shared" si="2272"/>
        <v>воскресенье</v>
      </c>
      <c s="71" t="str">
        <f>VLOOKUP(A72754,Подписчики!A:C,2,0)</f>
        <v>UTC+4</v>
      </c>
      <c s="71" t="str">
        <f t="shared" si="2273"/>
        <v>Самарское время</v>
      </c>
      <c s="71"/>
    </row>
    <row r="72755" spans="1:10" ht="15">
      <c r="A72755">
        <v>180859</v>
      </c>
      <c>
        <v>107400</v>
      </c>
      <c s="2">
        <v>44342.77365048544</v>
      </c>
      <c>
        <v>411922</v>
      </c>
      <c s="71">
        <v>4</v>
      </c>
      <c>
        <v>18</v>
      </c>
      <c s="71" t="str">
        <f t="shared" si="2272"/>
        <v>среда</v>
      </c>
      <c s="71" t="str">
        <f>VLOOKUP(A72755,Подписчики!A:C,2,0)</f>
        <v>UTC+4</v>
      </c>
      <c s="71" t="str">
        <f t="shared" si="2273"/>
        <v>Самарское время</v>
      </c>
      <c s="71"/>
    </row>
    <row r="72756" spans="1:10" ht="15">
      <c r="A72756">
        <v>180859</v>
      </c>
      <c>
        <v>129050</v>
      </c>
      <c s="2">
        <v>44348.610220064729</v>
      </c>
      <c>
        <v>111368</v>
      </c>
      <c s="71">
        <v>3</v>
      </c>
      <c>
        <v>14</v>
      </c>
      <c s="71" t="str">
        <f t="shared" si="2272"/>
        <v>вторник</v>
      </c>
      <c s="71" t="str">
        <f>VLOOKUP(A72756,Подписчики!A:C,2,0)</f>
        <v>UTC+4</v>
      </c>
      <c s="71" t="str">
        <f t="shared" si="2273"/>
        <v>Самарское время</v>
      </c>
      <c s="71"/>
    </row>
    <row r="72757" spans="1:10" ht="15">
      <c r="A72757">
        <v>180859</v>
      </c>
      <c>
        <v>143865</v>
      </c>
      <c s="2">
        <v>44352.969969786674</v>
      </c>
      <c>
        <v>76405</v>
      </c>
      <c s="71">
        <v>7</v>
      </c>
      <c>
        <v>23</v>
      </c>
      <c s="71" t="str">
        <f t="shared" si="2272"/>
        <v>суббота</v>
      </c>
      <c s="71" t="str">
        <f>VLOOKUP(A72757,Подписчики!A:C,2,0)</f>
        <v>UTC+4</v>
      </c>
      <c s="71" t="str">
        <f t="shared" si="2273"/>
        <v>Самарское время</v>
      </c>
      <c s="71"/>
    </row>
    <row r="72758" spans="1:10" ht="15">
      <c r="A72758">
        <v>180859</v>
      </c>
      <c>
        <v>151660</v>
      </c>
      <c s="2">
        <v>44355.672333333336</v>
      </c>
      <c>
        <v>182191</v>
      </c>
      <c s="71">
        <v>3</v>
      </c>
      <c>
        <v>16</v>
      </c>
      <c s="71" t="str">
        <f t="shared" si="2272"/>
        <v>вторник</v>
      </c>
      <c s="71" t="str">
        <f>VLOOKUP(A72758,Подписчики!A:C,2,0)</f>
        <v>UTC+4</v>
      </c>
      <c s="71" t="str">
        <f t="shared" si="2273"/>
        <v>Самарское время</v>
      </c>
      <c s="71"/>
    </row>
    <row r="72759" spans="1:10" ht="15">
      <c r="A72759">
        <v>180859</v>
      </c>
      <c>
        <v>234422</v>
      </c>
      <c s="2">
        <v>44378.896333333338</v>
      </c>
      <c>
        <v>258587</v>
      </c>
      <c s="71">
        <v>5</v>
      </c>
      <c>
        <v>21</v>
      </c>
      <c s="71" t="str">
        <f t="shared" si="2272"/>
        <v>четверг</v>
      </c>
      <c s="71" t="str">
        <f>VLOOKUP(A72759,Подписчики!A:C,2,0)</f>
        <v>UTC+4</v>
      </c>
      <c s="71" t="str">
        <f t="shared" si="2273"/>
        <v>Самарское время</v>
      </c>
      <c s="71"/>
    </row>
    <row r="72760" spans="1:10" ht="15">
      <c r="A72760">
        <v>180859</v>
      </c>
      <c>
        <v>296585</v>
      </c>
      <c s="2">
        <v>44397.547113268614</v>
      </c>
      <c>
        <v>325852</v>
      </c>
      <c s="71">
        <v>3</v>
      </c>
      <c>
        <v>13</v>
      </c>
      <c s="71" t="str">
        <f t="shared" si="2272"/>
        <v>вторник</v>
      </c>
      <c s="71" t="str">
        <f>VLOOKUP(A72760,Подписчики!A:C,2,0)</f>
        <v>UTC+4</v>
      </c>
      <c s="71" t="str">
        <f t="shared" si="2273"/>
        <v>Самарское время</v>
      </c>
      <c s="71"/>
    </row>
    <row r="72761" spans="1:10" ht="15">
      <c r="A72761">
        <v>180859</v>
      </c>
      <c>
        <v>345372</v>
      </c>
      <c s="2">
        <v>44411.474297734632</v>
      </c>
      <c>
        <v>475425</v>
      </c>
      <c s="71">
        <v>3</v>
      </c>
      <c>
        <v>11</v>
      </c>
      <c s="71" t="str">
        <f t="shared" si="2272"/>
        <v>вторник</v>
      </c>
      <c s="71" t="str">
        <f>VLOOKUP(A72761,Подписчики!A:C,2,0)</f>
        <v>UTC+4</v>
      </c>
      <c s="71" t="str">
        <f t="shared" si="2273"/>
        <v>Самарское время</v>
      </c>
      <c s="71"/>
    </row>
    <row r="72762" spans="1:10" ht="15">
      <c r="A72762">
        <v>180859</v>
      </c>
      <c>
        <v>363009</v>
      </c>
      <c s="2">
        <v>44416.204107791375</v>
      </c>
      <c>
        <v>250679</v>
      </c>
      <c s="71">
        <v>1</v>
      </c>
      <c>
        <v>4</v>
      </c>
      <c s="71" t="str">
        <f t="shared" si="2272"/>
        <v>воскресенье</v>
      </c>
      <c s="71" t="str">
        <f>VLOOKUP(A72762,Подписчики!A:C,2,0)</f>
        <v>UTC+4</v>
      </c>
      <c s="71" t="str">
        <f t="shared" si="2273"/>
        <v>Самарское время</v>
      </c>
      <c s="71"/>
    </row>
    <row r="72763" spans="1:10" ht="15">
      <c r="A72763">
        <v>180859</v>
      </c>
      <c>
        <v>366930</v>
      </c>
      <c s="2">
        <v>44417.492097087379</v>
      </c>
      <c>
        <v>230347</v>
      </c>
      <c s="71">
        <v>2</v>
      </c>
      <c>
        <v>11</v>
      </c>
      <c s="71" t="str">
        <f t="shared" si="2272"/>
        <v>понедельник</v>
      </c>
      <c s="71" t="str">
        <f>VLOOKUP(A72763,Подписчики!A:C,2,0)</f>
        <v>UTC+4</v>
      </c>
      <c s="71" t="str">
        <f t="shared" si="2273"/>
        <v>Самарское время</v>
      </c>
      <c s="71"/>
    </row>
    <row r="72764" spans="1:10" ht="15">
      <c r="A72764">
        <v>180859</v>
      </c>
      <c>
        <v>375277</v>
      </c>
      <c s="2">
        <v>44420.577857605182</v>
      </c>
      <c>
        <v>82850</v>
      </c>
      <c s="71">
        <v>5</v>
      </c>
      <c>
        <v>13</v>
      </c>
      <c s="71" t="str">
        <f t="shared" si="2272"/>
        <v>четверг</v>
      </c>
      <c s="71" t="str">
        <f>VLOOKUP(A72764,Подписчики!A:C,2,0)</f>
        <v>UTC+4</v>
      </c>
      <c s="71" t="str">
        <f t="shared" si="2273"/>
        <v>Самарское время</v>
      </c>
      <c s="71"/>
    </row>
    <row r="72765" spans="1:10" ht="15">
      <c r="A72765">
        <v>180859</v>
      </c>
      <c>
        <v>412534</v>
      </c>
      <c s="2">
        <v>44431.705689320392</v>
      </c>
      <c>
        <v>369021</v>
      </c>
      <c s="71">
        <v>2</v>
      </c>
      <c>
        <v>16</v>
      </c>
      <c s="71" t="str">
        <f t="shared" si="2272"/>
        <v>понедельник</v>
      </c>
      <c s="71" t="str">
        <f>VLOOKUP(A72765,Подписчики!A:C,2,0)</f>
        <v>UTC+4</v>
      </c>
      <c s="71" t="str">
        <f t="shared" si="2273"/>
        <v>Самарское время</v>
      </c>
      <c s="71"/>
    </row>
    <row r="72766" spans="1:10" ht="15">
      <c r="A72766">
        <v>180859</v>
      </c>
      <c>
        <v>417164</v>
      </c>
      <c s="2">
        <v>44433.721870550165</v>
      </c>
      <c>
        <v>42705</v>
      </c>
      <c s="71">
        <v>4</v>
      </c>
      <c>
        <v>17</v>
      </c>
      <c s="71" t="str">
        <f t="shared" si="2272"/>
        <v>среда</v>
      </c>
      <c s="71" t="str">
        <f>VLOOKUP(A72766,Подписчики!A:C,2,0)</f>
        <v>UTC+4</v>
      </c>
      <c s="71" t="str">
        <f t="shared" si="2273"/>
        <v>Самарское время</v>
      </c>
      <c s="71"/>
    </row>
    <row r="72767" spans="1:10" ht="15">
      <c r="A72767">
        <v>180861</v>
      </c>
      <c>
        <v>209229</v>
      </c>
      <c s="2">
        <v>44371.919281553397</v>
      </c>
      <c>
        <v>411922</v>
      </c>
      <c s="71">
        <v>5</v>
      </c>
      <c>
        <v>22</v>
      </c>
      <c s="71" t="str">
        <f t="shared" si="2272"/>
        <v>четверг</v>
      </c>
      <c s="71" t="str">
        <f>VLOOKUP(A72767,Подписчики!A:C,2,0)</f>
        <v>UTC+4</v>
      </c>
      <c s="71" t="str">
        <f t="shared" si="2273"/>
        <v>Самарское время</v>
      </c>
      <c s="71"/>
    </row>
    <row r="72768" spans="1:10" ht="15">
      <c r="A72768">
        <v>180861</v>
      </c>
      <c>
        <v>238628</v>
      </c>
      <c s="2">
        <v>44380.050782799764</v>
      </c>
      <c>
        <v>359789</v>
      </c>
      <c s="71">
        <v>7</v>
      </c>
      <c>
        <v>1</v>
      </c>
      <c s="71" t="str">
        <f t="shared" si="2272"/>
        <v>суббота</v>
      </c>
      <c s="71" t="str">
        <f>VLOOKUP(A72768,Подписчики!A:C,2,0)</f>
        <v>UTC+4</v>
      </c>
      <c s="71" t="str">
        <f t="shared" si="2273"/>
        <v>Самарское время</v>
      </c>
      <c s="71"/>
    </row>
    <row r="72769" spans="1:10" ht="15">
      <c r="A72769">
        <v>180861</v>
      </c>
      <c>
        <v>271855</v>
      </c>
      <c s="2">
        <v>44389.778504854374</v>
      </c>
      <c>
        <v>230507</v>
      </c>
      <c s="71">
        <v>2</v>
      </c>
      <c>
        <v>18</v>
      </c>
      <c s="71" t="str">
        <f t="shared" si="2272"/>
        <v>понедельник</v>
      </c>
      <c s="71" t="str">
        <f>VLOOKUP(A72769,Подписчики!A:C,2,0)</f>
        <v>UTC+4</v>
      </c>
      <c s="71" t="str">
        <f t="shared" si="2273"/>
        <v>Самарское время</v>
      </c>
      <c s="71"/>
    </row>
    <row r="72770" spans="1:10" ht="15">
      <c r="A72770">
        <v>180861</v>
      </c>
      <c>
        <v>275755</v>
      </c>
      <c s="2">
        <v>44391.009333333335</v>
      </c>
      <c>
        <v>291822</v>
      </c>
      <c s="71">
        <v>4</v>
      </c>
      <c>
        <v>0</v>
      </c>
      <c s="71" t="str">
        <f t="shared" si="2272"/>
        <v>среда</v>
      </c>
      <c s="71" t="str">
        <f>VLOOKUP(A72770,Подписчики!A:C,2,0)</f>
        <v>UTC+4</v>
      </c>
      <c s="71" t="str">
        <f t="shared" si="2273"/>
        <v>Самарское время</v>
      </c>
      <c s="71"/>
    </row>
    <row r="72771" spans="1:10" ht="15">
      <c r="A72771">
        <v>180883</v>
      </c>
      <c>
        <v>22919</v>
      </c>
      <c s="2">
        <v>44310.363261818289</v>
      </c>
      <c>
        <v>104958</v>
      </c>
      <c s="71">
        <v>7</v>
      </c>
      <c>
        <v>8</v>
      </c>
      <c s="71" t="str">
        <f t="shared" si="2274" ref="G72771:G72834">TEXT(C72771,"дддд")</f>
        <v>суббота</v>
      </c>
      <c s="71" t="str">
        <f>VLOOKUP(A72771,Подписчики!A:C,2,0)</f>
        <v>UTC+1</v>
      </c>
      <c s="71" t="str">
        <f t="shared" si="2275" ref="I72771:I72834">IF(H72771="UTC+1","Центральноевропейское время",IF(H72771="UTC+2","Калиниградское время",IF(H72771="UTC+3","Московское время",IF(H72771="UTC+4","Самарское время",IF(H72771="UTC+5","Екатеринбургское время",IF(H72771="UTC+6","Омское время",IF(H72771="UTC+7","Красноярское время",IF(H72771="UTC+8","Иркутское время",IF(H72771="UTC+9","Якутское время",IF(H72771="UTC+10","Владивостокское время",IF(H72771="UTC+11","Магаданское время",IF(H72771="UTC+12","Камчатское время",IF(H72771="UTC+0","Запределами России",IF(H72771="UTC-1","Запределами России",IF(H72771="UTC-2","Запределами России",IF(H72771="UTC-3","Запределами России",IF(H72771="UTC-4","Запределами России",IF(H72771="UTC-5","Запределами России",IF(H72771="UTC-6","Запределами России",IF(H72771="UTC-7","Запределами России",IF(H72771="UTC-8","Запределами России",IF(H72771="UTC-9","Запределами России",0))))))))))))))))))))))</f>
        <v>Центральноевропейское время</v>
      </c>
      <c s="71"/>
    </row>
    <row r="72772" spans="1:10" ht="15">
      <c r="A72772">
        <v>180883</v>
      </c>
      <c>
        <v>30914</v>
      </c>
      <c s="2">
        <v>44313.937485436894</v>
      </c>
      <c>
        <v>7084</v>
      </c>
      <c s="71">
        <v>3</v>
      </c>
      <c>
        <v>22</v>
      </c>
      <c s="71" t="str">
        <f t="shared" si="2274"/>
        <v>вторник</v>
      </c>
      <c s="71" t="str">
        <f>VLOOKUP(A72772,Подписчики!A:C,2,0)</f>
        <v>UTC+1</v>
      </c>
      <c s="71" t="str">
        <f t="shared" si="2275"/>
        <v>Центральноевропейское время</v>
      </c>
      <c s="71"/>
    </row>
    <row r="72773" spans="1:10" ht="15">
      <c r="A72773">
        <v>180883</v>
      </c>
      <c>
        <v>46128</v>
      </c>
      <c s="2">
        <v>44320.434333333338</v>
      </c>
      <c>
        <v>68189</v>
      </c>
      <c s="71">
        <v>3</v>
      </c>
      <c>
        <v>10</v>
      </c>
      <c s="71" t="str">
        <f t="shared" si="2274"/>
        <v>вторник</v>
      </c>
      <c s="71" t="str">
        <f>VLOOKUP(A72773,Подписчики!A:C,2,0)</f>
        <v>UTC+1</v>
      </c>
      <c s="71" t="str">
        <f t="shared" si="2275"/>
        <v>Центральноевропейское время</v>
      </c>
      <c s="71"/>
    </row>
    <row r="72774" spans="1:10" ht="15">
      <c r="A72774">
        <v>180883</v>
      </c>
      <c>
        <v>81395</v>
      </c>
      <c s="2">
        <v>44333.939103559875</v>
      </c>
      <c>
        <v>411922</v>
      </c>
      <c s="71">
        <v>2</v>
      </c>
      <c>
        <v>22</v>
      </c>
      <c s="71" t="str">
        <f t="shared" si="2274"/>
        <v>понедельник</v>
      </c>
      <c s="71" t="str">
        <f>VLOOKUP(A72774,Подписчики!A:C,2,0)</f>
        <v>UTC+1</v>
      </c>
      <c s="71" t="str">
        <f t="shared" si="2275"/>
        <v>Центральноевропейское время</v>
      </c>
      <c s="71"/>
    </row>
    <row r="72775" spans="1:10" ht="15">
      <c r="A72775">
        <v>180883</v>
      </c>
      <c>
        <v>85777</v>
      </c>
      <c s="2">
        <v>44335.892177993534</v>
      </c>
      <c>
        <v>242428</v>
      </c>
      <c s="71">
        <v>4</v>
      </c>
      <c>
        <v>21</v>
      </c>
      <c s="71" t="str">
        <f t="shared" si="2274"/>
        <v>среда</v>
      </c>
      <c s="71" t="str">
        <f>VLOOKUP(A72775,Подписчики!A:C,2,0)</f>
        <v>UTC+1</v>
      </c>
      <c s="71" t="str">
        <f t="shared" si="2275"/>
        <v>Центральноевропейское время</v>
      </c>
      <c s="71"/>
    </row>
    <row r="72776" spans="1:10" ht="15">
      <c r="A72776">
        <v>180883</v>
      </c>
      <c>
        <v>89814</v>
      </c>
      <c s="2">
        <v>44337.727129449842</v>
      </c>
      <c>
        <v>230507</v>
      </c>
      <c s="71">
        <v>6</v>
      </c>
      <c>
        <v>17</v>
      </c>
      <c s="71" t="str">
        <f t="shared" si="2274"/>
        <v>пятница</v>
      </c>
      <c s="71" t="str">
        <f>VLOOKUP(A72776,Подписчики!A:C,2,0)</f>
        <v>UTC+1</v>
      </c>
      <c s="71" t="str">
        <f t="shared" si="2275"/>
        <v>Центральноевропейское время</v>
      </c>
      <c s="71"/>
    </row>
    <row r="72777" spans="1:10" ht="15">
      <c r="A72777">
        <v>181013</v>
      </c>
      <c>
        <v>79005</v>
      </c>
      <c s="2">
        <v>44332.856983818769</v>
      </c>
      <c>
        <v>411922</v>
      </c>
      <c s="71">
        <v>1</v>
      </c>
      <c>
        <v>20</v>
      </c>
      <c s="71" t="str">
        <f t="shared" si="2274"/>
        <v>воскресенье</v>
      </c>
      <c s="71" t="str">
        <f>VLOOKUP(A72777,Подписчики!A:C,2,0)</f>
        <v>UTC+2</v>
      </c>
      <c s="71" t="str">
        <f t="shared" si="2275"/>
        <v>Калиниградское время</v>
      </c>
      <c s="71"/>
    </row>
    <row r="72778" spans="1:10" ht="15">
      <c r="A72778">
        <v>181013</v>
      </c>
      <c>
        <v>83936</v>
      </c>
      <c s="2">
        <v>44335.260666666662</v>
      </c>
      <c>
        <v>432277</v>
      </c>
      <c s="71">
        <v>4</v>
      </c>
      <c>
        <v>6</v>
      </c>
      <c s="71" t="str">
        <f t="shared" si="2274"/>
        <v>среда</v>
      </c>
      <c s="71" t="str">
        <f>VLOOKUP(A72778,Подписчики!A:C,2,0)</f>
        <v>UTC+2</v>
      </c>
      <c s="71" t="str">
        <f t="shared" si="2275"/>
        <v>Калиниградское время</v>
      </c>
      <c s="71"/>
    </row>
    <row r="72779" spans="1:10" ht="15">
      <c r="A72779">
        <v>181013</v>
      </c>
      <c>
        <v>89074</v>
      </c>
      <c s="2">
        <v>44337.599702265368</v>
      </c>
      <c>
        <v>351192</v>
      </c>
      <c s="71">
        <v>6</v>
      </c>
      <c>
        <v>14</v>
      </c>
      <c s="71" t="str">
        <f t="shared" si="2274"/>
        <v>пятница</v>
      </c>
      <c s="71" t="str">
        <f>VLOOKUP(A72779,Подписчики!A:C,2,0)</f>
        <v>UTC+2</v>
      </c>
      <c s="71" t="str">
        <f t="shared" si="2275"/>
        <v>Калиниградское время</v>
      </c>
      <c s="71"/>
    </row>
    <row r="72780" spans="1:10" ht="15">
      <c r="A72780">
        <v>181020</v>
      </c>
      <c>
        <v>222932</v>
      </c>
      <c s="2">
        <v>44375.035786407767</v>
      </c>
      <c>
        <v>347008</v>
      </c>
      <c s="71">
        <v>2</v>
      </c>
      <c>
        <v>0</v>
      </c>
      <c s="71" t="str">
        <f t="shared" si="2274"/>
        <v>понедельник</v>
      </c>
      <c s="71" t="str">
        <f>VLOOKUP(A72780,Подписчики!A:C,2,0)</f>
        <v>UTC-8</v>
      </c>
      <c s="71" t="str">
        <f t="shared" si="2275"/>
        <v>Запределами России</v>
      </c>
      <c s="71"/>
    </row>
    <row r="72781" spans="1:10" ht="15">
      <c r="A72781">
        <v>181020</v>
      </c>
      <c>
        <v>243126</v>
      </c>
      <c s="2">
        <v>44381.030932038841</v>
      </c>
      <c>
        <v>411922</v>
      </c>
      <c s="71">
        <v>1</v>
      </c>
      <c>
        <v>0</v>
      </c>
      <c s="71" t="str">
        <f t="shared" si="2274"/>
        <v>воскресенье</v>
      </c>
      <c s="71" t="str">
        <f>VLOOKUP(A72781,Подписчики!A:C,2,0)</f>
        <v>UTC-8</v>
      </c>
      <c s="71" t="str">
        <f t="shared" si="2275"/>
        <v>Запределами России</v>
      </c>
      <c s="71"/>
    </row>
    <row r="72782" spans="1:10" ht="15">
      <c r="A72782">
        <v>181020</v>
      </c>
      <c>
        <v>261567</v>
      </c>
      <c s="2">
        <v>44387.252235480817</v>
      </c>
      <c>
        <v>394819</v>
      </c>
      <c s="71">
        <v>7</v>
      </c>
      <c>
        <v>6</v>
      </c>
      <c s="71" t="str">
        <f t="shared" si="2274"/>
        <v>суббота</v>
      </c>
      <c s="71" t="str">
        <f>VLOOKUP(A72782,Подписчики!A:C,2,0)</f>
        <v>UTC-8</v>
      </c>
      <c s="71" t="str">
        <f t="shared" si="2275"/>
        <v>Запределами России</v>
      </c>
      <c s="71"/>
    </row>
    <row r="72783" spans="1:10" ht="15">
      <c r="A72783">
        <v>181020</v>
      </c>
      <c>
        <v>279493</v>
      </c>
      <c s="2">
        <v>44392.558333333334</v>
      </c>
      <c>
        <v>90383</v>
      </c>
      <c s="71">
        <v>5</v>
      </c>
      <c>
        <v>13</v>
      </c>
      <c s="71" t="str">
        <f t="shared" si="2274"/>
        <v>четверг</v>
      </c>
      <c s="71" t="str">
        <f>VLOOKUP(A72783,Подписчики!A:C,2,0)</f>
        <v>UTC-8</v>
      </c>
      <c s="71" t="str">
        <f t="shared" si="2275"/>
        <v>Запределами России</v>
      </c>
      <c s="71"/>
    </row>
    <row r="72784" spans="1:10" ht="15">
      <c r="A72784">
        <v>181020</v>
      </c>
      <c>
        <v>296341</v>
      </c>
      <c s="2">
        <v>44397.439333333336</v>
      </c>
      <c>
        <v>78646</v>
      </c>
      <c s="71">
        <v>3</v>
      </c>
      <c>
        <v>10</v>
      </c>
      <c s="71" t="str">
        <f t="shared" si="2274"/>
        <v>вторник</v>
      </c>
      <c s="71" t="str">
        <f>VLOOKUP(A72784,Подписчики!A:C,2,0)</f>
        <v>UTC-8</v>
      </c>
      <c s="71" t="str">
        <f t="shared" si="2275"/>
        <v>Запределами России</v>
      </c>
      <c s="71"/>
    </row>
    <row r="72785" spans="1:10" ht="15">
      <c r="A72785">
        <v>181020</v>
      </c>
      <c>
        <v>374840</v>
      </c>
      <c s="2">
        <v>44420.200834951458</v>
      </c>
      <c>
        <v>5151</v>
      </c>
      <c s="71">
        <v>5</v>
      </c>
      <c>
        <v>4</v>
      </c>
      <c s="71" t="str">
        <f t="shared" si="2274"/>
        <v>четверг</v>
      </c>
      <c s="71" t="str">
        <f>VLOOKUP(A72785,Подписчики!A:C,2,0)</f>
        <v>UTC-8</v>
      </c>
      <c s="71" t="str">
        <f t="shared" si="2275"/>
        <v>Запределами России</v>
      </c>
      <c s="71"/>
    </row>
    <row r="72786" spans="1:10" ht="15">
      <c r="A72786">
        <v>181020</v>
      </c>
      <c>
        <v>381407</v>
      </c>
      <c s="2">
        <v>44422.187889967638</v>
      </c>
      <c>
        <v>118950</v>
      </c>
      <c s="71">
        <v>7</v>
      </c>
      <c>
        <v>4</v>
      </c>
      <c s="71" t="str">
        <f t="shared" si="2274"/>
        <v>суббота</v>
      </c>
      <c s="71" t="str">
        <f>VLOOKUP(A72786,Подписчики!A:C,2,0)</f>
        <v>UTC-8</v>
      </c>
      <c s="71" t="str">
        <f t="shared" si="2275"/>
        <v>Запределами России</v>
      </c>
      <c s="71"/>
    </row>
    <row r="72787" spans="1:10" ht="15">
      <c r="A72787">
        <v>181020</v>
      </c>
      <c>
        <v>408131</v>
      </c>
      <c s="2">
        <v>44430.383617664113</v>
      </c>
      <c>
        <v>76079</v>
      </c>
      <c s="71">
        <v>1</v>
      </c>
      <c>
        <v>9</v>
      </c>
      <c s="71" t="str">
        <f t="shared" si="2274"/>
        <v>воскресенье</v>
      </c>
      <c s="71" t="str">
        <f>VLOOKUP(A72787,Подписчики!A:C,2,0)</f>
        <v>UTC-8</v>
      </c>
      <c s="71" t="str">
        <f t="shared" si="2275"/>
        <v>Запределами России</v>
      </c>
      <c s="71"/>
    </row>
    <row r="72788" spans="1:10" ht="15">
      <c r="A72788">
        <v>181079</v>
      </c>
      <c>
        <v>112825</v>
      </c>
      <c s="2">
        <v>44344.667663430417</v>
      </c>
      <c>
        <v>474412</v>
      </c>
      <c s="71">
        <v>6</v>
      </c>
      <c>
        <v>16</v>
      </c>
      <c s="71" t="str">
        <f t="shared" si="2274"/>
        <v>пятница</v>
      </c>
      <c s="71" t="str">
        <f>VLOOKUP(A72788,Подписчики!A:C,2,0)</f>
        <v>UTC+2</v>
      </c>
      <c s="71" t="str">
        <f t="shared" si="2275"/>
        <v>Калиниградское время</v>
      </c>
      <c s="71"/>
    </row>
    <row r="72789" spans="1:10" ht="15">
      <c r="A72789">
        <v>181079</v>
      </c>
      <c>
        <v>131675</v>
      </c>
      <c s="2">
        <v>44349.598084142395</v>
      </c>
      <c>
        <v>60239</v>
      </c>
      <c s="71">
        <v>4</v>
      </c>
      <c>
        <v>14</v>
      </c>
      <c s="71" t="str">
        <f t="shared" si="2274"/>
        <v>среда</v>
      </c>
      <c s="71" t="str">
        <f>VLOOKUP(A72789,Подписчики!A:C,2,0)</f>
        <v>UTC+2</v>
      </c>
      <c s="71" t="str">
        <f t="shared" si="2275"/>
        <v>Калиниградское время</v>
      </c>
      <c s="71"/>
    </row>
    <row r="72790" spans="1:10" ht="15">
      <c r="A72790">
        <v>181079</v>
      </c>
      <c>
        <v>144703</v>
      </c>
      <c s="2">
        <v>44353.275666666661</v>
      </c>
      <c>
        <v>458519</v>
      </c>
      <c s="71">
        <v>1</v>
      </c>
      <c>
        <v>6</v>
      </c>
      <c s="71" t="str">
        <f t="shared" si="2274"/>
        <v>воскресенье</v>
      </c>
      <c s="71" t="str">
        <f>VLOOKUP(A72790,Подписчики!A:C,2,0)</f>
        <v>UTC+2</v>
      </c>
      <c s="71" t="str">
        <f t="shared" si="2275"/>
        <v>Калиниградское время</v>
      </c>
      <c s="71"/>
    </row>
    <row r="72791" spans="1:10" ht="15">
      <c r="A72791">
        <v>181079</v>
      </c>
      <c>
        <v>179517</v>
      </c>
      <c s="2">
        <v>44363.738860841419</v>
      </c>
      <c>
        <v>351192</v>
      </c>
      <c s="71">
        <v>4</v>
      </c>
      <c>
        <v>17</v>
      </c>
      <c s="71" t="str">
        <f t="shared" si="2274"/>
        <v>среда</v>
      </c>
      <c s="71" t="str">
        <f>VLOOKUP(A72791,Подписчики!A:C,2,0)</f>
        <v>UTC+2</v>
      </c>
      <c s="71" t="str">
        <f t="shared" si="2275"/>
        <v>Калиниградское время</v>
      </c>
      <c s="71"/>
    </row>
    <row r="72792" spans="1:10" ht="15">
      <c r="A72792">
        <v>181079</v>
      </c>
      <c>
        <v>199161</v>
      </c>
      <c s="2">
        <v>44368.769605177993</v>
      </c>
      <c>
        <v>419338</v>
      </c>
      <c s="71">
        <v>2</v>
      </c>
      <c>
        <v>18</v>
      </c>
      <c s="71" t="str">
        <f t="shared" si="2274"/>
        <v>понедельник</v>
      </c>
      <c s="71" t="str">
        <f>VLOOKUP(A72792,Подписчики!A:C,2,0)</f>
        <v>UTC+2</v>
      </c>
      <c s="71" t="str">
        <f t="shared" si="2275"/>
        <v>Калиниградское время</v>
      </c>
      <c s="71"/>
    </row>
    <row r="72793" spans="1:10" ht="15">
      <c r="A72793">
        <v>181079</v>
      </c>
      <c>
        <v>203229</v>
      </c>
      <c s="2">
        <v>44369.942744336564</v>
      </c>
      <c>
        <v>21760</v>
      </c>
      <c s="71">
        <v>3</v>
      </c>
      <c>
        <v>22</v>
      </c>
      <c s="71" t="str">
        <f t="shared" si="2274"/>
        <v>вторник</v>
      </c>
      <c s="71" t="str">
        <f>VLOOKUP(A72793,Подписчики!A:C,2,0)</f>
        <v>UTC+2</v>
      </c>
      <c s="71" t="str">
        <f t="shared" si="2275"/>
        <v>Калиниградское время</v>
      </c>
      <c s="71"/>
    </row>
    <row r="72794" spans="1:10" ht="15">
      <c r="A72794">
        <v>181079</v>
      </c>
      <c>
        <v>245198</v>
      </c>
      <c s="2">
        <v>44381.680608414237</v>
      </c>
      <c>
        <v>177551</v>
      </c>
      <c s="71">
        <v>1</v>
      </c>
      <c>
        <v>16</v>
      </c>
      <c s="71" t="str">
        <f t="shared" si="2274"/>
        <v>воскресенье</v>
      </c>
      <c s="71" t="str">
        <f>VLOOKUP(A72794,Подписчики!A:C,2,0)</f>
        <v>UTC+2</v>
      </c>
      <c s="71" t="str">
        <f t="shared" si="2275"/>
        <v>Калиниградское время</v>
      </c>
      <c s="71"/>
    </row>
    <row r="72795" spans="1:10" ht="15">
      <c r="A72795">
        <v>181079</v>
      </c>
      <c>
        <v>251055</v>
      </c>
      <c s="2">
        <v>44383.774459546927</v>
      </c>
      <c>
        <v>473327</v>
      </c>
      <c s="71">
        <v>3</v>
      </c>
      <c>
        <v>18</v>
      </c>
      <c s="71" t="str">
        <f t="shared" si="2274"/>
        <v>вторник</v>
      </c>
      <c s="71" t="str">
        <f>VLOOKUP(A72795,Подписчики!A:C,2,0)</f>
        <v>UTC+2</v>
      </c>
      <c s="71" t="str">
        <f t="shared" si="2275"/>
        <v>Калиниградское время</v>
      </c>
      <c s="71"/>
    </row>
    <row r="72796" spans="1:10" ht="15">
      <c r="A72796">
        <v>181079</v>
      </c>
      <c>
        <v>277379</v>
      </c>
      <c s="2">
        <v>44391.735624595465</v>
      </c>
      <c>
        <v>343491</v>
      </c>
      <c s="71">
        <v>4</v>
      </c>
      <c>
        <v>17</v>
      </c>
      <c s="71" t="str">
        <f t="shared" si="2274"/>
        <v>среда</v>
      </c>
      <c s="71" t="str">
        <f>VLOOKUP(A72796,Подписчики!A:C,2,0)</f>
        <v>UTC+2</v>
      </c>
      <c s="71" t="str">
        <f t="shared" si="2275"/>
        <v>Калиниградское время</v>
      </c>
      <c s="71"/>
    </row>
    <row r="72797" spans="1:10" ht="15">
      <c r="A72797">
        <v>181079</v>
      </c>
      <c>
        <v>297791</v>
      </c>
      <c s="2">
        <v>44397.750187702266</v>
      </c>
      <c>
        <v>191893</v>
      </c>
      <c s="71">
        <v>3</v>
      </c>
      <c>
        <v>18</v>
      </c>
      <c s="71" t="str">
        <f t="shared" si="2274"/>
        <v>вторник</v>
      </c>
      <c s="71" t="str">
        <f>VLOOKUP(A72797,Подписчики!A:C,2,0)</f>
        <v>UTC+2</v>
      </c>
      <c s="71" t="str">
        <f t="shared" si="2275"/>
        <v>Калиниградское время</v>
      </c>
      <c s="71"/>
    </row>
    <row r="72798" spans="1:10" ht="15">
      <c r="A72798">
        <v>181079</v>
      </c>
      <c>
        <v>315851</v>
      </c>
      <c s="2">
        <v>44402.758278317153</v>
      </c>
      <c>
        <v>150424</v>
      </c>
      <c s="71">
        <v>1</v>
      </c>
      <c>
        <v>18</v>
      </c>
      <c s="71" t="str">
        <f t="shared" si="2274"/>
        <v>воскресенье</v>
      </c>
      <c s="71" t="str">
        <f>VLOOKUP(A72798,Подписчики!A:C,2,0)</f>
        <v>UTC+2</v>
      </c>
      <c s="71" t="str">
        <f t="shared" si="2275"/>
        <v>Калиниградское время</v>
      </c>
      <c s="71"/>
    </row>
    <row r="72799" spans="1:10" ht="15">
      <c r="A72799">
        <v>181079</v>
      </c>
      <c>
        <v>322786</v>
      </c>
      <c s="2">
        <v>44404.89258252427</v>
      </c>
      <c>
        <v>230507</v>
      </c>
      <c s="71">
        <v>3</v>
      </c>
      <c>
        <v>21</v>
      </c>
      <c s="71" t="str">
        <f t="shared" si="2274"/>
        <v>вторник</v>
      </c>
      <c s="71" t="str">
        <f>VLOOKUP(A72799,Подписчики!A:C,2,0)</f>
        <v>UTC+2</v>
      </c>
      <c s="71" t="str">
        <f t="shared" si="2275"/>
        <v>Калиниградское время</v>
      </c>
      <c s="71"/>
    </row>
    <row r="72800" spans="1:10" ht="15">
      <c r="A72800">
        <v>181079</v>
      </c>
      <c>
        <v>344573</v>
      </c>
      <c s="2">
        <v>44410.842420711975</v>
      </c>
      <c>
        <v>27486</v>
      </c>
      <c s="71">
        <v>2</v>
      </c>
      <c>
        <v>20</v>
      </c>
      <c s="71" t="str">
        <f t="shared" si="2274"/>
        <v>понедельник</v>
      </c>
      <c s="71" t="str">
        <f>VLOOKUP(A72800,Подписчики!A:C,2,0)</f>
        <v>UTC+2</v>
      </c>
      <c s="71" t="str">
        <f t="shared" si="2275"/>
        <v>Калиниградское время</v>
      </c>
      <c s="71"/>
    </row>
    <row r="72801" spans="1:10" ht="15">
      <c r="A72801">
        <v>181079</v>
      </c>
      <c>
        <v>373861</v>
      </c>
      <c s="2">
        <v>44419.801967637541</v>
      </c>
      <c>
        <v>389985</v>
      </c>
      <c s="71">
        <v>4</v>
      </c>
      <c>
        <v>19</v>
      </c>
      <c s="71" t="str">
        <f t="shared" si="2274"/>
        <v>среда</v>
      </c>
      <c s="71" t="str">
        <f>VLOOKUP(A72801,Подписчики!A:C,2,0)</f>
        <v>UTC+2</v>
      </c>
      <c s="71" t="str">
        <f t="shared" si="2275"/>
        <v>Калиниградское время</v>
      </c>
      <c s="71"/>
    </row>
    <row r="72802" spans="1:10" ht="15">
      <c r="A72802">
        <v>181079</v>
      </c>
      <c>
        <v>411123</v>
      </c>
      <c s="2">
        <v>44430.936271844657</v>
      </c>
      <c>
        <v>239565</v>
      </c>
      <c s="71">
        <v>1</v>
      </c>
      <c>
        <v>22</v>
      </c>
      <c s="71" t="str">
        <f t="shared" si="2274"/>
        <v>воскресенье</v>
      </c>
      <c s="71" t="str">
        <f>VLOOKUP(A72802,Подписчики!A:C,2,0)</f>
        <v>UTC+2</v>
      </c>
      <c s="71" t="str">
        <f t="shared" si="2275"/>
        <v>Калиниградское время</v>
      </c>
      <c s="71"/>
    </row>
    <row r="72803" spans="1:10" ht="15">
      <c r="A72803">
        <v>181079</v>
      </c>
      <c>
        <v>421900</v>
      </c>
      <c s="2">
        <v>44435.908763754043</v>
      </c>
      <c>
        <v>119655</v>
      </c>
      <c s="71">
        <v>6</v>
      </c>
      <c>
        <v>21</v>
      </c>
      <c s="71" t="str">
        <f t="shared" si="2274"/>
        <v>пятница</v>
      </c>
      <c s="71" t="str">
        <f>VLOOKUP(A72803,Подписчики!A:C,2,0)</f>
        <v>UTC+2</v>
      </c>
      <c s="71" t="str">
        <f t="shared" si="2275"/>
        <v>Калиниградское время</v>
      </c>
      <c s="71"/>
    </row>
    <row r="72804" spans="1:10" ht="15">
      <c r="A72804">
        <v>181079</v>
      </c>
      <c>
        <v>423472</v>
      </c>
      <c s="2">
        <v>44437.34586626789</v>
      </c>
      <c>
        <v>254768</v>
      </c>
      <c s="71">
        <v>1</v>
      </c>
      <c>
        <v>8</v>
      </c>
      <c s="71" t="str">
        <f t="shared" si="2274"/>
        <v>воскресенье</v>
      </c>
      <c s="71" t="str">
        <f>VLOOKUP(A72804,Подписчики!A:C,2,0)</f>
        <v>UTC+2</v>
      </c>
      <c s="71" t="str">
        <f t="shared" si="2275"/>
        <v>Калиниградское время</v>
      </c>
      <c s="71"/>
    </row>
    <row r="72805" spans="1:10" ht="15">
      <c r="A72805">
        <v>181101</v>
      </c>
      <c>
        <v>257183</v>
      </c>
      <c s="2">
        <v>44386.17818122977</v>
      </c>
      <c>
        <v>292258</v>
      </c>
      <c s="71">
        <v>6</v>
      </c>
      <c>
        <v>4</v>
      </c>
      <c s="71" t="str">
        <f t="shared" si="2274"/>
        <v>пятница</v>
      </c>
      <c s="71" t="str">
        <f>VLOOKUP(A72805,Подписчики!A:C,2,0)</f>
        <v>UTC-4</v>
      </c>
      <c s="71" t="str">
        <f t="shared" si="2275"/>
        <v>Запределами России</v>
      </c>
      <c s="71"/>
    </row>
    <row r="72806" spans="1:10" ht="15">
      <c r="A72806">
        <v>181101</v>
      </c>
      <c>
        <v>281294</v>
      </c>
      <c s="2">
        <v>44392.972679611645</v>
      </c>
      <c>
        <v>317550</v>
      </c>
      <c s="71">
        <v>5</v>
      </c>
      <c>
        <v>23</v>
      </c>
      <c s="71" t="str">
        <f t="shared" si="2274"/>
        <v>четверг</v>
      </c>
      <c s="71" t="str">
        <f>VLOOKUP(A72806,Подписчики!A:C,2,0)</f>
        <v>UTC-4</v>
      </c>
      <c s="71" t="str">
        <f t="shared" si="2275"/>
        <v>Запределами России</v>
      </c>
      <c s="71"/>
    </row>
    <row r="72807" spans="1:10" ht="15">
      <c r="A72807">
        <v>181101</v>
      </c>
      <c>
        <v>293426</v>
      </c>
      <c s="2">
        <v>44395.969443365691</v>
      </c>
      <c>
        <v>411922</v>
      </c>
      <c s="71">
        <v>1</v>
      </c>
      <c>
        <v>23</v>
      </c>
      <c s="71" t="str">
        <f t="shared" si="2274"/>
        <v>воскресенье</v>
      </c>
      <c s="71" t="str">
        <f>VLOOKUP(A72807,Подписчики!A:C,2,0)</f>
        <v>UTC-4</v>
      </c>
      <c s="71" t="str">
        <f t="shared" si="2275"/>
        <v>Запределами России</v>
      </c>
      <c s="71"/>
    </row>
    <row r="72808" spans="1:10" ht="15">
      <c r="A72808">
        <v>181101</v>
      </c>
      <c>
        <v>308425</v>
      </c>
      <c s="2">
        <v>44400.980770226532</v>
      </c>
      <c>
        <v>336965</v>
      </c>
      <c s="71">
        <v>6</v>
      </c>
      <c>
        <v>23</v>
      </c>
      <c s="71" t="str">
        <f t="shared" si="2274"/>
        <v>пятница</v>
      </c>
      <c s="71" t="str">
        <f>VLOOKUP(A72808,Подписчики!A:C,2,0)</f>
        <v>UTC-4</v>
      </c>
      <c s="71" t="str">
        <f t="shared" si="2275"/>
        <v>Запределами России</v>
      </c>
      <c s="71"/>
    </row>
    <row r="72809" spans="1:10" ht="15">
      <c r="A72809">
        <v>181101</v>
      </c>
      <c>
        <v>320549</v>
      </c>
      <c s="2">
        <v>44403.995333333332</v>
      </c>
      <c>
        <v>46923</v>
      </c>
      <c s="71">
        <v>2</v>
      </c>
      <c>
        <v>23</v>
      </c>
      <c s="71" t="str">
        <f t="shared" si="2274"/>
        <v>понедельник</v>
      </c>
      <c s="71" t="str">
        <f>VLOOKUP(A72809,Подписчики!A:C,2,0)</f>
        <v>UTC-4</v>
      </c>
      <c s="71" t="str">
        <f t="shared" si="2275"/>
        <v>Запределами России</v>
      </c>
      <c s="71"/>
    </row>
    <row r="72810" spans="1:10" ht="15">
      <c r="A72810">
        <v>181101</v>
      </c>
      <c>
        <v>340674</v>
      </c>
      <c s="2">
        <v>44409.686300241097</v>
      </c>
      <c>
        <v>5151</v>
      </c>
      <c s="71">
        <v>1</v>
      </c>
      <c>
        <v>16</v>
      </c>
      <c s="71" t="str">
        <f t="shared" si="2274"/>
        <v>воскресенье</v>
      </c>
      <c s="71" t="str">
        <f>VLOOKUP(A72810,Подписчики!A:C,2,0)</f>
        <v>UTC-4</v>
      </c>
      <c s="71" t="str">
        <f t="shared" si="2275"/>
        <v>Запределами России</v>
      </c>
      <c s="71"/>
    </row>
    <row r="72811" spans="1:10" ht="15">
      <c r="A72811">
        <v>181101</v>
      </c>
      <c>
        <v>362259</v>
      </c>
      <c s="2">
        <v>44415.959734627831</v>
      </c>
      <c>
        <v>104958</v>
      </c>
      <c s="71">
        <v>7</v>
      </c>
      <c>
        <v>23</v>
      </c>
      <c s="71" t="str">
        <f t="shared" si="2274"/>
        <v>суббота</v>
      </c>
      <c s="71" t="str">
        <f>VLOOKUP(A72811,Подписчики!A:C,2,0)</f>
        <v>UTC-4</v>
      </c>
      <c s="71" t="str">
        <f t="shared" si="2275"/>
        <v>Запределами России</v>
      </c>
      <c s="71"/>
    </row>
    <row r="72812" spans="1:10" ht="15">
      <c r="A72812">
        <v>181101</v>
      </c>
      <c>
        <v>366387</v>
      </c>
      <c s="2">
        <v>44416.948407766991</v>
      </c>
      <c>
        <v>122902</v>
      </c>
      <c s="71">
        <v>1</v>
      </c>
      <c>
        <v>22</v>
      </c>
      <c s="71" t="str">
        <f t="shared" si="2274"/>
        <v>воскресенье</v>
      </c>
      <c s="71" t="str">
        <f>VLOOKUP(A72812,Подписчики!A:C,2,0)</f>
        <v>UTC-4</v>
      </c>
      <c s="71" t="str">
        <f t="shared" si="2275"/>
        <v>Запределами России</v>
      </c>
      <c s="71"/>
    </row>
    <row r="72813" spans="1:10" ht="15">
      <c r="A72813">
        <v>181101</v>
      </c>
      <c>
        <v>421040</v>
      </c>
      <c s="2">
        <v>44434.979152103559</v>
      </c>
      <c>
        <v>158978</v>
      </c>
      <c s="71">
        <v>5</v>
      </c>
      <c>
        <v>23</v>
      </c>
      <c s="71" t="str">
        <f t="shared" si="2274"/>
        <v>четверг</v>
      </c>
      <c s="71" t="str">
        <f>VLOOKUP(A72813,Подписчики!A:C,2,0)</f>
        <v>UTC-4</v>
      </c>
      <c s="71" t="str">
        <f t="shared" si="2275"/>
        <v>Запределами России</v>
      </c>
      <c s="71"/>
    </row>
    <row r="72814" spans="1:10" ht="15">
      <c r="A72814">
        <v>181101</v>
      </c>
      <c>
        <v>422037</v>
      </c>
      <c s="2">
        <v>44435.958116504851</v>
      </c>
      <c>
        <v>328888</v>
      </c>
      <c s="71">
        <v>6</v>
      </c>
      <c>
        <v>22</v>
      </c>
      <c s="71" t="str">
        <f t="shared" si="2274"/>
        <v>пятница</v>
      </c>
      <c s="71" t="str">
        <f>VLOOKUP(A72814,Подписчики!A:C,2,0)</f>
        <v>UTC-4</v>
      </c>
      <c s="71" t="str">
        <f t="shared" si="2275"/>
        <v>Запределами России</v>
      </c>
      <c s="71"/>
    </row>
    <row r="72815" spans="1:10" ht="15">
      <c r="A72815">
        <v>181102</v>
      </c>
      <c>
        <v>231981</v>
      </c>
      <c s="2">
        <v>44377.917258899681</v>
      </c>
      <c>
        <v>411922</v>
      </c>
      <c s="71">
        <v>4</v>
      </c>
      <c>
        <v>22</v>
      </c>
      <c s="71" t="str">
        <f t="shared" si="2274"/>
        <v>среда</v>
      </c>
      <c s="71" t="str">
        <f>VLOOKUP(A72815,Подписчики!A:C,2,0)</f>
        <v>UTC-5</v>
      </c>
      <c s="71" t="str">
        <f t="shared" si="2275"/>
        <v>Запределами России</v>
      </c>
      <c s="71"/>
    </row>
    <row r="72816" spans="1:10" ht="15">
      <c r="A72816">
        <v>181102</v>
      </c>
      <c>
        <v>242313</v>
      </c>
      <c s="2">
        <v>44380.845333333338</v>
      </c>
      <c>
        <v>230507</v>
      </c>
      <c s="71">
        <v>7</v>
      </c>
      <c>
        <v>20</v>
      </c>
      <c s="71" t="str">
        <f t="shared" si="2274"/>
        <v>суббота</v>
      </c>
      <c s="71" t="str">
        <f>VLOOKUP(A72816,Подписчики!A:C,2,0)</f>
        <v>UTC-5</v>
      </c>
      <c s="71" t="str">
        <f t="shared" si="2275"/>
        <v>Запределами России</v>
      </c>
      <c s="71"/>
    </row>
    <row r="72817" spans="1:10" ht="15">
      <c r="A72817">
        <v>181102</v>
      </c>
      <c>
        <v>247108</v>
      </c>
      <c s="2">
        <v>44382.224702265376</v>
      </c>
      <c>
        <v>463334</v>
      </c>
      <c s="71">
        <v>2</v>
      </c>
      <c>
        <v>5</v>
      </c>
      <c s="71" t="str">
        <f t="shared" si="2274"/>
        <v>понедельник</v>
      </c>
      <c s="71" t="str">
        <f>VLOOKUP(A72817,Подписчики!A:C,2,0)</f>
        <v>UTC-5</v>
      </c>
      <c s="71" t="str">
        <f t="shared" si="2275"/>
        <v>Запределами России</v>
      </c>
      <c s="71"/>
    </row>
    <row r="72818" spans="1:10" ht="15">
      <c r="A72818">
        <v>181102</v>
      </c>
      <c>
        <v>264244</v>
      </c>
      <c s="2">
        <v>44387.766773462783</v>
      </c>
      <c>
        <v>63043</v>
      </c>
      <c s="71">
        <v>7</v>
      </c>
      <c>
        <v>18</v>
      </c>
      <c s="71" t="str">
        <f t="shared" si="2274"/>
        <v>суббота</v>
      </c>
      <c s="71" t="str">
        <f>VLOOKUP(A72818,Подписчики!A:C,2,0)</f>
        <v>UTC-5</v>
      </c>
      <c s="71" t="str">
        <f t="shared" si="2275"/>
        <v>Запределами России</v>
      </c>
      <c s="71"/>
    </row>
    <row r="72819" spans="1:10" ht="15">
      <c r="A72819">
        <v>181102</v>
      </c>
      <c>
        <v>285942</v>
      </c>
      <c s="2">
        <v>44394.237586596268</v>
      </c>
      <c>
        <v>120139</v>
      </c>
      <c s="71">
        <v>7</v>
      </c>
      <c>
        <v>5</v>
      </c>
      <c s="71" t="str">
        <f t="shared" si="2274"/>
        <v>суббота</v>
      </c>
      <c s="71" t="str">
        <f>VLOOKUP(A72819,Подписчики!A:C,2,0)</f>
        <v>UTC-5</v>
      </c>
      <c s="71" t="str">
        <f t="shared" si="2275"/>
        <v>Запределами России</v>
      </c>
      <c s="71"/>
    </row>
    <row r="72820" spans="1:10" ht="15">
      <c r="A72820">
        <v>181102</v>
      </c>
      <c>
        <v>302114</v>
      </c>
      <c s="2">
        <v>44399.198812297735</v>
      </c>
      <c>
        <v>250679</v>
      </c>
      <c s="71">
        <v>5</v>
      </c>
      <c>
        <v>4</v>
      </c>
      <c s="71" t="str">
        <f t="shared" si="2274"/>
        <v>четверг</v>
      </c>
      <c s="71" t="str">
        <f>VLOOKUP(A72820,Подписчики!A:C,2,0)</f>
        <v>UTC-5</v>
      </c>
      <c s="71" t="str">
        <f t="shared" si="2275"/>
        <v>Запределами России</v>
      </c>
      <c s="71"/>
    </row>
    <row r="72821" spans="1:10" ht="15">
      <c r="A72821">
        <v>181102</v>
      </c>
      <c>
        <v>331372</v>
      </c>
      <c s="2">
        <v>44407.808844660198</v>
      </c>
      <c>
        <v>42035</v>
      </c>
      <c s="71">
        <v>6</v>
      </c>
      <c>
        <v>19</v>
      </c>
      <c s="71" t="str">
        <f t="shared" si="2274"/>
        <v>пятница</v>
      </c>
      <c s="71" t="str">
        <f>VLOOKUP(A72821,Подписчики!A:C,2,0)</f>
        <v>UTC-5</v>
      </c>
      <c s="71" t="str">
        <f t="shared" si="2275"/>
        <v>Запределами России</v>
      </c>
      <c s="71"/>
    </row>
    <row r="72822" spans="1:10" ht="15">
      <c r="A72822">
        <v>181145</v>
      </c>
      <c>
        <v>270097</v>
      </c>
      <c s="2">
        <v>44389.305333333337</v>
      </c>
      <c>
        <v>250771</v>
      </c>
      <c s="71">
        <v>2</v>
      </c>
      <c>
        <v>7</v>
      </c>
      <c s="71" t="str">
        <f t="shared" si="2274"/>
        <v>понедельник</v>
      </c>
      <c s="71" t="str">
        <f>VLOOKUP(A72822,Подписчики!A:C,2,0)</f>
        <v>UTC+4</v>
      </c>
      <c s="71" t="str">
        <f t="shared" si="2275"/>
        <v>Самарское время</v>
      </c>
      <c s="71"/>
    </row>
    <row r="72823" spans="1:10" ht="15">
      <c r="A72823">
        <v>181145</v>
      </c>
      <c>
        <v>282352</v>
      </c>
      <c s="2">
        <v>44393.555203883494</v>
      </c>
      <c>
        <v>48738</v>
      </c>
      <c s="71">
        <v>6</v>
      </c>
      <c>
        <v>13</v>
      </c>
      <c s="71" t="str">
        <f t="shared" si="2274"/>
        <v>пятница</v>
      </c>
      <c s="71" t="str">
        <f>VLOOKUP(A72823,Подписчики!A:C,2,0)</f>
        <v>UTC+4</v>
      </c>
      <c s="71" t="str">
        <f t="shared" si="2275"/>
        <v>Самарское время</v>
      </c>
      <c s="71"/>
    </row>
    <row r="72824" spans="1:10" ht="15">
      <c r="A72824">
        <v>181145</v>
      </c>
      <c>
        <v>291472</v>
      </c>
      <c s="2">
        <v>44395.687889967638</v>
      </c>
      <c>
        <v>274147</v>
      </c>
      <c s="71">
        <v>1</v>
      </c>
      <c>
        <v>16</v>
      </c>
      <c s="71" t="str">
        <f t="shared" si="2274"/>
        <v>воскресенье</v>
      </c>
      <c s="71" t="str">
        <f>VLOOKUP(A72824,Подписчики!A:C,2,0)</f>
        <v>UTC+4</v>
      </c>
      <c s="71" t="str">
        <f t="shared" si="2275"/>
        <v>Самарское время</v>
      </c>
      <c s="71"/>
    </row>
    <row r="72825" spans="1:10" ht="15">
      <c r="A72825">
        <v>181145</v>
      </c>
      <c>
        <v>341867</v>
      </c>
      <c s="2">
        <v>44409.869119741103</v>
      </c>
      <c>
        <v>394819</v>
      </c>
      <c s="71">
        <v>1</v>
      </c>
      <c>
        <v>20</v>
      </c>
      <c s="71" t="str">
        <f t="shared" si="2274"/>
        <v>воскресенье</v>
      </c>
      <c s="71" t="str">
        <f>VLOOKUP(A72825,Подписчики!A:C,2,0)</f>
        <v>UTC+4</v>
      </c>
      <c s="71" t="str">
        <f t="shared" si="2275"/>
        <v>Самарское время</v>
      </c>
      <c s="71"/>
    </row>
    <row r="72826" spans="1:10" ht="15">
      <c r="A72826">
        <v>181145</v>
      </c>
      <c>
        <v>346291</v>
      </c>
      <c s="2">
        <v>44411.663618122977</v>
      </c>
      <c>
        <v>472330</v>
      </c>
      <c s="71">
        <v>3</v>
      </c>
      <c>
        <v>15</v>
      </c>
      <c s="71" t="str">
        <f t="shared" si="2274"/>
        <v>вторник</v>
      </c>
      <c s="71" t="str">
        <f>VLOOKUP(A72826,Подписчики!A:C,2,0)</f>
        <v>UTC+4</v>
      </c>
      <c s="71" t="str">
        <f t="shared" si="2275"/>
        <v>Самарское время</v>
      </c>
      <c s="71"/>
    </row>
    <row r="72827" spans="1:10" ht="15">
      <c r="A72827">
        <v>181145</v>
      </c>
      <c>
        <v>354055</v>
      </c>
      <c s="2">
        <v>44414.385300970876</v>
      </c>
      <c>
        <v>230507</v>
      </c>
      <c s="71">
        <v>6</v>
      </c>
      <c>
        <v>9</v>
      </c>
      <c s="71" t="str">
        <f t="shared" si="2274"/>
        <v>пятница</v>
      </c>
      <c s="71" t="str">
        <f>VLOOKUP(A72827,Подписчики!A:C,2,0)</f>
        <v>UTC+4</v>
      </c>
      <c s="71" t="str">
        <f t="shared" si="2275"/>
        <v>Самарское время</v>
      </c>
      <c s="71"/>
    </row>
    <row r="72828" spans="1:10" ht="15">
      <c r="A72828">
        <v>181145</v>
      </c>
      <c>
        <v>367016</v>
      </c>
      <c s="2">
        <v>44417.530932038841</v>
      </c>
      <c>
        <v>369021</v>
      </c>
      <c s="71">
        <v>2</v>
      </c>
      <c>
        <v>12</v>
      </c>
      <c s="71" t="str">
        <f t="shared" si="2274"/>
        <v>понедельник</v>
      </c>
      <c s="71" t="str">
        <f>VLOOKUP(A72828,Подписчики!A:C,2,0)</f>
        <v>UTC+4</v>
      </c>
      <c s="71" t="str">
        <f t="shared" si="2275"/>
        <v>Самарское время</v>
      </c>
      <c s="71"/>
    </row>
    <row r="72829" spans="1:10" ht="15">
      <c r="A72829">
        <v>181145</v>
      </c>
      <c>
        <v>376674</v>
      </c>
      <c s="2">
        <v>44420.850333333336</v>
      </c>
      <c>
        <v>104355</v>
      </c>
      <c s="71">
        <v>5</v>
      </c>
      <c>
        <v>20</v>
      </c>
      <c s="71" t="str">
        <f t="shared" si="2274"/>
        <v>четверг</v>
      </c>
      <c s="71" t="str">
        <f>VLOOKUP(A72829,Подписчики!A:C,2,0)</f>
        <v>UTC+4</v>
      </c>
      <c s="71" t="str">
        <f t="shared" si="2275"/>
        <v>Самарское время</v>
      </c>
      <c s="71"/>
    </row>
    <row r="72830" spans="1:10" ht="15">
      <c r="A72830">
        <v>181145</v>
      </c>
      <c>
        <v>419012</v>
      </c>
      <c s="2">
        <v>44434.521223300973</v>
      </c>
      <c>
        <v>167074</v>
      </c>
      <c s="71">
        <v>5</v>
      </c>
      <c>
        <v>12</v>
      </c>
      <c s="71" t="str">
        <f t="shared" si="2274"/>
        <v>четверг</v>
      </c>
      <c s="71" t="str">
        <f>VLOOKUP(A72830,Подписчики!A:C,2,0)</f>
        <v>UTC+4</v>
      </c>
      <c s="71" t="str">
        <f t="shared" si="2275"/>
        <v>Самарское время</v>
      </c>
      <c s="71"/>
    </row>
    <row r="72831" spans="1:10" ht="15">
      <c r="A72831">
        <v>181202</v>
      </c>
      <c>
        <v>115830</v>
      </c>
      <c s="2">
        <v>44345.100106796119</v>
      </c>
      <c>
        <v>471403</v>
      </c>
      <c s="71">
        <v>7</v>
      </c>
      <c>
        <v>2</v>
      </c>
      <c s="71" t="str">
        <f t="shared" si="2274"/>
        <v>суббота</v>
      </c>
      <c s="71" t="str">
        <f>VLOOKUP(A72831,Подписчики!A:C,2,0)</f>
        <v>UTC-5</v>
      </c>
      <c s="71" t="str">
        <f t="shared" si="2275"/>
        <v>Запределами России</v>
      </c>
      <c s="71"/>
    </row>
    <row r="72832" spans="1:10" ht="15">
      <c r="A72832">
        <v>181202</v>
      </c>
      <c>
        <v>116066</v>
      </c>
      <c s="2">
        <v>44345.202333333335</v>
      </c>
      <c>
        <v>405774</v>
      </c>
      <c s="71">
        <v>7</v>
      </c>
      <c>
        <v>4</v>
      </c>
      <c s="71" t="str">
        <f t="shared" si="2274"/>
        <v>суббота</v>
      </c>
      <c s="71" t="str">
        <f>VLOOKUP(A72832,Подписчики!A:C,2,0)</f>
        <v>UTC-5</v>
      </c>
      <c s="71" t="str">
        <f t="shared" si="2275"/>
        <v>Запределами России</v>
      </c>
      <c s="71"/>
    </row>
    <row r="72833" spans="1:10" ht="15">
      <c r="A72833">
        <v>181202</v>
      </c>
      <c>
        <v>125581</v>
      </c>
      <c s="2">
        <v>44347.134087378647</v>
      </c>
      <c>
        <v>86587</v>
      </c>
      <c s="71">
        <v>2</v>
      </c>
      <c>
        <v>3</v>
      </c>
      <c s="71" t="str">
        <f t="shared" si="2274"/>
        <v>понедельник</v>
      </c>
      <c s="71" t="str">
        <f>VLOOKUP(A72833,Подписчики!A:C,2,0)</f>
        <v>UTC-5</v>
      </c>
      <c s="71" t="str">
        <f t="shared" si="2275"/>
        <v>Запределами России</v>
      </c>
      <c s="71"/>
    </row>
    <row r="72834" spans="1:10" ht="15">
      <c r="A72834">
        <v>181202</v>
      </c>
      <c>
        <v>144350</v>
      </c>
      <c s="2">
        <v>44353.122760517799</v>
      </c>
      <c>
        <v>404226</v>
      </c>
      <c s="71">
        <v>1</v>
      </c>
      <c>
        <v>2</v>
      </c>
      <c s="71" t="str">
        <f t="shared" si="2274"/>
        <v>воскресенье</v>
      </c>
      <c s="71" t="str">
        <f>VLOOKUP(A72834,Подписчики!A:C,2,0)</f>
        <v>UTC-5</v>
      </c>
      <c s="71" t="str">
        <f t="shared" si="2275"/>
        <v>Запределами России</v>
      </c>
      <c s="71"/>
    </row>
    <row r="72835" spans="1:10" ht="15">
      <c r="A72835">
        <v>181202</v>
      </c>
      <c>
        <v>192897</v>
      </c>
      <c s="2">
        <v>44366.991692556636</v>
      </c>
      <c>
        <v>351192</v>
      </c>
      <c s="71">
        <v>7</v>
      </c>
      <c>
        <v>23</v>
      </c>
      <c s="71" t="str">
        <f t="shared" si="2276" ref="G72835:G72898">TEXT(C72835,"дддд")</f>
        <v>суббота</v>
      </c>
      <c s="71" t="str">
        <f>VLOOKUP(A72835,Подписчики!A:C,2,0)</f>
        <v>UTC-5</v>
      </c>
      <c s="71" t="str">
        <f t="shared" si="2277" ref="I72835:I72898">IF(H72835="UTC+1","Центральноевропейское время",IF(H72835="UTC+2","Калиниградское время",IF(H72835="UTC+3","Московское время",IF(H72835="UTC+4","Самарское время",IF(H72835="UTC+5","Екатеринбургское время",IF(H72835="UTC+6","Омское время",IF(H72835="UTC+7","Красноярское время",IF(H72835="UTC+8","Иркутское время",IF(H72835="UTC+9","Якутское время",IF(H72835="UTC+10","Владивостокское время",IF(H72835="UTC+11","Магаданское время",IF(H72835="UTC+12","Камчатское время",IF(H72835="UTC+0","Запределами России",IF(H72835="UTC-1","Запределами России",IF(H72835="UTC-2","Запределами России",IF(H72835="UTC-3","Запределами России",IF(H72835="UTC-4","Запределами России",IF(H72835="UTC-5","Запределами России",IF(H72835="UTC-6","Запределами России",IF(H72835="UTC-7","Запределами России",IF(H72835="UTC-8","Запределами России",IF(H72835="UTC-9","Запределами России",0))))))))))))))))))))))</f>
        <v>Запределами России</v>
      </c>
      <c s="71"/>
    </row>
    <row r="72836" spans="1:10" ht="15">
      <c r="A72836">
        <v>181202</v>
      </c>
      <c>
        <v>206457</v>
      </c>
      <c s="2">
        <v>44371.090398058252</v>
      </c>
      <c>
        <v>154815</v>
      </c>
      <c s="71">
        <v>5</v>
      </c>
      <c>
        <v>2</v>
      </c>
      <c s="71" t="str">
        <f t="shared" si="2276"/>
        <v>четверг</v>
      </c>
      <c s="71" t="str">
        <f>VLOOKUP(A72836,Подписчики!A:C,2,0)</f>
        <v>UTC-5</v>
      </c>
      <c s="71" t="str">
        <f t="shared" si="2277"/>
        <v>Запределами России</v>
      </c>
      <c s="71"/>
    </row>
    <row r="72837" spans="1:10" ht="15">
      <c r="A72837">
        <v>181202</v>
      </c>
      <c>
        <v>212583</v>
      </c>
      <c s="2">
        <v>44372.791045307444</v>
      </c>
      <c>
        <v>89017</v>
      </c>
      <c s="71">
        <v>6</v>
      </c>
      <c>
        <v>18</v>
      </c>
      <c s="71" t="str">
        <f t="shared" si="2276"/>
        <v>пятница</v>
      </c>
      <c s="71" t="str">
        <f>VLOOKUP(A72837,Подписчики!A:C,2,0)</f>
        <v>UTC-5</v>
      </c>
      <c s="71" t="str">
        <f t="shared" si="2277"/>
        <v>Запределами России</v>
      </c>
      <c s="71"/>
    </row>
    <row r="72838" spans="1:10" ht="15">
      <c r="A72838">
        <v>181202</v>
      </c>
      <c>
        <v>218383</v>
      </c>
      <c s="2">
        <v>44374.033763754051</v>
      </c>
      <c>
        <v>154256</v>
      </c>
      <c s="71">
        <v>1</v>
      </c>
      <c>
        <v>0</v>
      </c>
      <c s="71" t="str">
        <f t="shared" si="2276"/>
        <v>воскресенье</v>
      </c>
      <c s="71" t="str">
        <f>VLOOKUP(A72838,Подписчики!A:C,2,0)</f>
        <v>UTC-5</v>
      </c>
      <c s="71" t="str">
        <f t="shared" si="2277"/>
        <v>Запределами России</v>
      </c>
      <c s="71"/>
    </row>
    <row r="72839" spans="1:10" ht="15">
      <c r="A72839">
        <v>181202</v>
      </c>
      <c>
        <v>308084</v>
      </c>
      <c s="2">
        <v>44400.914022653727</v>
      </c>
      <c>
        <v>43697</v>
      </c>
      <c s="71">
        <v>6</v>
      </c>
      <c>
        <v>21</v>
      </c>
      <c s="71" t="str">
        <f t="shared" si="2276"/>
        <v>пятница</v>
      </c>
      <c s="71" t="str">
        <f>VLOOKUP(A72839,Подписчики!A:C,2,0)</f>
        <v>UTC-5</v>
      </c>
      <c s="71" t="str">
        <f t="shared" si="2277"/>
        <v>Запределами России</v>
      </c>
      <c s="71"/>
    </row>
    <row r="72840" spans="1:10" ht="15">
      <c r="A72840">
        <v>181202</v>
      </c>
      <c>
        <v>310431</v>
      </c>
      <c s="2">
        <v>44401.592333750421</v>
      </c>
      <c>
        <v>411922</v>
      </c>
      <c s="71">
        <v>7</v>
      </c>
      <c>
        <v>14</v>
      </c>
      <c s="71" t="str">
        <f t="shared" si="2276"/>
        <v>суббота</v>
      </c>
      <c s="71" t="str">
        <f>VLOOKUP(A72840,Подписчики!A:C,2,0)</f>
        <v>UTC-5</v>
      </c>
      <c s="71" t="str">
        <f t="shared" si="2277"/>
        <v>Запределами России</v>
      </c>
      <c s="71"/>
    </row>
    <row r="72841" spans="1:10" ht="15">
      <c r="A72841">
        <v>181202</v>
      </c>
      <c>
        <v>321881</v>
      </c>
      <c s="2">
        <v>44404.747333333333</v>
      </c>
      <c>
        <v>472712</v>
      </c>
      <c s="71">
        <v>3</v>
      </c>
      <c>
        <v>17</v>
      </c>
      <c s="71" t="str">
        <f t="shared" si="2276"/>
        <v>вторник</v>
      </c>
      <c s="71" t="str">
        <f>VLOOKUP(A72841,Подписчики!A:C,2,0)</f>
        <v>UTC-5</v>
      </c>
      <c s="71" t="str">
        <f t="shared" si="2277"/>
        <v>Запределами России</v>
      </c>
      <c s="71"/>
    </row>
    <row r="72842" spans="1:10" ht="15">
      <c r="A72842">
        <v>181210</v>
      </c>
      <c>
        <v>25167</v>
      </c>
      <c s="2">
        <v>44310.873974110029</v>
      </c>
      <c>
        <v>234700</v>
      </c>
      <c s="71">
        <v>7</v>
      </c>
      <c>
        <v>20</v>
      </c>
      <c s="71" t="str">
        <f t="shared" si="2276"/>
        <v>суббота</v>
      </c>
      <c s="71" t="str">
        <f>VLOOKUP(A72842,Подписчики!A:C,2,0)</f>
        <v>UTC+0</v>
      </c>
      <c s="71" t="str">
        <f t="shared" si="2277"/>
        <v>Запределами России</v>
      </c>
      <c s="71"/>
    </row>
    <row r="72843" spans="1:10" ht="15">
      <c r="A72843">
        <v>181210</v>
      </c>
      <c>
        <v>80466</v>
      </c>
      <c s="2">
        <v>44333.721870550158</v>
      </c>
      <c>
        <v>183565</v>
      </c>
      <c s="71">
        <v>2</v>
      </c>
      <c>
        <v>17</v>
      </c>
      <c s="71" t="str">
        <f t="shared" si="2276"/>
        <v>понедельник</v>
      </c>
      <c s="71" t="str">
        <f>VLOOKUP(A72843,Подписчики!A:C,2,0)</f>
        <v>UTC+0</v>
      </c>
      <c s="71" t="str">
        <f t="shared" si="2277"/>
        <v>Запределами России</v>
      </c>
      <c s="71"/>
    </row>
    <row r="72844" spans="1:10" ht="15">
      <c r="A72844">
        <v>181210</v>
      </c>
      <c>
        <v>92038</v>
      </c>
      <c s="2">
        <v>44337.966207119738</v>
      </c>
      <c>
        <v>250679</v>
      </c>
      <c s="71">
        <v>6</v>
      </c>
      <c>
        <v>23</v>
      </c>
      <c s="71" t="str">
        <f t="shared" si="2276"/>
        <v>пятница</v>
      </c>
      <c s="71" t="str">
        <f>VLOOKUP(A72844,Подписчики!A:C,2,0)</f>
        <v>UTC+0</v>
      </c>
      <c s="71" t="str">
        <f t="shared" si="2277"/>
        <v>Запределами России</v>
      </c>
      <c s="71"/>
    </row>
    <row r="72845" spans="1:10" ht="15">
      <c r="A72845">
        <v>181210</v>
      </c>
      <c>
        <v>109011</v>
      </c>
      <c s="2">
        <v>44343.650673139156</v>
      </c>
      <c>
        <v>411922</v>
      </c>
      <c s="71">
        <v>5</v>
      </c>
      <c>
        <v>15</v>
      </c>
      <c s="71" t="str">
        <f t="shared" si="2276"/>
        <v>четверг</v>
      </c>
      <c s="71" t="str">
        <f>VLOOKUP(A72845,Подписчики!A:C,2,0)</f>
        <v>UTC+0</v>
      </c>
      <c s="71" t="str">
        <f t="shared" si="2277"/>
        <v>Запределами России</v>
      </c>
      <c s="71"/>
    </row>
    <row r="72846" spans="1:10" ht="15">
      <c r="A72846">
        <v>181210</v>
      </c>
      <c>
        <v>123840</v>
      </c>
      <c s="2">
        <v>44346.762323624593</v>
      </c>
      <c>
        <v>62068</v>
      </c>
      <c s="71">
        <v>1</v>
      </c>
      <c>
        <v>18</v>
      </c>
      <c s="71" t="str">
        <f t="shared" si="2276"/>
        <v>воскресенье</v>
      </c>
      <c s="71" t="str">
        <f>VLOOKUP(A72846,Подписчики!A:C,2,0)</f>
        <v>UTC+0</v>
      </c>
      <c s="71" t="str">
        <f t="shared" si="2277"/>
        <v>Запределами России</v>
      </c>
      <c s="71"/>
    </row>
    <row r="72847" spans="1:10" ht="15">
      <c r="A72847">
        <v>181210</v>
      </c>
      <c>
        <v>161917</v>
      </c>
      <c s="2">
        <v>44358.786595469253</v>
      </c>
      <c>
        <v>285365</v>
      </c>
      <c s="71">
        <v>6</v>
      </c>
      <c>
        <v>18</v>
      </c>
      <c s="71" t="str">
        <f t="shared" si="2276"/>
        <v>пятница</v>
      </c>
      <c s="71" t="str">
        <f>VLOOKUP(A72847,Подписчики!A:C,2,0)</f>
        <v>UTC+0</v>
      </c>
      <c s="71" t="str">
        <f t="shared" si="2277"/>
        <v>Запределами России</v>
      </c>
      <c s="71"/>
    </row>
    <row r="72848" spans="1:10" ht="15">
      <c r="A72848">
        <v>181210</v>
      </c>
      <c>
        <v>179444</v>
      </c>
      <c s="2">
        <v>44363.725106796119</v>
      </c>
      <c>
        <v>351192</v>
      </c>
      <c s="71">
        <v>4</v>
      </c>
      <c>
        <v>17</v>
      </c>
      <c s="71" t="str">
        <f t="shared" si="2276"/>
        <v>среда</v>
      </c>
      <c s="71" t="str">
        <f>VLOOKUP(A72848,Подписчики!A:C,2,0)</f>
        <v>UTC+0</v>
      </c>
      <c s="71" t="str">
        <f t="shared" si="2277"/>
        <v>Запределами России</v>
      </c>
      <c s="71"/>
    </row>
    <row r="72849" spans="1:10" ht="15">
      <c r="A72849">
        <v>181225</v>
      </c>
      <c>
        <v>224812</v>
      </c>
      <c s="2">
        <v>44375.793067961167</v>
      </c>
      <c>
        <v>219616</v>
      </c>
      <c s="71">
        <v>2</v>
      </c>
      <c>
        <v>19</v>
      </c>
      <c s="71" t="str">
        <f t="shared" si="2276"/>
        <v>понедельник</v>
      </c>
      <c s="71" t="str">
        <f>VLOOKUP(A72849,Подписчики!A:C,2,0)</f>
        <v>UTC+0</v>
      </c>
      <c s="71" t="str">
        <f t="shared" si="2277"/>
        <v>Запределами России</v>
      </c>
      <c s="71"/>
    </row>
    <row r="72850" spans="1:10" ht="15">
      <c r="A72850">
        <v>181225</v>
      </c>
      <c>
        <v>241050</v>
      </c>
      <c s="2">
        <v>44380.690999999999</v>
      </c>
      <c>
        <v>402089</v>
      </c>
      <c s="71">
        <v>7</v>
      </c>
      <c>
        <v>16</v>
      </c>
      <c s="71" t="str">
        <f t="shared" si="2276"/>
        <v>суббота</v>
      </c>
      <c s="71" t="str">
        <f>VLOOKUP(A72850,Подписчики!A:C,2,0)</f>
        <v>UTC+0</v>
      </c>
      <c s="71" t="str">
        <f t="shared" si="2277"/>
        <v>Запределами России</v>
      </c>
      <c s="71"/>
    </row>
    <row r="72851" spans="1:10" ht="15">
      <c r="A72851">
        <v>181225</v>
      </c>
      <c>
        <v>248996</v>
      </c>
      <c s="2">
        <v>44382.844847896442</v>
      </c>
      <c>
        <v>347393</v>
      </c>
      <c s="71">
        <v>2</v>
      </c>
      <c>
        <v>20</v>
      </c>
      <c s="71" t="str">
        <f t="shared" si="2276"/>
        <v>понедельник</v>
      </c>
      <c s="71" t="str">
        <f>VLOOKUP(A72851,Подписчики!A:C,2,0)</f>
        <v>UTC+0</v>
      </c>
      <c s="71" t="str">
        <f t="shared" si="2277"/>
        <v>Запределами России</v>
      </c>
      <c s="71"/>
    </row>
    <row r="72852" spans="1:10" ht="15">
      <c r="A72852">
        <v>181225</v>
      </c>
      <c>
        <v>280992</v>
      </c>
      <c s="2">
        <v>44392.823812297735</v>
      </c>
      <c>
        <v>108961</v>
      </c>
      <c s="71">
        <v>5</v>
      </c>
      <c>
        <v>19</v>
      </c>
      <c s="71" t="str">
        <f t="shared" si="2276"/>
        <v>четверг</v>
      </c>
      <c s="71" t="str">
        <f>VLOOKUP(A72852,Подписчики!A:C,2,0)</f>
        <v>UTC+0</v>
      </c>
      <c s="71" t="str">
        <f t="shared" si="2277"/>
        <v>Запределами России</v>
      </c>
      <c s="71"/>
    </row>
    <row r="72853" spans="1:10" ht="15">
      <c r="A72853">
        <v>181225</v>
      </c>
      <c>
        <v>319937</v>
      </c>
      <c s="2">
        <v>44403.839993527508</v>
      </c>
      <c>
        <v>155383</v>
      </c>
      <c s="71">
        <v>2</v>
      </c>
      <c>
        <v>20</v>
      </c>
      <c s="71" t="str">
        <f t="shared" si="2276"/>
        <v>понедельник</v>
      </c>
      <c s="71" t="str">
        <f>VLOOKUP(A72853,Подписчики!A:C,2,0)</f>
        <v>UTC+0</v>
      </c>
      <c s="71" t="str">
        <f t="shared" si="2277"/>
        <v>Запределами России</v>
      </c>
      <c s="71"/>
    </row>
    <row r="72854" spans="1:10" ht="15">
      <c r="A72854">
        <v>181225</v>
      </c>
      <c>
        <v>321095</v>
      </c>
      <c s="2">
        <v>44404.613456310683</v>
      </c>
      <c>
        <v>439981</v>
      </c>
      <c s="71">
        <v>3</v>
      </c>
      <c>
        <v>14</v>
      </c>
      <c s="71" t="str">
        <f t="shared" si="2276"/>
        <v>вторник</v>
      </c>
      <c s="71" t="str">
        <f>VLOOKUP(A72854,Подписчики!A:C,2,0)</f>
        <v>UTC+0</v>
      </c>
      <c s="71" t="str">
        <f t="shared" si="2277"/>
        <v>Запределами России</v>
      </c>
      <c s="71"/>
    </row>
    <row r="72855" spans="1:10" ht="15">
      <c r="A72855">
        <v>181225</v>
      </c>
      <c>
        <v>327332</v>
      </c>
      <c s="2">
        <v>44406.63287378641</v>
      </c>
      <c>
        <v>271139</v>
      </c>
      <c s="71">
        <v>5</v>
      </c>
      <c>
        <v>15</v>
      </c>
      <c s="71" t="str">
        <f t="shared" si="2276"/>
        <v>четверг</v>
      </c>
      <c s="71" t="str">
        <f>VLOOKUP(A72855,Подписчики!A:C,2,0)</f>
        <v>UTC+0</v>
      </c>
      <c s="71" t="str">
        <f t="shared" si="2277"/>
        <v>Запределами России</v>
      </c>
      <c s="71"/>
    </row>
    <row r="72856" spans="1:10" ht="15">
      <c r="A72856">
        <v>181241</v>
      </c>
      <c>
        <v>31446</v>
      </c>
      <c s="2">
        <v>44314.637000000002</v>
      </c>
      <c>
        <v>172973</v>
      </c>
      <c s="71">
        <v>4</v>
      </c>
      <c>
        <v>15</v>
      </c>
      <c s="71" t="str">
        <f t="shared" si="2276"/>
        <v>среда</v>
      </c>
      <c s="71" t="str">
        <f>VLOOKUP(A72856,Подписчики!A:C,2,0)</f>
        <v>UTC+3</v>
      </c>
      <c s="71" t="str">
        <f t="shared" si="2277"/>
        <v>Московское время</v>
      </c>
      <c s="71"/>
    </row>
    <row r="72857" spans="1:10" ht="15">
      <c r="A72857">
        <v>181241</v>
      </c>
      <c>
        <v>46232</v>
      </c>
      <c s="2">
        <v>44320.494928802589</v>
      </c>
      <c>
        <v>357547</v>
      </c>
      <c s="71">
        <v>3</v>
      </c>
      <c>
        <v>11</v>
      </c>
      <c s="71" t="str">
        <f t="shared" si="2276"/>
        <v>вторник</v>
      </c>
      <c s="71" t="str">
        <f>VLOOKUP(A72857,Подписчики!A:C,2,0)</f>
        <v>UTC+3</v>
      </c>
      <c s="71" t="str">
        <f t="shared" si="2277"/>
        <v>Московское время</v>
      </c>
      <c s="71"/>
    </row>
    <row r="72858" spans="1:10" ht="15">
      <c r="A72858">
        <v>181241</v>
      </c>
      <c>
        <v>51728</v>
      </c>
      <c s="2">
        <v>44323.316935275077</v>
      </c>
      <c>
        <v>158978</v>
      </c>
      <c s="71">
        <v>6</v>
      </c>
      <c>
        <v>7</v>
      </c>
      <c s="71" t="str">
        <f t="shared" si="2276"/>
        <v>пятница</v>
      </c>
      <c s="71" t="str">
        <f>VLOOKUP(A72858,Подписчики!A:C,2,0)</f>
        <v>UTC+3</v>
      </c>
      <c s="71" t="str">
        <f t="shared" si="2277"/>
        <v>Московское время</v>
      </c>
      <c s="71"/>
    </row>
    <row r="72859" spans="1:10" ht="15">
      <c r="A72859">
        <v>181241</v>
      </c>
      <c>
        <v>70773</v>
      </c>
      <c s="2">
        <v>44330.726320388349</v>
      </c>
      <c>
        <v>118549</v>
      </c>
      <c s="71">
        <v>6</v>
      </c>
      <c>
        <v>17</v>
      </c>
      <c s="71" t="str">
        <f t="shared" si="2276"/>
        <v>пятница</v>
      </c>
      <c s="71" t="str">
        <f>VLOOKUP(A72859,Подписчики!A:C,2,0)</f>
        <v>UTC+3</v>
      </c>
      <c s="71" t="str">
        <f t="shared" si="2277"/>
        <v>Московское время</v>
      </c>
      <c s="71"/>
    </row>
    <row r="72860" spans="1:10" ht="15">
      <c r="A72860">
        <v>181241</v>
      </c>
      <c>
        <v>92100</v>
      </c>
      <c s="2">
        <v>44337.978000000003</v>
      </c>
      <c>
        <v>209122</v>
      </c>
      <c s="71">
        <v>6</v>
      </c>
      <c>
        <v>23</v>
      </c>
      <c s="71" t="str">
        <f t="shared" si="2276"/>
        <v>пятница</v>
      </c>
      <c s="71" t="str">
        <f>VLOOKUP(A72860,Подписчики!A:C,2,0)</f>
        <v>UTC+3</v>
      </c>
      <c s="71" t="str">
        <f t="shared" si="2277"/>
        <v>Московское время</v>
      </c>
      <c s="71"/>
    </row>
    <row r="72861" spans="1:10" ht="15">
      <c r="A72861">
        <v>181241</v>
      </c>
      <c>
        <v>122508</v>
      </c>
      <c s="2">
        <v>44346.570980582524</v>
      </c>
      <c>
        <v>206313</v>
      </c>
      <c s="71">
        <v>1</v>
      </c>
      <c>
        <v>13</v>
      </c>
      <c s="71" t="str">
        <f t="shared" si="2276"/>
        <v>воскресенье</v>
      </c>
      <c s="71" t="str">
        <f>VLOOKUP(A72861,Подписчики!A:C,2,0)</f>
        <v>UTC+3</v>
      </c>
      <c s="71" t="str">
        <f t="shared" si="2277"/>
        <v>Московское время</v>
      </c>
      <c s="71"/>
    </row>
    <row r="72862" spans="1:10" ht="15">
      <c r="A72862">
        <v>181241</v>
      </c>
      <c>
        <v>157318</v>
      </c>
      <c s="2">
        <v>44357.655122977347</v>
      </c>
      <c>
        <v>411922</v>
      </c>
      <c s="71">
        <v>5</v>
      </c>
      <c>
        <v>15</v>
      </c>
      <c s="71" t="str">
        <f t="shared" si="2276"/>
        <v>четверг</v>
      </c>
      <c s="71" t="str">
        <f>VLOOKUP(A72862,Подписчики!A:C,2,0)</f>
        <v>UTC+3</v>
      </c>
      <c s="71" t="str">
        <f t="shared" si="2277"/>
        <v>Московское время</v>
      </c>
      <c s="71"/>
    </row>
    <row r="72863" spans="1:10" ht="15">
      <c r="A72863">
        <v>181241</v>
      </c>
      <c>
        <v>168744</v>
      </c>
      <c s="2">
        <v>44360.201086458939</v>
      </c>
      <c>
        <v>170494</v>
      </c>
      <c s="71">
        <v>1</v>
      </c>
      <c>
        <v>4</v>
      </c>
      <c s="71" t="str">
        <f t="shared" si="2276"/>
        <v>воскресенье</v>
      </c>
      <c s="71" t="str">
        <f>VLOOKUP(A72863,Подписчики!A:C,2,0)</f>
        <v>UTC+3</v>
      </c>
      <c s="71" t="str">
        <f t="shared" si="2277"/>
        <v>Московское время</v>
      </c>
      <c s="71"/>
    </row>
    <row r="72864" spans="1:10" ht="15">
      <c r="A72864">
        <v>181241</v>
      </c>
      <c>
        <v>185749</v>
      </c>
      <c s="2">
        <v>44365.679394822007</v>
      </c>
      <c>
        <v>394819</v>
      </c>
      <c s="71">
        <v>6</v>
      </c>
      <c>
        <v>16</v>
      </c>
      <c s="71" t="str">
        <f t="shared" si="2276"/>
        <v>пятница</v>
      </c>
      <c s="71" t="str">
        <f>VLOOKUP(A72864,Подписчики!A:C,2,0)</f>
        <v>UTC+3</v>
      </c>
      <c s="71" t="str">
        <f t="shared" si="2277"/>
        <v>Московское время</v>
      </c>
      <c s="71"/>
    </row>
    <row r="72865" spans="1:10" ht="15">
      <c r="A72865">
        <v>181241</v>
      </c>
      <c>
        <v>207115</v>
      </c>
      <c s="2">
        <v>44371.545090614884</v>
      </c>
      <c>
        <v>311201</v>
      </c>
      <c s="71">
        <v>5</v>
      </c>
      <c>
        <v>13</v>
      </c>
      <c s="71" t="str">
        <f t="shared" si="2276"/>
        <v>четверг</v>
      </c>
      <c s="71" t="str">
        <f>VLOOKUP(A72865,Подписчики!A:C,2,0)</f>
        <v>UTC+3</v>
      </c>
      <c s="71" t="str">
        <f t="shared" si="2277"/>
        <v>Московское время</v>
      </c>
      <c s="71"/>
    </row>
    <row r="72866" spans="1:10" ht="15">
      <c r="A72866">
        <v>181241</v>
      </c>
      <c>
        <v>227659</v>
      </c>
      <c s="2">
        <v>44376.714993527508</v>
      </c>
      <c>
        <v>91469</v>
      </c>
      <c s="71">
        <v>3</v>
      </c>
      <c>
        <v>17</v>
      </c>
      <c s="71" t="str">
        <f t="shared" si="2276"/>
        <v>вторник</v>
      </c>
      <c s="71" t="str">
        <f>VLOOKUP(A72866,Подписчики!A:C,2,0)</f>
        <v>UTC+3</v>
      </c>
      <c s="71" t="str">
        <f t="shared" si="2277"/>
        <v>Московское время</v>
      </c>
      <c s="71"/>
    </row>
    <row r="72867" spans="1:10" ht="15">
      <c r="A72867">
        <v>181241</v>
      </c>
      <c>
        <v>238064</v>
      </c>
      <c s="2">
        <v>44379.909168284787</v>
      </c>
      <c>
        <v>230201</v>
      </c>
      <c s="71">
        <v>6</v>
      </c>
      <c>
        <v>21</v>
      </c>
      <c s="71" t="str">
        <f t="shared" si="2276"/>
        <v>пятница</v>
      </c>
      <c s="71" t="str">
        <f>VLOOKUP(A72867,Подписчики!A:C,2,0)</f>
        <v>UTC+3</v>
      </c>
      <c s="71" t="str">
        <f t="shared" si="2277"/>
        <v>Московское время</v>
      </c>
      <c s="71"/>
    </row>
    <row r="72868" spans="1:10" ht="15">
      <c r="A72868">
        <v>181241</v>
      </c>
      <c>
        <v>270443</v>
      </c>
      <c s="2">
        <v>44389.506255663429</v>
      </c>
      <c>
        <v>141421</v>
      </c>
      <c s="71">
        <v>2</v>
      </c>
      <c>
        <v>12</v>
      </c>
      <c s="71" t="str">
        <f t="shared" si="2276"/>
        <v>понедельник</v>
      </c>
      <c s="71" t="str">
        <f>VLOOKUP(A72868,Подписчики!A:C,2,0)</f>
        <v>UTC+3</v>
      </c>
      <c s="71" t="str">
        <f t="shared" si="2277"/>
        <v>Московское время</v>
      </c>
      <c s="71"/>
    </row>
    <row r="72869" spans="1:10" ht="15">
      <c r="A72869">
        <v>181241</v>
      </c>
      <c>
        <v>283107</v>
      </c>
      <c s="2">
        <v>44393.655122977347</v>
      </c>
      <c>
        <v>230507</v>
      </c>
      <c s="71">
        <v>6</v>
      </c>
      <c>
        <v>15</v>
      </c>
      <c s="71" t="str">
        <f t="shared" si="2276"/>
        <v>пятница</v>
      </c>
      <c s="71" t="str">
        <f>VLOOKUP(A72869,Подписчики!A:C,2,0)</f>
        <v>UTC+3</v>
      </c>
      <c s="71" t="str">
        <f t="shared" si="2277"/>
        <v>Московское время</v>
      </c>
      <c s="71"/>
    </row>
    <row r="72870" spans="1:10" ht="15">
      <c r="A72870">
        <v>181241</v>
      </c>
      <c>
        <v>297581</v>
      </c>
      <c s="2">
        <v>44397.716611650489</v>
      </c>
      <c>
        <v>117886</v>
      </c>
      <c s="71">
        <v>3</v>
      </c>
      <c>
        <v>17</v>
      </c>
      <c s="71" t="str">
        <f t="shared" si="2276"/>
        <v>вторник</v>
      </c>
      <c s="71" t="str">
        <f>VLOOKUP(A72870,Подписчики!A:C,2,0)</f>
        <v>UTC+3</v>
      </c>
      <c s="71" t="str">
        <f t="shared" si="2277"/>
        <v>Московское время</v>
      </c>
      <c s="71"/>
    </row>
    <row r="72871" spans="1:10" ht="15">
      <c r="A72871">
        <v>181241</v>
      </c>
      <c>
        <v>324921</v>
      </c>
      <c s="2">
        <v>44405.732792880262</v>
      </c>
      <c>
        <v>244574</v>
      </c>
      <c s="71">
        <v>4</v>
      </c>
      <c>
        <v>17</v>
      </c>
      <c s="71" t="str">
        <f t="shared" si="2276"/>
        <v>среда</v>
      </c>
      <c s="71" t="str">
        <f>VLOOKUP(A72871,Подписчики!A:C,2,0)</f>
        <v>UTC+3</v>
      </c>
      <c s="71" t="str">
        <f t="shared" si="2277"/>
        <v>Московское время</v>
      </c>
      <c s="71"/>
    </row>
    <row r="72872" spans="1:10" ht="15">
      <c r="A72872">
        <v>181241</v>
      </c>
      <c>
        <v>325964</v>
      </c>
      <c s="2">
        <v>44405.897841423946</v>
      </c>
      <c>
        <v>301309</v>
      </c>
      <c s="71">
        <v>4</v>
      </c>
      <c>
        <v>21</v>
      </c>
      <c s="71" t="str">
        <f t="shared" si="2276"/>
        <v>среда</v>
      </c>
      <c s="71" t="str">
        <f>VLOOKUP(A72872,Подписчики!A:C,2,0)</f>
        <v>UTC+3</v>
      </c>
      <c s="71" t="str">
        <f t="shared" si="2277"/>
        <v>Московское время</v>
      </c>
      <c s="71"/>
    </row>
    <row r="72873" spans="1:10" ht="15">
      <c r="A72873">
        <v>181241</v>
      </c>
      <c>
        <v>332564</v>
      </c>
      <c s="2">
        <v>44407.909168284787</v>
      </c>
      <c>
        <v>344776</v>
      </c>
      <c s="71">
        <v>6</v>
      </c>
      <c>
        <v>21</v>
      </c>
      <c s="71" t="str">
        <f t="shared" si="2276"/>
        <v>пятница</v>
      </c>
      <c s="71" t="str">
        <f>VLOOKUP(A72873,Подписчики!A:C,2,0)</f>
        <v>UTC+3</v>
      </c>
      <c s="71" t="str">
        <f t="shared" si="2277"/>
        <v>Московское время</v>
      </c>
      <c s="71"/>
    </row>
    <row r="72874" spans="1:10" ht="15">
      <c r="A72874">
        <v>181241</v>
      </c>
      <c>
        <v>334062</v>
      </c>
      <c s="2">
        <v>44408.394390697955</v>
      </c>
      <c>
        <v>347393</v>
      </c>
      <c s="71">
        <v>7</v>
      </c>
      <c>
        <v>9</v>
      </c>
      <c s="71" t="str">
        <f t="shared" si="2276"/>
        <v>суббота</v>
      </c>
      <c s="71" t="str">
        <f>VLOOKUP(A72874,Подписчики!A:C,2,0)</f>
        <v>UTC+3</v>
      </c>
      <c s="71" t="str">
        <f t="shared" si="2277"/>
        <v>Московское время</v>
      </c>
      <c s="71"/>
    </row>
    <row r="72875" spans="1:10" ht="15">
      <c r="A72875">
        <v>181241</v>
      </c>
      <c>
        <v>339645</v>
      </c>
      <c s="2">
        <v>44409.510269478436</v>
      </c>
      <c>
        <v>239248</v>
      </c>
      <c s="71">
        <v>1</v>
      </c>
      <c>
        <v>12</v>
      </c>
      <c s="71" t="str">
        <f t="shared" si="2276"/>
        <v>воскресенье</v>
      </c>
      <c s="71" t="str">
        <f>VLOOKUP(A72875,Подписчики!A:C,2,0)</f>
        <v>UTC+3</v>
      </c>
      <c s="71" t="str">
        <f t="shared" si="2277"/>
        <v>Московское время</v>
      </c>
      <c s="71"/>
    </row>
    <row r="72876" spans="1:10" ht="15">
      <c r="A72876">
        <v>181241</v>
      </c>
      <c>
        <v>369970</v>
      </c>
      <c s="2">
        <v>44418.614669902912</v>
      </c>
      <c>
        <v>327633</v>
      </c>
      <c s="71">
        <v>3</v>
      </c>
      <c>
        <v>14</v>
      </c>
      <c s="71" t="str">
        <f t="shared" si="2276"/>
        <v>вторник</v>
      </c>
      <c s="71" t="str">
        <f>VLOOKUP(A72876,Подписчики!A:C,2,0)</f>
        <v>UTC+3</v>
      </c>
      <c s="71" t="str">
        <f t="shared" si="2277"/>
        <v>Московское время</v>
      </c>
      <c s="71"/>
    </row>
    <row r="72877" spans="1:10" ht="15">
      <c r="A72877">
        <v>181241</v>
      </c>
      <c>
        <v>372196</v>
      </c>
      <c s="2">
        <v>44419.410786407767</v>
      </c>
      <c>
        <v>214224</v>
      </c>
      <c s="71">
        <v>4</v>
      </c>
      <c>
        <v>9</v>
      </c>
      <c s="71" t="str">
        <f t="shared" si="2276"/>
        <v>среда</v>
      </c>
      <c s="71" t="str">
        <f>VLOOKUP(A72877,Подписчики!A:C,2,0)</f>
        <v>UTC+3</v>
      </c>
      <c s="71" t="str">
        <f t="shared" si="2277"/>
        <v>Московское время</v>
      </c>
      <c s="71"/>
    </row>
    <row r="72878" spans="1:10" ht="15">
      <c r="A72878">
        <v>181241</v>
      </c>
      <c>
        <v>378042</v>
      </c>
      <c s="2">
        <v>44421.551563106797</v>
      </c>
      <c>
        <v>301748</v>
      </c>
      <c s="71">
        <v>6</v>
      </c>
      <c>
        <v>13</v>
      </c>
      <c s="71" t="str">
        <f t="shared" si="2276"/>
        <v>пятница</v>
      </c>
      <c s="71" t="str">
        <f>VLOOKUP(A72878,Подписчики!A:C,2,0)</f>
        <v>UTC+3</v>
      </c>
      <c s="71" t="str">
        <f t="shared" si="2277"/>
        <v>Московское время</v>
      </c>
      <c s="71"/>
    </row>
    <row r="72879" spans="1:10" ht="15">
      <c r="A72879">
        <v>181288</v>
      </c>
      <c>
        <v>23042</v>
      </c>
      <c s="2">
        <v>44310.428990291264</v>
      </c>
      <c>
        <v>158978</v>
      </c>
      <c s="71">
        <v>7</v>
      </c>
      <c>
        <v>10</v>
      </c>
      <c s="71" t="str">
        <f t="shared" si="2276"/>
        <v>суббота</v>
      </c>
      <c s="71" t="str">
        <f>VLOOKUP(A72879,Подписчики!A:C,2,0)</f>
        <v>UTC+4</v>
      </c>
      <c s="71" t="str">
        <f t="shared" si="2277"/>
        <v>Самарское время</v>
      </c>
      <c s="71"/>
    </row>
    <row r="72880" spans="1:10" ht="15">
      <c r="A72880">
        <v>181288</v>
      </c>
      <c>
        <v>29769</v>
      </c>
      <c s="2">
        <v>44313.511514563106</v>
      </c>
      <c>
        <v>405278</v>
      </c>
      <c s="71">
        <v>3</v>
      </c>
      <c>
        <v>12</v>
      </c>
      <c s="71" t="str">
        <f t="shared" si="2276"/>
        <v>вторник</v>
      </c>
      <c s="71" t="str">
        <f>VLOOKUP(A72880,Подписчики!A:C,2,0)</f>
        <v>UTC+4</v>
      </c>
      <c s="71" t="str">
        <f t="shared" si="2277"/>
        <v>Самарское время</v>
      </c>
      <c s="71"/>
    </row>
    <row r="72881" spans="1:10" ht="15">
      <c r="A72881">
        <v>181288</v>
      </c>
      <c>
        <v>63509</v>
      </c>
      <c s="2">
        <v>44327.687889967638</v>
      </c>
      <c>
        <v>230507</v>
      </c>
      <c s="71">
        <v>3</v>
      </c>
      <c>
        <v>16</v>
      </c>
      <c s="71" t="str">
        <f t="shared" si="2276"/>
        <v>вторник</v>
      </c>
      <c s="71" t="str">
        <f>VLOOKUP(A72881,Подписчики!A:C,2,0)</f>
        <v>UTC+4</v>
      </c>
      <c s="71" t="str">
        <f t="shared" si="2277"/>
        <v>Самарское время</v>
      </c>
      <c s="71"/>
    </row>
    <row r="72882" spans="1:10" ht="15">
      <c r="A72882">
        <v>181288</v>
      </c>
      <c>
        <v>65226</v>
      </c>
      <c s="2">
        <v>44328.611838187702</v>
      </c>
      <c>
        <v>153893</v>
      </c>
      <c s="71">
        <v>4</v>
      </c>
      <c>
        <v>14</v>
      </c>
      <c s="71" t="str">
        <f t="shared" si="2276"/>
        <v>среда</v>
      </c>
      <c s="71" t="str">
        <f>VLOOKUP(A72882,Подписчики!A:C,2,0)</f>
        <v>UTC+4</v>
      </c>
      <c s="71" t="str">
        <f t="shared" si="2277"/>
        <v>Самарское время</v>
      </c>
      <c s="71"/>
    </row>
    <row r="72883" spans="1:10" ht="15">
      <c r="A72883">
        <v>181288</v>
      </c>
      <c>
        <v>77877</v>
      </c>
      <c s="2">
        <v>44332.684653721684</v>
      </c>
      <c>
        <v>325852</v>
      </c>
      <c s="71">
        <v>1</v>
      </c>
      <c>
        <v>16</v>
      </c>
      <c s="71" t="str">
        <f t="shared" si="2276"/>
        <v>воскресенье</v>
      </c>
      <c s="71" t="str">
        <f>VLOOKUP(A72883,Подписчики!A:C,2,0)</f>
        <v>UTC+4</v>
      </c>
      <c s="71" t="str">
        <f t="shared" si="2277"/>
        <v>Самарское время</v>
      </c>
      <c s="71"/>
    </row>
    <row r="72884" spans="1:10" ht="15">
      <c r="A72884">
        <v>181288</v>
      </c>
      <c>
        <v>86733</v>
      </c>
      <c s="2">
        <v>44336.63449190939</v>
      </c>
      <c>
        <v>286795</v>
      </c>
      <c s="71">
        <v>5</v>
      </c>
      <c>
        <v>15</v>
      </c>
      <c s="71" t="str">
        <f t="shared" si="2276"/>
        <v>четверг</v>
      </c>
      <c s="71" t="str">
        <f>VLOOKUP(A72884,Подписчики!A:C,2,0)</f>
        <v>UTC+4</v>
      </c>
      <c s="71" t="str">
        <f t="shared" si="2277"/>
        <v>Самарское время</v>
      </c>
      <c s="71"/>
    </row>
    <row r="72885" spans="1:10" ht="15">
      <c r="A72885">
        <v>181297</v>
      </c>
      <c>
        <v>85583</v>
      </c>
      <c s="2">
        <v>44335.842016181232</v>
      </c>
      <c>
        <v>230507</v>
      </c>
      <c s="71">
        <v>4</v>
      </c>
      <c>
        <v>20</v>
      </c>
      <c s="71" t="str">
        <f t="shared" si="2276"/>
        <v>среда</v>
      </c>
      <c s="71" t="str">
        <f>VLOOKUP(A72885,Подписчики!A:C,2,0)</f>
        <v>UTC+1</v>
      </c>
      <c s="71" t="str">
        <f t="shared" si="2277"/>
        <v>Центральноевропейское время</v>
      </c>
      <c s="71"/>
    </row>
    <row r="72886" spans="1:10" ht="15">
      <c r="A72886">
        <v>181297</v>
      </c>
      <c>
        <v>97071</v>
      </c>
      <c s="2">
        <v>44339.229804376351</v>
      </c>
      <c>
        <v>266426</v>
      </c>
      <c s="71">
        <v>1</v>
      </c>
      <c>
        <v>5</v>
      </c>
      <c s="71" t="str">
        <f t="shared" si="2276"/>
        <v>воскресенье</v>
      </c>
      <c s="71" t="str">
        <f>VLOOKUP(A72886,Подписчики!A:C,2,0)</f>
        <v>UTC+1</v>
      </c>
      <c s="71" t="str">
        <f t="shared" si="2277"/>
        <v>Центральноевропейское время</v>
      </c>
      <c s="71"/>
    </row>
    <row r="72887" spans="1:10" ht="15">
      <c r="A72887">
        <v>181304</v>
      </c>
      <c>
        <v>335230</v>
      </c>
      <c s="2">
        <v>44408.64824595469</v>
      </c>
      <c>
        <v>173184</v>
      </c>
      <c s="71">
        <v>7</v>
      </c>
      <c>
        <v>15</v>
      </c>
      <c s="71" t="str">
        <f t="shared" si="2276"/>
        <v>суббота</v>
      </c>
      <c s="71" t="str">
        <f>VLOOKUP(A72887,Подписчики!A:C,2,0)</f>
        <v>UTC+2</v>
      </c>
      <c s="71" t="str">
        <f t="shared" si="2277"/>
        <v>Калиниградское время</v>
      </c>
      <c s="71"/>
    </row>
    <row r="72888" spans="1:10" ht="15">
      <c r="A72888">
        <v>181304</v>
      </c>
      <c>
        <v>339972</v>
      </c>
      <c s="2">
        <v>44409.580284789641</v>
      </c>
      <c>
        <v>158978</v>
      </c>
      <c s="71">
        <v>1</v>
      </c>
      <c>
        <v>13</v>
      </c>
      <c s="71" t="str">
        <f t="shared" si="2276"/>
        <v>воскресенье</v>
      </c>
      <c s="71" t="str">
        <f>VLOOKUP(A72888,Подписчики!A:C,2,0)</f>
        <v>UTC+2</v>
      </c>
      <c s="71" t="str">
        <f t="shared" si="2277"/>
        <v>Калиниградское время</v>
      </c>
      <c s="71"/>
    </row>
    <row r="72889" spans="1:10" ht="15">
      <c r="A72889">
        <v>181304</v>
      </c>
      <c>
        <v>347053</v>
      </c>
      <c s="2">
        <v>44411.771223300966</v>
      </c>
      <c>
        <v>450933</v>
      </c>
      <c s="71">
        <v>3</v>
      </c>
      <c>
        <v>18</v>
      </c>
      <c s="71" t="str">
        <f t="shared" si="2276"/>
        <v>вторник</v>
      </c>
      <c s="71" t="str">
        <f>VLOOKUP(A72889,Подписчики!A:C,2,0)</f>
        <v>UTC+2</v>
      </c>
      <c s="71" t="str">
        <f t="shared" si="2277"/>
        <v>Калиниградское время</v>
      </c>
      <c s="71"/>
    </row>
    <row r="72890" spans="1:10" ht="15">
      <c r="A72890">
        <v>181304</v>
      </c>
      <c>
        <v>371840</v>
      </c>
      <c s="2">
        <v>44418.970252427185</v>
      </c>
      <c>
        <v>133619</v>
      </c>
      <c s="71">
        <v>3</v>
      </c>
      <c>
        <v>23</v>
      </c>
      <c s="71" t="str">
        <f t="shared" si="2276"/>
        <v>вторник</v>
      </c>
      <c s="71" t="str">
        <f>VLOOKUP(A72890,Подписчики!A:C,2,0)</f>
        <v>UTC+2</v>
      </c>
      <c s="71" t="str">
        <f t="shared" si="2277"/>
        <v>Калиниградское время</v>
      </c>
      <c s="71"/>
    </row>
    <row r="72891" spans="1:10" ht="15">
      <c r="A72891">
        <v>181304</v>
      </c>
      <c>
        <v>383684</v>
      </c>
      <c s="2">
        <v>44422.737242718445</v>
      </c>
      <c>
        <v>411922</v>
      </c>
      <c s="71">
        <v>7</v>
      </c>
      <c>
        <v>17</v>
      </c>
      <c s="71" t="str">
        <f t="shared" si="2276"/>
        <v>суббота</v>
      </c>
      <c s="71" t="str">
        <f>VLOOKUP(A72891,Подписчики!A:C,2,0)</f>
        <v>UTC+2</v>
      </c>
      <c s="71" t="str">
        <f t="shared" si="2277"/>
        <v>Калиниградское время</v>
      </c>
      <c s="71"/>
    </row>
    <row r="72892" spans="1:10" ht="15">
      <c r="A72892">
        <v>181304</v>
      </c>
      <c>
        <v>410558</v>
      </c>
      <c s="2">
        <v>44430.829475728155</v>
      </c>
      <c>
        <v>451624</v>
      </c>
      <c s="71">
        <v>1</v>
      </c>
      <c>
        <v>19</v>
      </c>
      <c s="71" t="str">
        <f t="shared" si="2276"/>
        <v>воскресенье</v>
      </c>
      <c s="71" t="str">
        <f>VLOOKUP(A72892,Подписчики!A:C,2,0)</f>
        <v>UTC+2</v>
      </c>
      <c s="71" t="str">
        <f t="shared" si="2277"/>
        <v>Калиниградское время</v>
      </c>
      <c s="71"/>
    </row>
    <row r="72893" spans="1:10" ht="15">
      <c r="A72893">
        <v>181304</v>
      </c>
      <c>
        <v>413392</v>
      </c>
      <c s="2">
        <v>44431.866692556629</v>
      </c>
      <c>
        <v>154256</v>
      </c>
      <c s="71">
        <v>2</v>
      </c>
      <c>
        <v>20</v>
      </c>
      <c s="71" t="str">
        <f t="shared" si="2276"/>
        <v>понедельник</v>
      </c>
      <c s="71" t="str">
        <f>VLOOKUP(A72893,Подписчики!A:C,2,0)</f>
        <v>UTC+2</v>
      </c>
      <c s="71" t="str">
        <f t="shared" si="2277"/>
        <v>Калиниградское время</v>
      </c>
      <c s="71"/>
    </row>
    <row r="72894" spans="1:10" ht="15">
      <c r="A72894">
        <v>181325</v>
      </c>
      <c>
        <v>4451</v>
      </c>
      <c s="2">
        <v>44290.423841059601</v>
      </c>
      <c>
        <v>249059</v>
      </c>
      <c s="71">
        <v>1</v>
      </c>
      <c>
        <v>10</v>
      </c>
      <c s="71" t="str">
        <f t="shared" si="2276"/>
        <v>воскресенье</v>
      </c>
      <c s="71" t="str">
        <f>VLOOKUP(A72894,Подписчики!A:C,2,0)</f>
        <v>UTC+1</v>
      </c>
      <c s="71" t="str">
        <f t="shared" si="2277"/>
        <v>Центральноевропейское время</v>
      </c>
      <c s="71"/>
    </row>
    <row r="72895" spans="1:10" ht="15">
      <c r="A72895">
        <v>181325</v>
      </c>
      <c>
        <v>4688</v>
      </c>
      <c s="2">
        <v>44291.589588996765</v>
      </c>
      <c>
        <v>273920</v>
      </c>
      <c s="71">
        <v>2</v>
      </c>
      <c>
        <v>14</v>
      </c>
      <c s="71" t="str">
        <f t="shared" si="2276"/>
        <v>понедельник</v>
      </c>
      <c s="71" t="str">
        <f>VLOOKUP(A72895,Подписчики!A:C,2,0)</f>
        <v>UTC+1</v>
      </c>
      <c s="71" t="str">
        <f t="shared" si="2277"/>
        <v>Центральноевропейское время</v>
      </c>
      <c s="71"/>
    </row>
    <row r="72896" spans="1:10" ht="15">
      <c r="A72896">
        <v>181325</v>
      </c>
      <c>
        <v>13938</v>
      </c>
      <c s="2">
        <v>44303.93227942747</v>
      </c>
      <c>
        <v>88863</v>
      </c>
      <c s="71">
        <v>7</v>
      </c>
      <c>
        <v>22</v>
      </c>
      <c s="71" t="str">
        <f t="shared" si="2276"/>
        <v>суббота</v>
      </c>
      <c s="71" t="str">
        <f>VLOOKUP(A72896,Подписчики!A:C,2,0)</f>
        <v>UTC+1</v>
      </c>
      <c s="71" t="str">
        <f t="shared" si="2277"/>
        <v>Центральноевропейское время</v>
      </c>
      <c s="71"/>
    </row>
    <row r="72897" spans="1:10" ht="15">
      <c r="A72897">
        <v>181388</v>
      </c>
      <c>
        <v>338242</v>
      </c>
      <c s="2">
        <v>44409.084017456589</v>
      </c>
      <c>
        <v>21760</v>
      </c>
      <c s="71">
        <v>1</v>
      </c>
      <c>
        <v>2</v>
      </c>
      <c s="71" t="str">
        <f t="shared" si="2276"/>
        <v>воскресенье</v>
      </c>
      <c s="71" t="str">
        <f>VLOOKUP(A72897,Подписчики!A:C,2,0)</f>
        <v>UTC+3</v>
      </c>
      <c s="71" t="str">
        <f t="shared" si="2277"/>
        <v>Московское время</v>
      </c>
      <c s="71"/>
    </row>
    <row r="72898" spans="1:10" ht="15">
      <c r="A72898">
        <v>181388</v>
      </c>
      <c>
        <v>376318</v>
      </c>
      <c s="2">
        <v>44420.791045307444</v>
      </c>
      <c>
        <v>74742</v>
      </c>
      <c s="71">
        <v>5</v>
      </c>
      <c>
        <v>18</v>
      </c>
      <c s="71" t="str">
        <f t="shared" si="2276"/>
        <v>четверг</v>
      </c>
      <c s="71" t="str">
        <f>VLOOKUP(A72898,Подписчики!A:C,2,0)</f>
        <v>UTC+3</v>
      </c>
      <c s="71" t="str">
        <f t="shared" si="2277"/>
        <v>Московское время</v>
      </c>
      <c s="71"/>
    </row>
    <row r="72899" spans="1:10" ht="15">
      <c r="A72899">
        <v>181388</v>
      </c>
      <c>
        <v>381159</v>
      </c>
      <c s="2">
        <v>44422.095889156772</v>
      </c>
      <c>
        <v>258219</v>
      </c>
      <c s="71">
        <v>7</v>
      </c>
      <c>
        <v>2</v>
      </c>
      <c s="71" t="str">
        <f t="shared" si="2278" ref="G72899:G72962">TEXT(C72899,"дддд")</f>
        <v>суббота</v>
      </c>
      <c s="71" t="str">
        <f>VLOOKUP(A72899,Подписчики!A:C,2,0)</f>
        <v>UTC+3</v>
      </c>
      <c s="71" t="str">
        <f t="shared" si="2279" ref="I72899:I72962">IF(H72899="UTC+1","Центральноевропейское время",IF(H72899="UTC+2","Калиниградское время",IF(H72899="UTC+3","Московское время",IF(H72899="UTC+4","Самарское время",IF(H72899="UTC+5","Екатеринбургское время",IF(H72899="UTC+6","Омское время",IF(H72899="UTC+7","Красноярское время",IF(H72899="UTC+8","Иркутское время",IF(H72899="UTC+9","Якутское время",IF(H72899="UTC+10","Владивостокское время",IF(H72899="UTC+11","Магаданское время",IF(H72899="UTC+12","Камчатское время",IF(H72899="UTC+0","Запределами России",IF(H72899="UTC-1","Запределами России",IF(H72899="UTC-2","Запределами России",IF(H72899="UTC-3","Запределами России",IF(H72899="UTC-4","Запределами России",IF(H72899="UTC-5","Запределами России",IF(H72899="UTC-6","Запределами России",IF(H72899="UTC-7","Запределами России",IF(H72899="UTC-8","Запределами России",IF(H72899="UTC-9","Запределами России",0))))))))))))))))))))))</f>
        <v>Московское время</v>
      </c>
      <c s="71"/>
    </row>
    <row r="72900" spans="1:10" ht="15">
      <c r="A72900">
        <v>181388</v>
      </c>
      <c>
        <v>400323</v>
      </c>
      <c s="2">
        <v>44428.640559870553</v>
      </c>
      <c>
        <v>250679</v>
      </c>
      <c s="71">
        <v>6</v>
      </c>
      <c>
        <v>15</v>
      </c>
      <c s="71" t="str">
        <f t="shared" si="2278"/>
        <v>пятница</v>
      </c>
      <c s="71" t="str">
        <f>VLOOKUP(A72900,Подписчики!A:C,2,0)</f>
        <v>UTC+3</v>
      </c>
      <c s="71" t="str">
        <f t="shared" si="2279"/>
        <v>Московское время</v>
      </c>
      <c s="71"/>
    </row>
    <row r="72901" spans="1:10" ht="15">
      <c r="A72901">
        <v>181395</v>
      </c>
      <c>
        <v>11551</v>
      </c>
      <c s="2">
        <v>44302.668067961167</v>
      </c>
      <c>
        <v>301748</v>
      </c>
      <c s="71">
        <v>6</v>
      </c>
      <c>
        <v>16</v>
      </c>
      <c s="71" t="str">
        <f t="shared" si="2278"/>
        <v>пятница</v>
      </c>
      <c s="71" t="str">
        <f>VLOOKUP(A72901,Подписчики!A:C,2,0)</f>
        <v>UTC+3</v>
      </c>
      <c s="71" t="str">
        <f t="shared" si="2279"/>
        <v>Московское время</v>
      </c>
      <c s="71"/>
    </row>
    <row r="72902" spans="1:10" ht="15">
      <c r="A72902">
        <v>181395</v>
      </c>
      <c>
        <v>12936</v>
      </c>
      <c s="2">
        <v>44303.593634304205</v>
      </c>
      <c>
        <v>347393</v>
      </c>
      <c s="71">
        <v>7</v>
      </c>
      <c>
        <v>14</v>
      </c>
      <c s="71" t="str">
        <f t="shared" si="2278"/>
        <v>суббота</v>
      </c>
      <c s="71" t="str">
        <f>VLOOKUP(A72902,Подписчики!A:C,2,0)</f>
        <v>UTC+3</v>
      </c>
      <c s="71" t="str">
        <f t="shared" si="2279"/>
        <v>Московское время</v>
      </c>
      <c s="71"/>
    </row>
    <row r="72903" spans="1:10" ht="15">
      <c r="A72903">
        <v>181395</v>
      </c>
      <c>
        <v>19829</v>
      </c>
      <c s="2">
        <v>44308.627614886733</v>
      </c>
      <c>
        <v>403878</v>
      </c>
      <c s="71">
        <v>5</v>
      </c>
      <c>
        <v>15</v>
      </c>
      <c s="71" t="str">
        <f t="shared" si="2278"/>
        <v>четверг</v>
      </c>
      <c s="71" t="str">
        <f>VLOOKUP(A72903,Подписчики!A:C,2,0)</f>
        <v>UTC+3</v>
      </c>
      <c s="71" t="str">
        <f t="shared" si="2279"/>
        <v>Московское время</v>
      </c>
      <c s="71"/>
    </row>
    <row r="72904" spans="1:10" ht="15">
      <c r="A72904">
        <v>181395</v>
      </c>
      <c>
        <v>35603</v>
      </c>
      <c s="2">
        <v>44316.546708737864</v>
      </c>
      <c>
        <v>394819</v>
      </c>
      <c s="71">
        <v>6</v>
      </c>
      <c>
        <v>13</v>
      </c>
      <c s="71" t="str">
        <f t="shared" si="2278"/>
        <v>пятница</v>
      </c>
      <c s="71" t="str">
        <f>VLOOKUP(A72904,Подписчики!A:C,2,0)</f>
        <v>UTC+3</v>
      </c>
      <c s="71" t="str">
        <f t="shared" si="2279"/>
        <v>Московское время</v>
      </c>
      <c s="71"/>
    </row>
    <row r="72905" spans="1:10" ht="15">
      <c r="A72905">
        <v>181395</v>
      </c>
      <c>
        <v>58730</v>
      </c>
      <c s="2">
        <v>44325.677776699027</v>
      </c>
      <c>
        <v>411922</v>
      </c>
      <c s="71">
        <v>1</v>
      </c>
      <c>
        <v>16</v>
      </c>
      <c s="71" t="str">
        <f t="shared" si="2278"/>
        <v>воскресенье</v>
      </c>
      <c s="71" t="str">
        <f>VLOOKUP(A72905,Подписчики!A:C,2,0)</f>
        <v>UTC+3</v>
      </c>
      <c s="71" t="str">
        <f t="shared" si="2279"/>
        <v>Московское время</v>
      </c>
      <c s="71"/>
    </row>
    <row r="72906" spans="1:10" ht="15">
      <c r="A72906">
        <v>181395</v>
      </c>
      <c>
        <v>71127</v>
      </c>
      <c s="2">
        <v>44330.77486407767</v>
      </c>
      <c>
        <v>112334</v>
      </c>
      <c s="71">
        <v>6</v>
      </c>
      <c>
        <v>18</v>
      </c>
      <c s="71" t="str">
        <f t="shared" si="2278"/>
        <v>пятница</v>
      </c>
      <c s="71" t="str">
        <f>VLOOKUP(A72906,Подписчики!A:C,2,0)</f>
        <v>UTC+3</v>
      </c>
      <c s="71" t="str">
        <f t="shared" si="2279"/>
        <v>Московское время</v>
      </c>
      <c s="71"/>
    </row>
    <row r="72907" spans="1:10" ht="15">
      <c r="A72907">
        <v>181395</v>
      </c>
      <c>
        <v>93189</v>
      </c>
      <c s="2">
        <v>44338.355770226539</v>
      </c>
      <c>
        <v>327633</v>
      </c>
      <c s="71">
        <v>7</v>
      </c>
      <c>
        <v>8</v>
      </c>
      <c s="71" t="str">
        <f t="shared" si="2278"/>
        <v>суббота</v>
      </c>
      <c s="71" t="str">
        <f>VLOOKUP(A72907,Подписчики!A:C,2,0)</f>
        <v>UTC+3</v>
      </c>
      <c s="71" t="str">
        <f t="shared" si="2279"/>
        <v>Московское время</v>
      </c>
      <c s="71"/>
    </row>
    <row r="72908" spans="1:10" ht="15">
      <c r="A72908">
        <v>181395</v>
      </c>
      <c>
        <v>97721</v>
      </c>
      <c s="2">
        <v>44339.529000000002</v>
      </c>
      <c>
        <v>88863</v>
      </c>
      <c s="71">
        <v>1</v>
      </c>
      <c>
        <v>12</v>
      </c>
      <c s="71" t="str">
        <f t="shared" si="2278"/>
        <v>воскресенье</v>
      </c>
      <c s="71" t="str">
        <f>VLOOKUP(A72908,Подписчики!A:C,2,0)</f>
        <v>UTC+3</v>
      </c>
      <c s="71" t="str">
        <f t="shared" si="2279"/>
        <v>Московское время</v>
      </c>
      <c s="71"/>
    </row>
    <row r="72909" spans="1:10" ht="15">
      <c r="A72909">
        <v>181395</v>
      </c>
      <c>
        <v>139031</v>
      </c>
      <c s="2">
        <v>44351.842825242718</v>
      </c>
      <c>
        <v>329376</v>
      </c>
      <c s="71">
        <v>6</v>
      </c>
      <c>
        <v>20</v>
      </c>
      <c s="71" t="str">
        <f t="shared" si="2278"/>
        <v>пятница</v>
      </c>
      <c s="71" t="str">
        <f>VLOOKUP(A72909,Подписчики!A:C,2,0)</f>
        <v>UTC+3</v>
      </c>
      <c s="71" t="str">
        <f t="shared" si="2279"/>
        <v>Московское время</v>
      </c>
      <c s="71"/>
    </row>
    <row r="72910" spans="1:10" ht="15">
      <c r="A72910">
        <v>181395</v>
      </c>
      <c>
        <v>142159</v>
      </c>
      <c s="2">
        <v>44352.710139158575</v>
      </c>
      <c>
        <v>89186</v>
      </c>
      <c s="71">
        <v>7</v>
      </c>
      <c>
        <v>17</v>
      </c>
      <c s="71" t="str">
        <f t="shared" si="2278"/>
        <v>суббота</v>
      </c>
      <c s="71" t="str">
        <f>VLOOKUP(A72910,Подписчики!A:C,2,0)</f>
        <v>UTC+3</v>
      </c>
      <c s="71" t="str">
        <f t="shared" si="2279"/>
        <v>Московское время</v>
      </c>
      <c s="71"/>
    </row>
    <row r="72911" spans="1:10" ht="15">
      <c r="A72911">
        <v>181395</v>
      </c>
      <c>
        <v>176601</v>
      </c>
      <c s="2">
        <v>44362.676158576054</v>
      </c>
      <c>
        <v>430019</v>
      </c>
      <c s="71">
        <v>3</v>
      </c>
      <c>
        <v>16</v>
      </c>
      <c s="71" t="str">
        <f t="shared" si="2278"/>
        <v>вторник</v>
      </c>
      <c s="71" t="str">
        <f>VLOOKUP(A72911,Подписчики!A:C,2,0)</f>
        <v>UTC+3</v>
      </c>
      <c s="71" t="str">
        <f t="shared" si="2279"/>
        <v>Московское время</v>
      </c>
      <c s="71"/>
    </row>
    <row r="72912" spans="1:10" ht="15">
      <c r="A72912">
        <v>181395</v>
      </c>
      <c>
        <v>319903</v>
      </c>
      <c s="2">
        <v>44403.831498381878</v>
      </c>
      <c>
        <v>262755</v>
      </c>
      <c s="71">
        <v>2</v>
      </c>
      <c>
        <v>19</v>
      </c>
      <c s="71" t="str">
        <f t="shared" si="2278"/>
        <v>понедельник</v>
      </c>
      <c s="71" t="str">
        <f>VLOOKUP(A72912,Подписчики!A:C,2,0)</f>
        <v>UTC+3</v>
      </c>
      <c s="71" t="str">
        <f t="shared" si="2279"/>
        <v>Московское время</v>
      </c>
      <c s="71"/>
    </row>
    <row r="72913" spans="1:10" ht="15">
      <c r="A72913">
        <v>181397</v>
      </c>
      <c>
        <v>8115</v>
      </c>
      <c s="2">
        <v>44298.298666666662</v>
      </c>
      <c>
        <v>65828</v>
      </c>
      <c s="71">
        <v>2</v>
      </c>
      <c>
        <v>7</v>
      </c>
      <c s="71" t="str">
        <f t="shared" si="2278"/>
        <v>понедельник</v>
      </c>
      <c s="71" t="str">
        <f>VLOOKUP(A72913,Подписчики!A:C,2,0)</f>
        <v>UTC+2</v>
      </c>
      <c s="71" t="str">
        <f t="shared" si="2279"/>
        <v>Калиниградское время</v>
      </c>
      <c s="71"/>
    </row>
    <row r="72914" spans="1:10" ht="15">
      <c r="A72914">
        <v>181397</v>
      </c>
      <c>
        <v>10284</v>
      </c>
      <c s="2">
        <v>44301.171666666662</v>
      </c>
      <c>
        <v>307093</v>
      </c>
      <c s="71">
        <v>5</v>
      </c>
      <c>
        <v>4</v>
      </c>
      <c s="71" t="str">
        <f t="shared" si="2278"/>
        <v>четверг</v>
      </c>
      <c s="71" t="str">
        <f>VLOOKUP(A72914,Подписчики!A:C,2,0)</f>
        <v>UTC+2</v>
      </c>
      <c s="71" t="str">
        <f t="shared" si="2279"/>
        <v>Калиниградское время</v>
      </c>
      <c s="71"/>
    </row>
    <row r="72915" spans="1:10" ht="15">
      <c r="A72915">
        <v>181397</v>
      </c>
      <c>
        <v>14764</v>
      </c>
      <c s="2">
        <v>44304.688699029124</v>
      </c>
      <c>
        <v>153893</v>
      </c>
      <c s="71">
        <v>1</v>
      </c>
      <c>
        <v>16</v>
      </c>
      <c s="71" t="str">
        <f t="shared" si="2278"/>
        <v>воскресенье</v>
      </c>
      <c s="71" t="str">
        <f>VLOOKUP(A72915,Подписчики!A:C,2,0)</f>
        <v>UTC+2</v>
      </c>
      <c s="71" t="str">
        <f t="shared" si="2279"/>
        <v>Калиниградское время</v>
      </c>
      <c s="71"/>
    </row>
    <row r="72916" spans="1:10" ht="15">
      <c r="A72916">
        <v>181418</v>
      </c>
      <c>
        <v>299236</v>
      </c>
      <c s="2">
        <v>44398.466207119738</v>
      </c>
      <c>
        <v>23892</v>
      </c>
      <c s="71">
        <v>4</v>
      </c>
      <c>
        <v>11</v>
      </c>
      <c s="71" t="str">
        <f t="shared" si="2278"/>
        <v>среда</v>
      </c>
      <c s="71" t="str">
        <f>VLOOKUP(A72916,Подписчики!A:C,2,0)</f>
        <v>UTC+8</v>
      </c>
      <c s="71" t="str">
        <f t="shared" si="2279"/>
        <v>Иркутское время</v>
      </c>
      <c s="71"/>
    </row>
    <row r="72917" spans="1:10" ht="15">
      <c r="A72917">
        <v>181418</v>
      </c>
      <c>
        <v>318445</v>
      </c>
      <c s="2">
        <v>44403.610220064722</v>
      </c>
      <c>
        <v>467195</v>
      </c>
      <c s="71">
        <v>2</v>
      </c>
      <c>
        <v>14</v>
      </c>
      <c s="71" t="str">
        <f t="shared" si="2278"/>
        <v>понедельник</v>
      </c>
      <c s="71" t="str">
        <f>VLOOKUP(A72917,Подписчики!A:C,2,0)</f>
        <v>UTC+8</v>
      </c>
      <c s="71" t="str">
        <f t="shared" si="2279"/>
        <v>Иркутское время</v>
      </c>
      <c s="71"/>
    </row>
    <row r="72918" spans="1:10" ht="15">
      <c r="A72918">
        <v>181418</v>
      </c>
      <c>
        <v>326677</v>
      </c>
      <c s="2">
        <v>44406.493715210352</v>
      </c>
      <c>
        <v>411922</v>
      </c>
      <c s="71">
        <v>5</v>
      </c>
      <c>
        <v>11</v>
      </c>
      <c s="71" t="str">
        <f t="shared" si="2278"/>
        <v>четверг</v>
      </c>
      <c s="71" t="str">
        <f>VLOOKUP(A72918,Подписчики!A:C,2,0)</f>
        <v>UTC+8</v>
      </c>
      <c s="71" t="str">
        <f t="shared" si="2279"/>
        <v>Иркутское время</v>
      </c>
      <c s="71"/>
    </row>
    <row r="72919" spans="1:10" ht="15">
      <c r="A72919">
        <v>181445</v>
      </c>
      <c>
        <v>12166</v>
      </c>
      <c s="2">
        <v>44303.026333333335</v>
      </c>
      <c>
        <v>189009</v>
      </c>
      <c s="71">
        <v>7</v>
      </c>
      <c>
        <v>0</v>
      </c>
      <c s="71" t="str">
        <f t="shared" si="2278"/>
        <v>суббота</v>
      </c>
      <c s="71" t="str">
        <f>VLOOKUP(A72919,Подписчики!A:C,2,0)</f>
        <v>UTC+7</v>
      </c>
      <c s="71" t="str">
        <f t="shared" si="2279"/>
        <v>Красноярское время</v>
      </c>
      <c s="71"/>
    </row>
    <row r="72920" spans="1:10" ht="15">
      <c r="A72920">
        <v>181445</v>
      </c>
      <c>
        <v>17984</v>
      </c>
      <c s="2">
        <v>44307.567744336571</v>
      </c>
      <c>
        <v>191238</v>
      </c>
      <c s="71">
        <v>4</v>
      </c>
      <c>
        <v>13</v>
      </c>
      <c s="71" t="str">
        <f t="shared" si="2278"/>
        <v>среда</v>
      </c>
      <c s="71" t="str">
        <f>VLOOKUP(A72920,Подписчики!A:C,2,0)</f>
        <v>UTC+7</v>
      </c>
      <c s="71" t="str">
        <f t="shared" si="2279"/>
        <v>Красноярское время</v>
      </c>
      <c s="71"/>
    </row>
    <row r="72921" spans="1:10" ht="15">
      <c r="A72921">
        <v>181445</v>
      </c>
      <c>
        <v>31270</v>
      </c>
      <c s="2">
        <v>44314.588779935279</v>
      </c>
      <c>
        <v>311430</v>
      </c>
      <c s="71">
        <v>4</v>
      </c>
      <c>
        <v>14</v>
      </c>
      <c s="71" t="str">
        <f t="shared" si="2278"/>
        <v>среда</v>
      </c>
      <c s="71" t="str">
        <f>VLOOKUP(A72921,Подписчики!A:C,2,0)</f>
        <v>UTC+7</v>
      </c>
      <c s="71" t="str">
        <f t="shared" si="2279"/>
        <v>Красноярское время</v>
      </c>
      <c s="71"/>
    </row>
    <row r="72922" spans="1:10" ht="15">
      <c r="A72922">
        <v>181445</v>
      </c>
      <c>
        <v>60542</v>
      </c>
      <c s="2">
        <v>44326.459330097088</v>
      </c>
      <c>
        <v>250679</v>
      </c>
      <c s="71">
        <v>2</v>
      </c>
      <c>
        <v>11</v>
      </c>
      <c s="71" t="str">
        <f t="shared" si="2278"/>
        <v>понедельник</v>
      </c>
      <c s="71" t="str">
        <f>VLOOKUP(A72922,Подписчики!A:C,2,0)</f>
        <v>UTC+7</v>
      </c>
      <c s="71" t="str">
        <f t="shared" si="2279"/>
        <v>Красноярское время</v>
      </c>
      <c s="71"/>
    </row>
    <row r="72923" spans="1:10" ht="15">
      <c r="A72923">
        <v>181445</v>
      </c>
      <c>
        <v>67500</v>
      </c>
      <c s="2">
        <v>44329.586333333333</v>
      </c>
      <c>
        <v>191893</v>
      </c>
      <c s="71">
        <v>5</v>
      </c>
      <c>
        <v>14</v>
      </c>
      <c s="71" t="str">
        <f t="shared" si="2278"/>
        <v>четверг</v>
      </c>
      <c s="71" t="str">
        <f>VLOOKUP(A72923,Подписчики!A:C,2,0)</f>
        <v>UTC+7</v>
      </c>
      <c s="71" t="str">
        <f t="shared" si="2279"/>
        <v>Красноярское время</v>
      </c>
      <c s="71"/>
    </row>
    <row r="72924" spans="1:10" ht="15">
      <c r="A72924">
        <v>181445</v>
      </c>
      <c>
        <v>72149</v>
      </c>
      <c s="2">
        <v>44330.968333333338</v>
      </c>
      <c>
        <v>392434</v>
      </c>
      <c s="71">
        <v>6</v>
      </c>
      <c>
        <v>23</v>
      </c>
      <c s="71" t="str">
        <f t="shared" si="2278"/>
        <v>пятница</v>
      </c>
      <c s="71" t="str">
        <f>VLOOKUP(A72924,Подписчики!A:C,2,0)</f>
        <v>UTC+7</v>
      </c>
      <c s="71" t="str">
        <f t="shared" si="2279"/>
        <v>Красноярское время</v>
      </c>
      <c s="71"/>
    </row>
    <row r="72925" spans="1:10" ht="15">
      <c r="A72925">
        <v>181445</v>
      </c>
      <c>
        <v>76329</v>
      </c>
      <c s="2">
        <v>44332.114658040104</v>
      </c>
      <c>
        <v>448450</v>
      </c>
      <c s="71">
        <v>1</v>
      </c>
      <c>
        <v>2</v>
      </c>
      <c s="71" t="str">
        <f t="shared" si="2278"/>
        <v>воскресенье</v>
      </c>
      <c s="71" t="str">
        <f>VLOOKUP(A72925,Подписчики!A:C,2,0)</f>
        <v>UTC+7</v>
      </c>
      <c s="71" t="str">
        <f t="shared" si="2279"/>
        <v>Красноярское время</v>
      </c>
      <c s="71"/>
    </row>
    <row r="72926" spans="1:10" ht="15">
      <c r="A72926">
        <v>181445</v>
      </c>
      <c>
        <v>84071</v>
      </c>
      <c s="2">
        <v>44335.457711974115</v>
      </c>
      <c>
        <v>344668</v>
      </c>
      <c s="71">
        <v>4</v>
      </c>
      <c>
        <v>10</v>
      </c>
      <c s="71" t="str">
        <f t="shared" si="2278"/>
        <v>среда</v>
      </c>
      <c s="71" t="str">
        <f>VLOOKUP(A72926,Подписчики!A:C,2,0)</f>
        <v>UTC+7</v>
      </c>
      <c s="71" t="str">
        <f t="shared" si="2279"/>
        <v>Красноярское время</v>
      </c>
      <c s="71"/>
    </row>
    <row r="72927" spans="1:10" ht="15">
      <c r="A72927">
        <v>181445</v>
      </c>
      <c>
        <v>117688</v>
      </c>
      <c s="2">
        <v>44345.595252427185</v>
      </c>
      <c>
        <v>279337</v>
      </c>
      <c s="71">
        <v>7</v>
      </c>
      <c>
        <v>14</v>
      </c>
      <c s="71" t="str">
        <f t="shared" si="2278"/>
        <v>суббота</v>
      </c>
      <c s="71" t="str">
        <f>VLOOKUP(A72927,Подписчики!A:C,2,0)</f>
        <v>UTC+7</v>
      </c>
      <c s="71" t="str">
        <f t="shared" si="2279"/>
        <v>Красноярское время</v>
      </c>
      <c s="71"/>
    </row>
    <row r="72928" spans="1:10" ht="15">
      <c r="A72928">
        <v>181445</v>
      </c>
      <c>
        <v>200711</v>
      </c>
      <c s="2">
        <v>44369.315317152104</v>
      </c>
      <c>
        <v>346056</v>
      </c>
      <c s="71">
        <v>3</v>
      </c>
      <c>
        <v>7</v>
      </c>
      <c s="71" t="str">
        <f t="shared" si="2278"/>
        <v>вторник</v>
      </c>
      <c s="71" t="str">
        <f>VLOOKUP(A72928,Подписчики!A:C,2,0)</f>
        <v>UTC+7</v>
      </c>
      <c s="71" t="str">
        <f t="shared" si="2279"/>
        <v>Красноярское время</v>
      </c>
      <c s="71"/>
    </row>
    <row r="72929" spans="1:10" ht="15">
      <c r="A72929">
        <v>181445</v>
      </c>
      <c>
        <v>200901</v>
      </c>
      <c s="2">
        <v>44369.485220064729</v>
      </c>
      <c>
        <v>68733</v>
      </c>
      <c s="71">
        <v>3</v>
      </c>
      <c>
        <v>11</v>
      </c>
      <c s="71" t="str">
        <f t="shared" si="2278"/>
        <v>вторник</v>
      </c>
      <c s="71" t="str">
        <f>VLOOKUP(A72929,Подписчики!A:C,2,0)</f>
        <v>UTC+7</v>
      </c>
      <c s="71" t="str">
        <f t="shared" si="2279"/>
        <v>Красноярское время</v>
      </c>
      <c s="71"/>
    </row>
    <row r="72930" spans="1:10" ht="15">
      <c r="A72930">
        <v>181445</v>
      </c>
      <c>
        <v>240341</v>
      </c>
      <c s="2">
        <v>44380.598488673138</v>
      </c>
      <c>
        <v>436070</v>
      </c>
      <c s="71">
        <v>7</v>
      </c>
      <c>
        <v>14</v>
      </c>
      <c s="71" t="str">
        <f t="shared" si="2278"/>
        <v>суббота</v>
      </c>
      <c s="71" t="str">
        <f>VLOOKUP(A72930,Подписчики!A:C,2,0)</f>
        <v>UTC+7</v>
      </c>
      <c s="71" t="str">
        <f t="shared" si="2279"/>
        <v>Красноярское время</v>
      </c>
      <c s="71"/>
    </row>
    <row r="72931" spans="1:10" ht="15">
      <c r="A72931">
        <v>181445</v>
      </c>
      <c>
        <v>252557</v>
      </c>
      <c s="2">
        <v>44384.467420711975</v>
      </c>
      <c>
        <v>175060</v>
      </c>
      <c s="71">
        <v>4</v>
      </c>
      <c>
        <v>11</v>
      </c>
      <c s="71" t="str">
        <f t="shared" si="2278"/>
        <v>среда</v>
      </c>
      <c s="71" t="str">
        <f>VLOOKUP(A72931,Подписчики!A:C,2,0)</f>
        <v>UTC+7</v>
      </c>
      <c s="71" t="str">
        <f t="shared" si="2279"/>
        <v>Красноярское время</v>
      </c>
      <c s="71"/>
    </row>
    <row r="72932" spans="1:10" ht="15">
      <c r="A72932">
        <v>181445</v>
      </c>
      <c>
        <v>255269</v>
      </c>
      <c s="2">
        <v>44385.668067961167</v>
      </c>
      <c>
        <v>2004</v>
      </c>
      <c s="71">
        <v>5</v>
      </c>
      <c>
        <v>16</v>
      </c>
      <c s="71" t="str">
        <f t="shared" si="2278"/>
        <v>четверг</v>
      </c>
      <c s="71" t="str">
        <f>VLOOKUP(A72932,Подписчики!A:C,2,0)</f>
        <v>UTC+7</v>
      </c>
      <c s="71" t="str">
        <f t="shared" si="2279"/>
        <v>Красноярское время</v>
      </c>
      <c s="71"/>
    </row>
    <row r="72933" spans="1:10" ht="15">
      <c r="A72933">
        <v>181445</v>
      </c>
      <c>
        <v>345296</v>
      </c>
      <c s="2">
        <v>44411.414022653727</v>
      </c>
      <c>
        <v>389568</v>
      </c>
      <c s="71">
        <v>3</v>
      </c>
      <c>
        <v>9</v>
      </c>
      <c s="71" t="str">
        <f t="shared" si="2278"/>
        <v>вторник</v>
      </c>
      <c s="71" t="str">
        <f>VLOOKUP(A72933,Подписчики!A:C,2,0)</f>
        <v>UTC+7</v>
      </c>
      <c s="71" t="str">
        <f t="shared" si="2279"/>
        <v>Красноярское время</v>
      </c>
      <c s="71"/>
    </row>
    <row r="72934" spans="1:10" ht="15">
      <c r="A72934">
        <v>181445</v>
      </c>
      <c>
        <v>381990</v>
      </c>
      <c s="2">
        <v>44422.418561357466</v>
      </c>
      <c>
        <v>471403</v>
      </c>
      <c s="71">
        <v>7</v>
      </c>
      <c>
        <v>10</v>
      </c>
      <c s="71" t="str">
        <f t="shared" si="2278"/>
        <v>суббота</v>
      </c>
      <c s="71" t="str">
        <f>VLOOKUP(A72934,Подписчики!A:C,2,0)</f>
        <v>UTC+7</v>
      </c>
      <c s="71" t="str">
        <f t="shared" si="2279"/>
        <v>Красноярское время</v>
      </c>
      <c s="71"/>
    </row>
    <row r="72935" spans="1:10" ht="15">
      <c r="A72935">
        <v>181445</v>
      </c>
      <c>
        <v>383888</v>
      </c>
      <c s="2">
        <v>44422.764885402998</v>
      </c>
      <c>
        <v>3528</v>
      </c>
      <c s="71">
        <v>7</v>
      </c>
      <c>
        <v>18</v>
      </c>
      <c s="71" t="str">
        <f t="shared" si="2278"/>
        <v>суббота</v>
      </c>
      <c s="71" t="str">
        <f>VLOOKUP(A72935,Подписчики!A:C,2,0)</f>
        <v>UTC+7</v>
      </c>
      <c s="71" t="str">
        <f t="shared" si="2279"/>
        <v>Красноярское время</v>
      </c>
      <c s="71"/>
    </row>
    <row r="72936" spans="1:10" ht="15">
      <c r="A72936">
        <v>181445</v>
      </c>
      <c>
        <v>389760</v>
      </c>
      <c s="2">
        <v>44424.559653721684</v>
      </c>
      <c>
        <v>154256</v>
      </c>
      <c s="71">
        <v>2</v>
      </c>
      <c>
        <v>13</v>
      </c>
      <c s="71" t="str">
        <f t="shared" si="2278"/>
        <v>понедельник</v>
      </c>
      <c s="71" t="str">
        <f>VLOOKUP(A72936,Подписчики!A:C,2,0)</f>
        <v>UTC+7</v>
      </c>
      <c s="71" t="str">
        <f t="shared" si="2279"/>
        <v>Красноярское время</v>
      </c>
      <c s="71"/>
    </row>
    <row r="72937" spans="1:10" ht="15">
      <c r="A72937">
        <v>181445</v>
      </c>
      <c>
        <v>415827</v>
      </c>
      <c s="2">
        <v>44433.038333333338</v>
      </c>
      <c>
        <v>182191</v>
      </c>
      <c s="71">
        <v>4</v>
      </c>
      <c>
        <v>0</v>
      </c>
      <c s="71" t="str">
        <f t="shared" si="2278"/>
        <v>среда</v>
      </c>
      <c s="71" t="str">
        <f>VLOOKUP(A72937,Подписчики!A:C,2,0)</f>
        <v>UTC+7</v>
      </c>
      <c s="71" t="str">
        <f t="shared" si="2279"/>
        <v>Красноярское время</v>
      </c>
      <c s="71"/>
    </row>
    <row r="72938" spans="1:10" ht="15">
      <c r="A72938">
        <v>181483</v>
      </c>
      <c>
        <v>88191</v>
      </c>
      <c s="2">
        <v>44337.013537216822</v>
      </c>
      <c>
        <v>443594</v>
      </c>
      <c s="71">
        <v>6</v>
      </c>
      <c>
        <v>0</v>
      </c>
      <c s="71" t="str">
        <f t="shared" si="2278"/>
        <v>пятница</v>
      </c>
      <c s="71" t="str">
        <f>VLOOKUP(A72938,Подписчики!A:C,2,0)</f>
        <v>UTC-7</v>
      </c>
      <c s="71" t="str">
        <f t="shared" si="2279"/>
        <v>Запределами России</v>
      </c>
      <c s="71"/>
    </row>
    <row r="72939" spans="1:10" ht="15">
      <c r="A72939">
        <v>181502</v>
      </c>
      <c>
        <v>153232</v>
      </c>
      <c s="2">
        <v>44355.964184466022</v>
      </c>
      <c>
        <v>39073</v>
      </c>
      <c s="71">
        <v>3</v>
      </c>
      <c>
        <v>23</v>
      </c>
      <c s="71" t="str">
        <f t="shared" si="2278"/>
        <v>вторник</v>
      </c>
      <c s="71" t="str">
        <f>VLOOKUP(A72939,Подписчики!A:C,2,0)</f>
        <v>UTC+3</v>
      </c>
      <c s="71" t="str">
        <f t="shared" si="2279"/>
        <v>Московское время</v>
      </c>
      <c s="71"/>
    </row>
    <row r="72940" spans="1:10" ht="15">
      <c r="A72940">
        <v>181502</v>
      </c>
      <c>
        <v>171689</v>
      </c>
      <c s="2">
        <v>44360.76353721683</v>
      </c>
      <c>
        <v>145779</v>
      </c>
      <c s="71">
        <v>1</v>
      </c>
      <c>
        <v>18</v>
      </c>
      <c s="71" t="str">
        <f t="shared" si="2278"/>
        <v>воскресенье</v>
      </c>
      <c s="71" t="str">
        <f>VLOOKUP(A72940,Подписчики!A:C,2,0)</f>
        <v>UTC+3</v>
      </c>
      <c s="71" t="str">
        <f t="shared" si="2279"/>
        <v>Московское время</v>
      </c>
      <c s="71"/>
    </row>
    <row r="72941" spans="1:10" ht="15">
      <c r="A72941">
        <v>181502</v>
      </c>
      <c>
        <v>195494</v>
      </c>
      <c s="2">
        <v>44367.71703238014</v>
      </c>
      <c>
        <v>147928</v>
      </c>
      <c s="71">
        <v>1</v>
      </c>
      <c>
        <v>17</v>
      </c>
      <c s="71" t="str">
        <f t="shared" si="2278"/>
        <v>воскресенье</v>
      </c>
      <c s="71" t="str">
        <f>VLOOKUP(A72941,Подписчики!A:C,2,0)</f>
        <v>UTC+3</v>
      </c>
      <c s="71" t="str">
        <f t="shared" si="2279"/>
        <v>Московское время</v>
      </c>
      <c s="71"/>
    </row>
    <row r="72942" spans="1:10" ht="15">
      <c r="A72942">
        <v>181511</v>
      </c>
      <c>
        <v>25095</v>
      </c>
      <c s="2">
        <v>44310.858601941742</v>
      </c>
      <c>
        <v>473233</v>
      </c>
      <c s="71">
        <v>7</v>
      </c>
      <c>
        <v>20</v>
      </c>
      <c s="71" t="str">
        <f t="shared" si="2278"/>
        <v>суббота</v>
      </c>
      <c s="71" t="str">
        <f>VLOOKUP(A72942,Подписчики!A:C,2,0)</f>
        <v>UTC+2</v>
      </c>
      <c s="71" t="str">
        <f t="shared" si="2279"/>
        <v>Калиниградское время</v>
      </c>
      <c s="71"/>
    </row>
    <row r="72943" spans="1:10" ht="15">
      <c r="A72943">
        <v>181511</v>
      </c>
      <c>
        <v>56781</v>
      </c>
      <c s="2">
        <v>44324.899055016176</v>
      </c>
      <c>
        <v>313721</v>
      </c>
      <c s="71">
        <v>7</v>
      </c>
      <c>
        <v>21</v>
      </c>
      <c s="71" t="str">
        <f t="shared" si="2278"/>
        <v>суббота</v>
      </c>
      <c s="71" t="str">
        <f>VLOOKUP(A72943,Подписчики!A:C,2,0)</f>
        <v>UTC+2</v>
      </c>
      <c s="71" t="str">
        <f t="shared" si="2279"/>
        <v>Калиниградское время</v>
      </c>
      <c s="71"/>
    </row>
    <row r="72944" spans="1:10" ht="15">
      <c r="A72944">
        <v>181511</v>
      </c>
      <c>
        <v>60556</v>
      </c>
      <c s="2">
        <v>44326.476724919092</v>
      </c>
      <c>
        <v>341692</v>
      </c>
      <c s="71">
        <v>2</v>
      </c>
      <c>
        <v>11</v>
      </c>
      <c s="71" t="str">
        <f t="shared" si="2278"/>
        <v>понедельник</v>
      </c>
      <c s="71" t="str">
        <f>VLOOKUP(A72944,Подписчики!A:C,2,0)</f>
        <v>UTC+2</v>
      </c>
      <c s="71" t="str">
        <f t="shared" si="2279"/>
        <v>Калиниградское время</v>
      </c>
      <c s="71"/>
    </row>
    <row r="72945" spans="1:10" ht="15">
      <c r="A72945">
        <v>181511</v>
      </c>
      <c>
        <v>75802</v>
      </c>
      <c s="2">
        <v>44331.934873500781</v>
      </c>
      <c>
        <v>347393</v>
      </c>
      <c s="71">
        <v>7</v>
      </c>
      <c>
        <v>22</v>
      </c>
      <c s="71" t="str">
        <f t="shared" si="2278"/>
        <v>суббота</v>
      </c>
      <c s="71" t="str">
        <f>VLOOKUP(A72945,Подписчики!A:C,2,0)</f>
        <v>UTC+2</v>
      </c>
      <c s="71" t="str">
        <f t="shared" si="2279"/>
        <v>Калиниградское время</v>
      </c>
      <c s="71"/>
    </row>
    <row r="72946" spans="1:10" ht="15">
      <c r="A72946">
        <v>181511</v>
      </c>
      <c>
        <v>80200</v>
      </c>
      <c s="2">
        <v>44333.601320388349</v>
      </c>
      <c>
        <v>72780</v>
      </c>
      <c s="71">
        <v>2</v>
      </c>
      <c>
        <v>14</v>
      </c>
      <c s="71" t="str">
        <f t="shared" si="2278"/>
        <v>понедельник</v>
      </c>
      <c s="71" t="str">
        <f>VLOOKUP(A72946,Подписчики!A:C,2,0)</f>
        <v>UTC+2</v>
      </c>
      <c s="71" t="str">
        <f t="shared" si="2279"/>
        <v>Калиниградское время</v>
      </c>
      <c s="71"/>
    </row>
    <row r="72947" spans="1:10" ht="15">
      <c r="A72947">
        <v>181511</v>
      </c>
      <c>
        <v>87192</v>
      </c>
      <c s="2">
        <v>44336.734006472492</v>
      </c>
      <c>
        <v>118549</v>
      </c>
      <c s="71">
        <v>5</v>
      </c>
      <c>
        <v>17</v>
      </c>
      <c s="71" t="str">
        <f t="shared" si="2278"/>
        <v>четверг</v>
      </c>
      <c s="71" t="str">
        <f>VLOOKUP(A72947,Подписчики!A:C,2,0)</f>
        <v>UTC+2</v>
      </c>
      <c s="71" t="str">
        <f t="shared" si="2279"/>
        <v>Калиниградское время</v>
      </c>
      <c s="71"/>
    </row>
    <row r="72948" spans="1:10" ht="15">
      <c r="A72948">
        <v>181511</v>
      </c>
      <c>
        <v>110359</v>
      </c>
      <c s="2">
        <v>44343.856983818769</v>
      </c>
      <c>
        <v>86587</v>
      </c>
      <c s="71">
        <v>5</v>
      </c>
      <c>
        <v>20</v>
      </c>
      <c s="71" t="str">
        <f t="shared" si="2278"/>
        <v>четверг</v>
      </c>
      <c s="71" t="str">
        <f>VLOOKUP(A72948,Подписчики!A:C,2,0)</f>
        <v>UTC+2</v>
      </c>
      <c s="71" t="str">
        <f t="shared" si="2279"/>
        <v>Калиниградское время</v>
      </c>
      <c s="71"/>
    </row>
    <row r="72949" spans="1:10" ht="15">
      <c r="A72949">
        <v>181511</v>
      </c>
      <c>
        <v>120690</v>
      </c>
      <c s="2">
        <v>44345.982970671714</v>
      </c>
      <c>
        <v>440945</v>
      </c>
      <c s="71">
        <v>7</v>
      </c>
      <c>
        <v>23</v>
      </c>
      <c s="71" t="str">
        <f t="shared" si="2278"/>
        <v>суббота</v>
      </c>
      <c s="71" t="str">
        <f>VLOOKUP(A72949,Подписчики!A:C,2,0)</f>
        <v>UTC+2</v>
      </c>
      <c s="71" t="str">
        <f t="shared" si="2279"/>
        <v>Калиниградское время</v>
      </c>
      <c s="71"/>
    </row>
    <row r="72950" spans="1:10" ht="15">
      <c r="A72950">
        <v>181511</v>
      </c>
      <c>
        <v>129602</v>
      </c>
      <c s="2">
        <v>44348.708116504851</v>
      </c>
      <c>
        <v>250679</v>
      </c>
      <c s="71">
        <v>3</v>
      </c>
      <c>
        <v>16</v>
      </c>
      <c s="71" t="str">
        <f t="shared" si="2278"/>
        <v>вторник</v>
      </c>
      <c s="71" t="str">
        <f>VLOOKUP(A72950,Подписчики!A:C,2,0)</f>
        <v>UTC+2</v>
      </c>
      <c s="71" t="str">
        <f t="shared" si="2279"/>
        <v>Калиниградское время</v>
      </c>
      <c s="71"/>
    </row>
    <row r="72951" spans="1:10" ht="15">
      <c r="A72951">
        <v>181511</v>
      </c>
      <c>
        <v>194727</v>
      </c>
      <c s="2">
        <v>44367.602938511322</v>
      </c>
      <c>
        <v>444546</v>
      </c>
      <c s="71">
        <v>1</v>
      </c>
      <c>
        <v>14</v>
      </c>
      <c s="71" t="str">
        <f t="shared" si="2278"/>
        <v>воскресенье</v>
      </c>
      <c s="71" t="str">
        <f>VLOOKUP(A72951,Подписчики!A:C,2,0)</f>
        <v>UTC+2</v>
      </c>
      <c s="71" t="str">
        <f t="shared" si="2279"/>
        <v>Калиниградское время</v>
      </c>
      <c s="71"/>
    </row>
    <row r="72952" spans="1:10" ht="15">
      <c r="A72952">
        <v>181511</v>
      </c>
      <c>
        <v>197393</v>
      </c>
      <c s="2">
        <v>44368.245666666662</v>
      </c>
      <c>
        <v>46923</v>
      </c>
      <c s="71">
        <v>2</v>
      </c>
      <c>
        <v>5</v>
      </c>
      <c s="71" t="str">
        <f t="shared" si="2278"/>
        <v>понедельник</v>
      </c>
      <c s="71" t="str">
        <f>VLOOKUP(A72952,Подписчики!A:C,2,0)</f>
        <v>UTC+2</v>
      </c>
      <c s="71" t="str">
        <f t="shared" si="2279"/>
        <v>Калиниградское время</v>
      </c>
      <c s="71"/>
    </row>
    <row r="72953" spans="1:10" ht="15">
      <c r="A72953">
        <v>181511</v>
      </c>
      <c>
        <v>199470</v>
      </c>
      <c s="2">
        <v>44368.827857605174</v>
      </c>
      <c>
        <v>392434</v>
      </c>
      <c s="71">
        <v>2</v>
      </c>
      <c>
        <v>19</v>
      </c>
      <c s="71" t="str">
        <f t="shared" si="2278"/>
        <v>понедельник</v>
      </c>
      <c s="71" t="str">
        <f>VLOOKUP(A72953,Подписчики!A:C,2,0)</f>
        <v>UTC+2</v>
      </c>
      <c s="71" t="str">
        <f t="shared" si="2279"/>
        <v>Калиниградское время</v>
      </c>
      <c s="71"/>
    </row>
    <row r="72954" spans="1:10" ht="15">
      <c r="A72954">
        <v>181511</v>
      </c>
      <c>
        <v>224574</v>
      </c>
      <c s="2">
        <v>44375.763132686079</v>
      </c>
      <c>
        <v>351192</v>
      </c>
      <c s="71">
        <v>2</v>
      </c>
      <c>
        <v>18</v>
      </c>
      <c s="71" t="str">
        <f t="shared" si="2278"/>
        <v>понедельник</v>
      </c>
      <c s="71" t="str">
        <f>VLOOKUP(A72954,Подписчики!A:C,2,0)</f>
        <v>UTC+2</v>
      </c>
      <c s="71" t="str">
        <f t="shared" si="2279"/>
        <v>Калиниградское время</v>
      </c>
      <c s="71"/>
    </row>
    <row r="72955" spans="1:10" ht="15">
      <c r="A72955">
        <v>181511</v>
      </c>
      <c>
        <v>266512</v>
      </c>
      <c s="2">
        <v>44388.344126712851</v>
      </c>
      <c>
        <v>202914</v>
      </c>
      <c s="71">
        <v>1</v>
      </c>
      <c>
        <v>8</v>
      </c>
      <c s="71" t="str">
        <f t="shared" si="2278"/>
        <v>воскресенье</v>
      </c>
      <c s="71" t="str">
        <f>VLOOKUP(A72955,Подписчики!A:C,2,0)</f>
        <v>UTC+2</v>
      </c>
      <c s="71" t="str">
        <f t="shared" si="2279"/>
        <v>Калиниградское время</v>
      </c>
      <c s="71"/>
    </row>
    <row r="72956" spans="1:10" ht="15">
      <c r="A72956">
        <v>181511</v>
      </c>
      <c>
        <v>281278</v>
      </c>
      <c s="2">
        <v>44392.970252427185</v>
      </c>
      <c>
        <v>83550</v>
      </c>
      <c s="71">
        <v>5</v>
      </c>
      <c>
        <v>23</v>
      </c>
      <c s="71" t="str">
        <f t="shared" si="2278"/>
        <v>четверг</v>
      </c>
      <c s="71" t="str">
        <f>VLOOKUP(A72956,Подписчики!A:C,2,0)</f>
        <v>UTC+2</v>
      </c>
      <c s="71" t="str">
        <f t="shared" si="2279"/>
        <v>Калиниградское время</v>
      </c>
      <c s="71"/>
    </row>
    <row r="72957" spans="1:10" ht="15">
      <c r="A72957">
        <v>181511</v>
      </c>
      <c>
        <v>291411</v>
      </c>
      <c s="2">
        <v>44395.680608414237</v>
      </c>
      <c>
        <v>172251</v>
      </c>
      <c s="71">
        <v>1</v>
      </c>
      <c>
        <v>16</v>
      </c>
      <c s="71" t="str">
        <f t="shared" si="2278"/>
        <v>воскресенье</v>
      </c>
      <c s="71" t="str">
        <f>VLOOKUP(A72957,Подписчики!A:C,2,0)</f>
        <v>UTC+2</v>
      </c>
      <c s="71" t="str">
        <f t="shared" si="2279"/>
        <v>Калиниградское время</v>
      </c>
      <c s="71"/>
    </row>
    <row r="72958" spans="1:10" ht="15">
      <c r="A72958">
        <v>181511</v>
      </c>
      <c>
        <v>295489</v>
      </c>
      <c s="2">
        <v>44396.854666666666</v>
      </c>
      <c>
        <v>104958</v>
      </c>
      <c s="71">
        <v>2</v>
      </c>
      <c>
        <v>20</v>
      </c>
      <c s="71" t="str">
        <f t="shared" si="2278"/>
        <v>понедельник</v>
      </c>
      <c s="71" t="str">
        <f>VLOOKUP(A72958,Подписчики!A:C,2,0)</f>
        <v>UTC+2</v>
      </c>
      <c s="71" t="str">
        <f t="shared" si="2279"/>
        <v>Калиниградское время</v>
      </c>
      <c s="71"/>
    </row>
    <row r="72959" spans="1:10" ht="15">
      <c r="A72959">
        <v>181511</v>
      </c>
      <c>
        <v>356217</v>
      </c>
      <c s="2">
        <v>44414.818148867314</v>
      </c>
      <c>
        <v>320620</v>
      </c>
      <c s="71">
        <v>6</v>
      </c>
      <c>
        <v>19</v>
      </c>
      <c s="71" t="str">
        <f t="shared" si="2278"/>
        <v>пятница</v>
      </c>
      <c s="71" t="str">
        <f>VLOOKUP(A72959,Подписчики!A:C,2,0)</f>
        <v>UTC+2</v>
      </c>
      <c s="71" t="str">
        <f t="shared" si="2279"/>
        <v>Калиниградское время</v>
      </c>
      <c s="71"/>
    </row>
    <row r="72960" spans="1:10" ht="15">
      <c r="A72960">
        <v>181511</v>
      </c>
      <c>
        <v>394946</v>
      </c>
      <c s="2">
        <v>44426.615883495142</v>
      </c>
      <c>
        <v>183290</v>
      </c>
      <c s="71">
        <v>4</v>
      </c>
      <c>
        <v>14</v>
      </c>
      <c s="71" t="str">
        <f t="shared" si="2278"/>
        <v>среда</v>
      </c>
      <c s="71" t="str">
        <f>VLOOKUP(A72960,Подписчики!A:C,2,0)</f>
        <v>UTC+2</v>
      </c>
      <c s="71" t="str">
        <f t="shared" si="2279"/>
        <v>Калиниградское время</v>
      </c>
      <c s="71"/>
    </row>
    <row r="72961" spans="1:10" ht="15">
      <c r="A72961">
        <v>181578</v>
      </c>
      <c>
        <v>243489</v>
      </c>
      <c s="2">
        <v>44381.182226537218</v>
      </c>
      <c>
        <v>264283</v>
      </c>
      <c s="71">
        <v>1</v>
      </c>
      <c>
        <v>4</v>
      </c>
      <c s="71" t="str">
        <f t="shared" si="2278"/>
        <v>воскресенье</v>
      </c>
      <c s="71" t="str">
        <f>VLOOKUP(A72961,Подписчики!A:C,2,0)</f>
        <v>UTC-6</v>
      </c>
      <c s="71" t="str">
        <f t="shared" si="2279"/>
        <v>Запределами России</v>
      </c>
      <c s="71"/>
    </row>
    <row r="72962" spans="1:10" ht="15">
      <c r="A72962">
        <v>181578</v>
      </c>
      <c>
        <v>247041</v>
      </c>
      <c s="2">
        <v>44382.14986407767</v>
      </c>
      <c>
        <v>126642</v>
      </c>
      <c s="71">
        <v>2</v>
      </c>
      <c>
        <v>3</v>
      </c>
      <c s="71" t="str">
        <f t="shared" si="2278"/>
        <v>понедельник</v>
      </c>
      <c s="71" t="str">
        <f>VLOOKUP(A72962,Подписчики!A:C,2,0)</f>
        <v>UTC-6</v>
      </c>
      <c s="71" t="str">
        <f t="shared" si="2279"/>
        <v>Запределами России</v>
      </c>
      <c s="71"/>
    </row>
    <row r="72963" spans="1:10" ht="15">
      <c r="A72963">
        <v>181578</v>
      </c>
      <c>
        <v>249912</v>
      </c>
      <c s="2">
        <v>44383.373</v>
      </c>
      <c>
        <v>425360</v>
      </c>
      <c s="71">
        <v>3</v>
      </c>
      <c>
        <v>8</v>
      </c>
      <c s="71" t="str">
        <f t="shared" si="2280" ref="G72963:G73026">TEXT(C72963,"дддд")</f>
        <v>вторник</v>
      </c>
      <c s="71" t="str">
        <f>VLOOKUP(A72963,Подписчики!A:C,2,0)</f>
        <v>UTC-6</v>
      </c>
      <c s="71" t="str">
        <f t="shared" si="2281" ref="I72963:I73026">IF(H72963="UTC+1","Центральноевропейское время",IF(H72963="UTC+2","Калиниградское время",IF(H72963="UTC+3","Московское время",IF(H72963="UTC+4","Самарское время",IF(H72963="UTC+5","Екатеринбургское время",IF(H72963="UTC+6","Омское время",IF(H72963="UTC+7","Красноярское время",IF(H72963="UTC+8","Иркутское время",IF(H72963="UTC+9","Якутское время",IF(H72963="UTC+10","Владивостокское время",IF(H72963="UTC+11","Магаданское время",IF(H72963="UTC+12","Камчатское время",IF(H72963="UTC+0","Запределами России",IF(H72963="UTC-1","Запределами России",IF(H72963="UTC-2","Запределами России",IF(H72963="UTC-3","Запределами России",IF(H72963="UTC-4","Запределами России",IF(H72963="UTC-5","Запределами России",IF(H72963="UTC-6","Запределами России",IF(H72963="UTC-7","Запределами России",IF(H72963="UTC-8","Запределами России",IF(H72963="UTC-9","Запределами России",0))))))))))))))))))))))</f>
        <v>Запределами России</v>
      </c>
      <c s="71"/>
    </row>
    <row r="72964" spans="1:10" ht="15">
      <c r="A72964">
        <v>181578</v>
      </c>
      <c>
        <v>265917</v>
      </c>
      <c s="2">
        <v>44388.098084142395</v>
      </c>
      <c>
        <v>411922</v>
      </c>
      <c s="71">
        <v>1</v>
      </c>
      <c>
        <v>2</v>
      </c>
      <c s="71" t="str">
        <f t="shared" si="2280"/>
        <v>воскресенье</v>
      </c>
      <c s="71" t="str">
        <f>VLOOKUP(A72964,Подписчики!A:C,2,0)</f>
        <v>UTC-6</v>
      </c>
      <c s="71" t="str">
        <f t="shared" si="2281"/>
        <v>Запределами России</v>
      </c>
      <c s="71"/>
    </row>
    <row r="72965" spans="1:10" ht="15">
      <c r="A72965">
        <v>181578</v>
      </c>
      <c>
        <v>281319</v>
      </c>
      <c s="2">
        <v>44392.979961165045</v>
      </c>
      <c>
        <v>418854</v>
      </c>
      <c s="71">
        <v>5</v>
      </c>
      <c>
        <v>23</v>
      </c>
      <c s="71" t="str">
        <f t="shared" si="2280"/>
        <v>четверг</v>
      </c>
      <c s="71" t="str">
        <f>VLOOKUP(A72965,Подписчики!A:C,2,0)</f>
        <v>UTC-6</v>
      </c>
      <c s="71" t="str">
        <f t="shared" si="2281"/>
        <v>Запределами России</v>
      </c>
      <c s="71"/>
    </row>
    <row r="72966" spans="1:10" ht="15">
      <c r="A72966">
        <v>181578</v>
      </c>
      <c>
        <v>289705</v>
      </c>
      <c s="2">
        <v>44394.989669902912</v>
      </c>
      <c>
        <v>388328</v>
      </c>
      <c s="71">
        <v>7</v>
      </c>
      <c>
        <v>23</v>
      </c>
      <c s="71" t="str">
        <f t="shared" si="2280"/>
        <v>суббота</v>
      </c>
      <c s="71" t="str">
        <f>VLOOKUP(A72966,Подписчики!A:C,2,0)</f>
        <v>UTC-6</v>
      </c>
      <c s="71" t="str">
        <f t="shared" si="2281"/>
        <v>Запределами России</v>
      </c>
      <c s="71"/>
    </row>
    <row r="72967" spans="1:10" ht="15">
      <c r="A72967">
        <v>181578</v>
      </c>
      <c>
        <v>298910</v>
      </c>
      <c s="2">
        <v>44398.068957928801</v>
      </c>
      <c>
        <v>284325</v>
      </c>
      <c s="71">
        <v>4</v>
      </c>
      <c>
        <v>1</v>
      </c>
      <c s="71" t="str">
        <f t="shared" si="2280"/>
        <v>среда</v>
      </c>
      <c s="71" t="str">
        <f>VLOOKUP(A72967,Подписчики!A:C,2,0)</f>
        <v>UTC-6</v>
      </c>
      <c s="71" t="str">
        <f t="shared" si="2281"/>
        <v>Запределами России</v>
      </c>
      <c s="71"/>
    </row>
    <row r="72968" spans="1:10" ht="15">
      <c r="A72968">
        <v>181578</v>
      </c>
      <c>
        <v>308627</v>
      </c>
      <c s="2">
        <v>44401.044000000002</v>
      </c>
      <c>
        <v>111368</v>
      </c>
      <c s="71">
        <v>7</v>
      </c>
      <c>
        <v>1</v>
      </c>
      <c s="71" t="str">
        <f t="shared" si="2280"/>
        <v>суббота</v>
      </c>
      <c s="71" t="str">
        <f>VLOOKUP(A72968,Подписчики!A:C,2,0)</f>
        <v>UTC-6</v>
      </c>
      <c s="71" t="str">
        <f t="shared" si="2281"/>
        <v>Запределами России</v>
      </c>
      <c s="71"/>
    </row>
    <row r="72969" spans="1:10" ht="15">
      <c r="A72969">
        <v>181578</v>
      </c>
      <c>
        <v>328940</v>
      </c>
      <c s="2">
        <v>44407.243715210359</v>
      </c>
      <c>
        <v>180467</v>
      </c>
      <c s="71">
        <v>6</v>
      </c>
      <c>
        <v>5</v>
      </c>
      <c s="71" t="str">
        <f t="shared" si="2280"/>
        <v>пятница</v>
      </c>
      <c s="71" t="str">
        <f>VLOOKUP(A72969,Подписчики!A:C,2,0)</f>
        <v>UTC-6</v>
      </c>
      <c s="71" t="str">
        <f t="shared" si="2281"/>
        <v>Запределами России</v>
      </c>
      <c s="71"/>
    </row>
    <row r="72970" spans="1:10" ht="15">
      <c r="A72970">
        <v>181578</v>
      </c>
      <c>
        <v>343010</v>
      </c>
      <c s="2">
        <v>44410.525000000001</v>
      </c>
      <c>
        <v>397390</v>
      </c>
      <c s="71">
        <v>2</v>
      </c>
      <c>
        <v>12</v>
      </c>
      <c s="71" t="str">
        <f t="shared" si="2280"/>
        <v>понедельник</v>
      </c>
      <c s="71" t="str">
        <f>VLOOKUP(A72970,Подписчики!A:C,2,0)</f>
        <v>UTC-6</v>
      </c>
      <c s="71" t="str">
        <f t="shared" si="2281"/>
        <v>Запределами России</v>
      </c>
      <c s="71"/>
    </row>
    <row r="72971" spans="1:10" ht="15">
      <c r="A72971">
        <v>181578</v>
      </c>
      <c>
        <v>380813</v>
      </c>
      <c s="2">
        <v>44421.986433656959</v>
      </c>
      <c>
        <v>377180</v>
      </c>
      <c s="71">
        <v>6</v>
      </c>
      <c>
        <v>23</v>
      </c>
      <c s="71" t="str">
        <f t="shared" si="2280"/>
        <v>пятница</v>
      </c>
      <c s="71" t="str">
        <f>VLOOKUP(A72971,Подписчики!A:C,2,0)</f>
        <v>UTC-6</v>
      </c>
      <c s="71" t="str">
        <f t="shared" si="2281"/>
        <v>Запределами России</v>
      </c>
      <c s="71"/>
    </row>
    <row r="72972" spans="1:10" ht="15">
      <c r="A72972">
        <v>181578</v>
      </c>
      <c>
        <v>385861</v>
      </c>
      <c s="2">
        <v>44423.217825242718</v>
      </c>
      <c>
        <v>332057</v>
      </c>
      <c s="71">
        <v>1</v>
      </c>
      <c>
        <v>5</v>
      </c>
      <c s="71" t="str">
        <f t="shared" si="2280"/>
        <v>воскресенье</v>
      </c>
      <c s="71" t="str">
        <f>VLOOKUP(A72972,Подписчики!A:C,2,0)</f>
        <v>UTC-6</v>
      </c>
      <c s="71" t="str">
        <f t="shared" si="2281"/>
        <v>Запределами России</v>
      </c>
      <c s="71"/>
    </row>
    <row r="72973" spans="1:10" ht="15">
      <c r="A72973">
        <v>181578</v>
      </c>
      <c>
        <v>411315</v>
      </c>
      <c s="2">
        <v>44430.99023407697</v>
      </c>
      <c>
        <v>88863</v>
      </c>
      <c s="71">
        <v>1</v>
      </c>
      <c>
        <v>23</v>
      </c>
      <c s="71" t="str">
        <f t="shared" si="2280"/>
        <v>воскресенье</v>
      </c>
      <c s="71" t="str">
        <f>VLOOKUP(A72973,Подписчики!A:C,2,0)</f>
        <v>UTC-6</v>
      </c>
      <c s="71" t="str">
        <f t="shared" si="2281"/>
        <v>Запределами России</v>
      </c>
      <c s="71"/>
    </row>
    <row r="72974" spans="1:10" ht="15">
      <c r="A72974">
        <v>181605</v>
      </c>
      <c>
        <v>138150</v>
      </c>
      <c s="2">
        <v>44351.736838187702</v>
      </c>
      <c>
        <v>267896</v>
      </c>
      <c s="71">
        <v>6</v>
      </c>
      <c>
        <v>17</v>
      </c>
      <c s="71" t="str">
        <f t="shared" si="2280"/>
        <v>пятница</v>
      </c>
      <c s="71" t="str">
        <f>VLOOKUP(A72974,Подписчики!A:C,2,0)</f>
        <v>UTC+1</v>
      </c>
      <c s="71" t="str">
        <f t="shared" si="2281"/>
        <v>Центральноевропейское время</v>
      </c>
      <c s="71"/>
    </row>
    <row r="72975" spans="1:10" ht="15">
      <c r="A72975">
        <v>181605</v>
      </c>
      <c>
        <v>142397</v>
      </c>
      <c s="2">
        <v>44352.738456310683</v>
      </c>
      <c>
        <v>180863</v>
      </c>
      <c s="71">
        <v>7</v>
      </c>
      <c>
        <v>17</v>
      </c>
      <c s="71" t="str">
        <f t="shared" si="2280"/>
        <v>суббота</v>
      </c>
      <c s="71" t="str">
        <f>VLOOKUP(A72975,Подписчики!A:C,2,0)</f>
        <v>UTC+1</v>
      </c>
      <c s="71" t="str">
        <f t="shared" si="2281"/>
        <v>Центральноевропейское время</v>
      </c>
      <c s="71"/>
    </row>
    <row r="72976" spans="1:10" ht="15">
      <c r="A72976">
        <v>181605</v>
      </c>
      <c>
        <v>153986</v>
      </c>
      <c s="2">
        <v>44356.561333333339</v>
      </c>
      <c>
        <v>194726</v>
      </c>
      <c s="71">
        <v>4</v>
      </c>
      <c>
        <v>13</v>
      </c>
      <c s="71" t="str">
        <f t="shared" si="2280"/>
        <v>среда</v>
      </c>
      <c s="71" t="str">
        <f>VLOOKUP(A72976,Подписчики!A:C,2,0)</f>
        <v>UTC+1</v>
      </c>
      <c s="71" t="str">
        <f t="shared" si="2281"/>
        <v>Центральноевропейское время</v>
      </c>
      <c s="71"/>
    </row>
    <row r="72977" spans="1:10" ht="15">
      <c r="A72977">
        <v>181605</v>
      </c>
      <c>
        <v>162875</v>
      </c>
      <c s="2">
        <v>44358.913213592234</v>
      </c>
      <c>
        <v>264867</v>
      </c>
      <c s="71">
        <v>6</v>
      </c>
      <c>
        <v>21</v>
      </c>
      <c s="71" t="str">
        <f t="shared" si="2280"/>
        <v>пятница</v>
      </c>
      <c s="71" t="str">
        <f>VLOOKUP(A72977,Подписчики!A:C,2,0)</f>
        <v>UTC+1</v>
      </c>
      <c s="71" t="str">
        <f t="shared" si="2281"/>
        <v>Центральноевропейское время</v>
      </c>
      <c s="71"/>
    </row>
    <row r="72978" spans="1:10" ht="15">
      <c r="A72978">
        <v>181605</v>
      </c>
      <c>
        <v>194943</v>
      </c>
      <c s="2">
        <v>44367.637714774013</v>
      </c>
      <c>
        <v>252370</v>
      </c>
      <c s="71">
        <v>1</v>
      </c>
      <c>
        <v>15</v>
      </c>
      <c s="71" t="str">
        <f t="shared" si="2280"/>
        <v>воскресенье</v>
      </c>
      <c s="71" t="str">
        <f>VLOOKUP(A72978,Подписчики!A:C,2,0)</f>
        <v>UTC+1</v>
      </c>
      <c s="71" t="str">
        <f t="shared" si="2281"/>
        <v>Центральноевропейское время</v>
      </c>
      <c s="71"/>
    </row>
    <row r="72979" spans="1:10" ht="15">
      <c r="A72979">
        <v>181605</v>
      </c>
      <c>
        <v>196702</v>
      </c>
      <c s="2">
        <v>44367.887333333332</v>
      </c>
      <c>
        <v>230507</v>
      </c>
      <c s="71">
        <v>1</v>
      </c>
      <c>
        <v>21</v>
      </c>
      <c s="71" t="str">
        <f t="shared" si="2280"/>
        <v>воскресенье</v>
      </c>
      <c s="71" t="str">
        <f>VLOOKUP(A72979,Подписчики!A:C,2,0)</f>
        <v>UTC+1</v>
      </c>
      <c s="71" t="str">
        <f t="shared" si="2281"/>
        <v>Центральноевропейское время</v>
      </c>
      <c s="71"/>
    </row>
    <row r="72980" spans="1:10" ht="15">
      <c r="A72980">
        <v>181605</v>
      </c>
      <c>
        <v>208263</v>
      </c>
      <c s="2">
        <v>44371.74816504855</v>
      </c>
      <c>
        <v>382975</v>
      </c>
      <c s="71">
        <v>5</v>
      </c>
      <c>
        <v>17</v>
      </c>
      <c s="71" t="str">
        <f t="shared" si="2280"/>
        <v>четверг</v>
      </c>
      <c s="71" t="str">
        <f>VLOOKUP(A72980,Подписчики!A:C,2,0)</f>
        <v>UTC+1</v>
      </c>
      <c s="71" t="str">
        <f t="shared" si="2281"/>
        <v>Центральноевропейское время</v>
      </c>
      <c s="71"/>
    </row>
    <row r="72981" spans="1:10" ht="15">
      <c r="A72981">
        <v>181605</v>
      </c>
      <c>
        <v>217553</v>
      </c>
      <c s="2">
        <v>44373.87599676376</v>
      </c>
      <c>
        <v>19846</v>
      </c>
      <c s="71">
        <v>7</v>
      </c>
      <c>
        <v>21</v>
      </c>
      <c s="71" t="str">
        <f t="shared" si="2280"/>
        <v>суббота</v>
      </c>
      <c s="71" t="str">
        <f>VLOOKUP(A72981,Подписчики!A:C,2,0)</f>
        <v>UTC+1</v>
      </c>
      <c s="71" t="str">
        <f t="shared" si="2281"/>
        <v>Центральноевропейское время</v>
      </c>
      <c s="71"/>
    </row>
    <row r="72982" spans="1:10" ht="15">
      <c r="A72982">
        <v>181605</v>
      </c>
      <c>
        <v>237472</v>
      </c>
      <c s="2">
        <v>44379.827453074438</v>
      </c>
      <c>
        <v>22006</v>
      </c>
      <c s="71">
        <v>6</v>
      </c>
      <c>
        <v>19</v>
      </c>
      <c s="71" t="str">
        <f t="shared" si="2280"/>
        <v>пятница</v>
      </c>
      <c s="71" t="str">
        <f>VLOOKUP(A72982,Подписчики!A:C,2,0)</f>
        <v>UTC+1</v>
      </c>
      <c s="71" t="str">
        <f t="shared" si="2281"/>
        <v>Центральноевропейское время</v>
      </c>
      <c s="71"/>
    </row>
    <row r="72983" spans="1:10" ht="15">
      <c r="A72983">
        <v>181605</v>
      </c>
      <c>
        <v>238645</v>
      </c>
      <c s="2">
        <v>44380.054536576434</v>
      </c>
      <c>
        <v>411922</v>
      </c>
      <c s="71">
        <v>7</v>
      </c>
      <c>
        <v>1</v>
      </c>
      <c s="71" t="str">
        <f t="shared" si="2280"/>
        <v>суббота</v>
      </c>
      <c s="71" t="str">
        <f>VLOOKUP(A72983,Подписчики!A:C,2,0)</f>
        <v>UTC+1</v>
      </c>
      <c s="71" t="str">
        <f t="shared" si="2281"/>
        <v>Центральноевропейское время</v>
      </c>
      <c s="71"/>
    </row>
    <row r="72984" spans="1:10" ht="15">
      <c r="A72984">
        <v>181605</v>
      </c>
      <c>
        <v>248966</v>
      </c>
      <c s="2">
        <v>44382.840398058252</v>
      </c>
      <c>
        <v>350397</v>
      </c>
      <c s="71">
        <v>2</v>
      </c>
      <c>
        <v>20</v>
      </c>
      <c s="71" t="str">
        <f t="shared" si="2280"/>
        <v>понедельник</v>
      </c>
      <c s="71" t="str">
        <f>VLOOKUP(A72984,Подписчики!A:C,2,0)</f>
        <v>UTC+1</v>
      </c>
      <c s="71" t="str">
        <f t="shared" si="2281"/>
        <v>Центральноевропейское время</v>
      </c>
      <c s="71"/>
    </row>
    <row r="72985" spans="1:10" ht="15">
      <c r="A72985">
        <v>181605</v>
      </c>
      <c>
        <v>257839</v>
      </c>
      <c s="2">
        <v>44386.578262135925</v>
      </c>
      <c>
        <v>183880</v>
      </c>
      <c s="71">
        <v>6</v>
      </c>
      <c>
        <v>13</v>
      </c>
      <c s="71" t="str">
        <f t="shared" si="2280"/>
        <v>пятница</v>
      </c>
      <c s="71" t="str">
        <f>VLOOKUP(A72985,Подписчики!A:C,2,0)</f>
        <v>UTC+1</v>
      </c>
      <c s="71" t="str">
        <f t="shared" si="2281"/>
        <v>Центральноевропейское время</v>
      </c>
      <c s="71"/>
    </row>
    <row r="72986" spans="1:10" ht="15">
      <c r="A72986">
        <v>181605</v>
      </c>
      <c>
        <v>265283</v>
      </c>
      <c s="2">
        <v>44387.901886731393</v>
      </c>
      <c>
        <v>84062</v>
      </c>
      <c s="71">
        <v>7</v>
      </c>
      <c>
        <v>21</v>
      </c>
      <c s="71" t="str">
        <f t="shared" si="2280"/>
        <v>суббота</v>
      </c>
      <c s="71" t="str">
        <f>VLOOKUP(A72986,Подписчики!A:C,2,0)</f>
        <v>UTC+1</v>
      </c>
      <c s="71" t="str">
        <f t="shared" si="2281"/>
        <v>Центральноевропейское время</v>
      </c>
      <c s="71"/>
    </row>
    <row r="72987" spans="1:10" ht="15">
      <c r="A72987">
        <v>181605</v>
      </c>
      <c>
        <v>302663</v>
      </c>
      <c s="2">
        <v>44399.576644012945</v>
      </c>
      <c>
        <v>5151</v>
      </c>
      <c s="71">
        <v>5</v>
      </c>
      <c>
        <v>13</v>
      </c>
      <c s="71" t="str">
        <f t="shared" si="2280"/>
        <v>четверг</v>
      </c>
      <c s="71" t="str">
        <f>VLOOKUP(A72987,Подписчики!A:C,2,0)</f>
        <v>UTC+1</v>
      </c>
      <c s="71" t="str">
        <f t="shared" si="2281"/>
        <v>Центральноевропейское время</v>
      </c>
      <c s="71"/>
    </row>
    <row r="72988" spans="1:10" ht="15">
      <c r="A72988">
        <v>181605</v>
      </c>
      <c>
        <v>304555</v>
      </c>
      <c s="2">
        <v>44399.973084142395</v>
      </c>
      <c>
        <v>88863</v>
      </c>
      <c s="71">
        <v>5</v>
      </c>
      <c>
        <v>23</v>
      </c>
      <c s="71" t="str">
        <f t="shared" si="2280"/>
        <v>четверг</v>
      </c>
      <c s="71" t="str">
        <f>VLOOKUP(A72988,Подписчики!A:C,2,0)</f>
        <v>UTC+1</v>
      </c>
      <c s="71" t="str">
        <f t="shared" si="2281"/>
        <v>Центральноевропейское время</v>
      </c>
      <c s="71"/>
    </row>
    <row r="72989" spans="1:10" ht="15">
      <c r="A72989">
        <v>181605</v>
      </c>
      <c>
        <v>363446</v>
      </c>
      <c s="2">
        <v>44416.421765800958</v>
      </c>
      <c>
        <v>351192</v>
      </c>
      <c s="71">
        <v>1</v>
      </c>
      <c>
        <v>10</v>
      </c>
      <c s="71" t="str">
        <f t="shared" si="2280"/>
        <v>воскресенье</v>
      </c>
      <c s="71" t="str">
        <f>VLOOKUP(A72989,Подписчики!A:C,2,0)</f>
        <v>UTC+1</v>
      </c>
      <c s="71" t="str">
        <f t="shared" si="2281"/>
        <v>Центральноевропейское время</v>
      </c>
      <c s="71"/>
    </row>
    <row r="72990" spans="1:10" ht="15">
      <c r="A72990">
        <v>181605</v>
      </c>
      <c>
        <v>383141</v>
      </c>
      <c s="2">
        <v>44422.657550161814</v>
      </c>
      <c>
        <v>81226</v>
      </c>
      <c s="71">
        <v>7</v>
      </c>
      <c>
        <v>15</v>
      </c>
      <c s="71" t="str">
        <f t="shared" si="2280"/>
        <v>суббота</v>
      </c>
      <c s="71" t="str">
        <f>VLOOKUP(A72990,Подписчики!A:C,2,0)</f>
        <v>UTC+1</v>
      </c>
      <c s="71" t="str">
        <f t="shared" si="2281"/>
        <v>Центральноевропейское время</v>
      </c>
      <c s="71"/>
    </row>
    <row r="72991" spans="1:10" ht="15">
      <c r="A72991">
        <v>181605</v>
      </c>
      <c>
        <v>392560</v>
      </c>
      <c s="2">
        <v>44425.673731391587</v>
      </c>
      <c>
        <v>264283</v>
      </c>
      <c s="71">
        <v>3</v>
      </c>
      <c>
        <v>16</v>
      </c>
      <c s="71" t="str">
        <f t="shared" si="2280"/>
        <v>вторник</v>
      </c>
      <c s="71" t="str">
        <f>VLOOKUP(A72991,Подписчики!A:C,2,0)</f>
        <v>UTC+1</v>
      </c>
      <c s="71" t="str">
        <f t="shared" si="2281"/>
        <v>Центральноевропейское время</v>
      </c>
      <c s="71"/>
    </row>
    <row r="72992" spans="1:10" ht="15">
      <c r="A72992">
        <v>181605</v>
      </c>
      <c>
        <v>399949</v>
      </c>
      <c s="2">
        <v>44428.575025889972</v>
      </c>
      <c>
        <v>437440</v>
      </c>
      <c s="71">
        <v>6</v>
      </c>
      <c>
        <v>13</v>
      </c>
      <c s="71" t="str">
        <f t="shared" si="2280"/>
        <v>пятница</v>
      </c>
      <c s="71" t="str">
        <f>VLOOKUP(A72992,Подписчики!A:C,2,0)</f>
        <v>UTC+1</v>
      </c>
      <c s="71" t="str">
        <f t="shared" si="2281"/>
        <v>Центральноевропейское время</v>
      </c>
      <c s="71"/>
    </row>
    <row r="72993" spans="1:10" ht="15">
      <c r="A72993">
        <v>181605</v>
      </c>
      <c>
        <v>411501</v>
      </c>
      <c s="2">
        <v>44431.117097087379</v>
      </c>
      <c>
        <v>158978</v>
      </c>
      <c s="71">
        <v>2</v>
      </c>
      <c>
        <v>2</v>
      </c>
      <c s="71" t="str">
        <f t="shared" si="2280"/>
        <v>понедельник</v>
      </c>
      <c s="71" t="str">
        <f>VLOOKUP(A72993,Подписчики!A:C,2,0)</f>
        <v>UTC+1</v>
      </c>
      <c s="71" t="str">
        <f t="shared" si="2281"/>
        <v>Центральноевропейское время</v>
      </c>
      <c s="71"/>
    </row>
    <row r="72994" spans="1:10" ht="15">
      <c r="A72994">
        <v>181605</v>
      </c>
      <c>
        <v>414639</v>
      </c>
      <c s="2">
        <v>44432.625187702266</v>
      </c>
      <c>
        <v>343712</v>
      </c>
      <c s="71">
        <v>3</v>
      </c>
      <c>
        <v>15</v>
      </c>
      <c s="71" t="str">
        <f t="shared" si="2280"/>
        <v>вторник</v>
      </c>
      <c s="71" t="str">
        <f>VLOOKUP(A72994,Подписчики!A:C,2,0)</f>
        <v>UTC+1</v>
      </c>
      <c s="71" t="str">
        <f t="shared" si="2281"/>
        <v>Центральноевропейское время</v>
      </c>
      <c s="71"/>
    </row>
    <row r="72995" spans="1:10" ht="15">
      <c r="A72995">
        <v>181614</v>
      </c>
      <c>
        <v>31229</v>
      </c>
      <c s="2">
        <v>44314.579071197411</v>
      </c>
      <c>
        <v>122982</v>
      </c>
      <c s="71">
        <v>4</v>
      </c>
      <c>
        <v>13</v>
      </c>
      <c s="71" t="str">
        <f t="shared" si="2280"/>
        <v>среда</v>
      </c>
      <c s="71" t="str">
        <f>VLOOKUP(A72995,Подписчики!A:C,2,0)</f>
        <v>UTC+3</v>
      </c>
      <c s="71" t="str">
        <f t="shared" si="2281"/>
        <v>Московское время</v>
      </c>
      <c s="71"/>
    </row>
    <row r="72996" spans="1:10" ht="15">
      <c r="A72996">
        <v>181614</v>
      </c>
      <c>
        <v>44030</v>
      </c>
      <c s="2">
        <v>44319.313699029124</v>
      </c>
      <c>
        <v>411922</v>
      </c>
      <c s="71">
        <v>2</v>
      </c>
      <c>
        <v>7</v>
      </c>
      <c s="71" t="str">
        <f t="shared" si="2280"/>
        <v>понедельник</v>
      </c>
      <c s="71" t="str">
        <f>VLOOKUP(A72996,Подписчики!A:C,2,0)</f>
        <v>UTC+3</v>
      </c>
      <c s="71" t="str">
        <f t="shared" si="2281"/>
        <v>Московское время</v>
      </c>
      <c s="71"/>
    </row>
    <row r="72997" spans="1:10" ht="15">
      <c r="A72997">
        <v>181614</v>
      </c>
      <c>
        <v>47368</v>
      </c>
      <c s="2">
        <v>44320.810462783171</v>
      </c>
      <c>
        <v>153893</v>
      </c>
      <c s="71">
        <v>3</v>
      </c>
      <c>
        <v>19</v>
      </c>
      <c s="71" t="str">
        <f t="shared" si="2280"/>
        <v>вторник</v>
      </c>
      <c s="71" t="str">
        <f>VLOOKUP(A72997,Подписчики!A:C,2,0)</f>
        <v>UTC+3</v>
      </c>
      <c s="71" t="str">
        <f t="shared" si="2281"/>
        <v>Московское время</v>
      </c>
      <c s="71"/>
    </row>
    <row r="72998" spans="1:10" ht="15">
      <c r="A72998">
        <v>181614</v>
      </c>
      <c>
        <v>63538</v>
      </c>
      <c s="2">
        <v>44327.695576051781</v>
      </c>
      <c>
        <v>158978</v>
      </c>
      <c s="71">
        <v>3</v>
      </c>
      <c>
        <v>16</v>
      </c>
      <c s="71" t="str">
        <f t="shared" si="2280"/>
        <v>вторник</v>
      </c>
      <c s="71" t="str">
        <f>VLOOKUP(A72998,Подписчики!A:C,2,0)</f>
        <v>UTC+3</v>
      </c>
      <c s="71" t="str">
        <f t="shared" si="2281"/>
        <v>Московское время</v>
      </c>
      <c s="71"/>
    </row>
    <row r="72999" spans="1:10" ht="15">
      <c r="A72999">
        <v>181614</v>
      </c>
      <c>
        <v>73376</v>
      </c>
      <c s="2">
        <v>44331.522436893203</v>
      </c>
      <c>
        <v>250679</v>
      </c>
      <c s="71">
        <v>7</v>
      </c>
      <c>
        <v>12</v>
      </c>
      <c s="71" t="str">
        <f t="shared" si="2280"/>
        <v>суббота</v>
      </c>
      <c s="71" t="str">
        <f>VLOOKUP(A72999,Подписчики!A:C,2,0)</f>
        <v>UTC+3</v>
      </c>
      <c s="71" t="str">
        <f t="shared" si="2281"/>
        <v>Московское время</v>
      </c>
      <c s="71"/>
    </row>
    <row r="73000" spans="1:10" ht="15">
      <c r="A73000">
        <v>181614</v>
      </c>
      <c>
        <v>97360</v>
      </c>
      <c s="2">
        <v>44339.389934995575</v>
      </c>
      <c>
        <v>31749</v>
      </c>
      <c s="71">
        <v>1</v>
      </c>
      <c>
        <v>9</v>
      </c>
      <c s="71" t="str">
        <f t="shared" si="2280"/>
        <v>воскресенье</v>
      </c>
      <c s="71" t="str">
        <f>VLOOKUP(A73000,Подписчики!A:C,2,0)</f>
        <v>UTC+3</v>
      </c>
      <c s="71" t="str">
        <f t="shared" si="2281"/>
        <v>Московское время</v>
      </c>
      <c s="71"/>
    </row>
    <row r="73001" spans="1:10" ht="15">
      <c r="A73001">
        <v>181617</v>
      </c>
      <c>
        <v>32620</v>
      </c>
      <c s="2">
        <v>44314.907954692557</v>
      </c>
      <c>
        <v>201615</v>
      </c>
      <c s="71">
        <v>4</v>
      </c>
      <c>
        <v>21</v>
      </c>
      <c s="71" t="str">
        <f t="shared" si="2280"/>
        <v>среда</v>
      </c>
      <c s="71" t="str">
        <f>VLOOKUP(A73001,Подписчики!A:C,2,0)</f>
        <v>UTC+0</v>
      </c>
      <c s="71" t="str">
        <f t="shared" si="2281"/>
        <v>Запределами России</v>
      </c>
      <c s="71"/>
    </row>
    <row r="73002" spans="1:10" ht="15">
      <c r="A73002">
        <v>181617</v>
      </c>
      <c>
        <v>65890</v>
      </c>
      <c s="2">
        <v>44328.744524271846</v>
      </c>
      <c>
        <v>204610</v>
      </c>
      <c s="71">
        <v>4</v>
      </c>
      <c>
        <v>17</v>
      </c>
      <c s="71" t="str">
        <f t="shared" si="2280"/>
        <v>среда</v>
      </c>
      <c s="71" t="str">
        <f>VLOOKUP(A73002,Подписчики!A:C,2,0)</f>
        <v>UTC+0</v>
      </c>
      <c s="71" t="str">
        <f t="shared" si="2281"/>
        <v>Запределами России</v>
      </c>
      <c s="71"/>
    </row>
    <row r="73003" spans="1:10" ht="15">
      <c r="A73003">
        <v>181617</v>
      </c>
      <c>
        <v>81367</v>
      </c>
      <c s="2">
        <v>44333.925000000003</v>
      </c>
      <c>
        <v>438599</v>
      </c>
      <c s="71">
        <v>2</v>
      </c>
      <c>
        <v>22</v>
      </c>
      <c s="71" t="str">
        <f t="shared" si="2280"/>
        <v>понедельник</v>
      </c>
      <c s="71" t="str">
        <f>VLOOKUP(A73003,Подписчики!A:C,2,0)</f>
        <v>UTC+0</v>
      </c>
      <c s="71" t="str">
        <f t="shared" si="2281"/>
        <v>Запределами России</v>
      </c>
      <c s="71"/>
    </row>
    <row r="73004" spans="1:10" ht="15">
      <c r="A73004">
        <v>181617</v>
      </c>
      <c>
        <v>86015</v>
      </c>
      <c s="2">
        <v>44335.982388349512</v>
      </c>
      <c>
        <v>217307</v>
      </c>
      <c s="71">
        <v>4</v>
      </c>
      <c>
        <v>23</v>
      </c>
      <c s="71" t="str">
        <f t="shared" si="2280"/>
        <v>среда</v>
      </c>
      <c s="71" t="str">
        <f>VLOOKUP(A73004,Подписчики!A:C,2,0)</f>
        <v>UTC+0</v>
      </c>
      <c s="71" t="str">
        <f t="shared" si="2281"/>
        <v>Запределами России</v>
      </c>
      <c s="71"/>
    </row>
    <row r="73005" spans="1:10" ht="15">
      <c r="A73005">
        <v>181617</v>
      </c>
      <c>
        <v>100838</v>
      </c>
      <c s="2">
        <v>44340.453262135925</v>
      </c>
      <c>
        <v>389689</v>
      </c>
      <c s="71">
        <v>2</v>
      </c>
      <c>
        <v>10</v>
      </c>
      <c s="71" t="str">
        <f t="shared" si="2280"/>
        <v>понедельник</v>
      </c>
      <c s="71" t="str">
        <f>VLOOKUP(A73005,Подписчики!A:C,2,0)</f>
        <v>UTC+0</v>
      </c>
      <c s="71" t="str">
        <f t="shared" si="2281"/>
        <v>Запределами России</v>
      </c>
      <c s="71"/>
    </row>
    <row r="73006" spans="1:10" ht="15">
      <c r="A73006">
        <v>181617</v>
      </c>
      <c>
        <v>161920</v>
      </c>
      <c s="2">
        <v>44358.786595469253</v>
      </c>
      <c>
        <v>165492</v>
      </c>
      <c s="71">
        <v>6</v>
      </c>
      <c>
        <v>18</v>
      </c>
      <c s="71" t="str">
        <f t="shared" si="2280"/>
        <v>пятница</v>
      </c>
      <c s="71" t="str">
        <f>VLOOKUP(A73006,Подписчики!A:C,2,0)</f>
        <v>UTC+0</v>
      </c>
      <c s="71" t="str">
        <f t="shared" si="2281"/>
        <v>Запределами России</v>
      </c>
      <c s="71"/>
    </row>
    <row r="73007" spans="1:10" ht="15">
      <c r="A73007">
        <v>181617</v>
      </c>
      <c>
        <v>182591</v>
      </c>
      <c s="2">
        <v>44364.7833592233</v>
      </c>
      <c>
        <v>158978</v>
      </c>
      <c s="71">
        <v>5</v>
      </c>
      <c>
        <v>18</v>
      </c>
      <c s="71" t="str">
        <f t="shared" si="2280"/>
        <v>четверг</v>
      </c>
      <c s="71" t="str">
        <f>VLOOKUP(A73007,Подписчики!A:C,2,0)</f>
        <v>UTC+0</v>
      </c>
      <c s="71" t="str">
        <f t="shared" si="2281"/>
        <v>Запределами России</v>
      </c>
      <c s="71"/>
    </row>
    <row r="73008" spans="1:10" ht="15">
      <c r="A73008">
        <v>181617</v>
      </c>
      <c>
        <v>204401</v>
      </c>
      <c s="2">
        <v>44370.629637540456</v>
      </c>
      <c>
        <v>34712</v>
      </c>
      <c s="71">
        <v>4</v>
      </c>
      <c>
        <v>15</v>
      </c>
      <c s="71" t="str">
        <f t="shared" si="2280"/>
        <v>среда</v>
      </c>
      <c s="71" t="str">
        <f>VLOOKUP(A73008,Подписчики!A:C,2,0)</f>
        <v>UTC+0</v>
      </c>
      <c s="71" t="str">
        <f t="shared" si="2281"/>
        <v>Запределами России</v>
      </c>
      <c s="71"/>
    </row>
    <row r="73009" spans="1:10" ht="15">
      <c r="A73009">
        <v>181617</v>
      </c>
      <c>
        <v>215216</v>
      </c>
      <c s="2">
        <v>44373.569766990295</v>
      </c>
      <c>
        <v>473323</v>
      </c>
      <c s="71">
        <v>7</v>
      </c>
      <c>
        <v>13</v>
      </c>
      <c s="71" t="str">
        <f t="shared" si="2280"/>
        <v>суббота</v>
      </c>
      <c s="71" t="str">
        <f>VLOOKUP(A73009,Подписчики!A:C,2,0)</f>
        <v>UTC+0</v>
      </c>
      <c s="71" t="str">
        <f t="shared" si="2281"/>
        <v>Запределами России</v>
      </c>
      <c s="71"/>
    </row>
    <row r="73010" spans="1:10" ht="15">
      <c r="A73010">
        <v>181617</v>
      </c>
      <c>
        <v>312539</v>
      </c>
      <c s="2">
        <v>44401.896627831717</v>
      </c>
      <c>
        <v>198146</v>
      </c>
      <c s="71">
        <v>7</v>
      </c>
      <c>
        <v>21</v>
      </c>
      <c s="71" t="str">
        <f t="shared" si="2280"/>
        <v>суббота</v>
      </c>
      <c s="71" t="str">
        <f>VLOOKUP(A73010,Подписчики!A:C,2,0)</f>
        <v>UTC+0</v>
      </c>
      <c s="71" t="str">
        <f t="shared" si="2281"/>
        <v>Запределами России</v>
      </c>
      <c s="71"/>
    </row>
    <row r="73011" spans="1:10" ht="15">
      <c r="A73011">
        <v>181617</v>
      </c>
      <c>
        <v>326027</v>
      </c>
      <c s="2">
        <v>44405.91119093851</v>
      </c>
      <c>
        <v>411922</v>
      </c>
      <c s="71">
        <v>4</v>
      </c>
      <c>
        <v>21</v>
      </c>
      <c s="71" t="str">
        <f t="shared" si="2280"/>
        <v>среда</v>
      </c>
      <c s="71" t="str">
        <f>VLOOKUP(A73011,Подписчики!A:C,2,0)</f>
        <v>UTC+0</v>
      </c>
      <c s="71" t="str">
        <f t="shared" si="2281"/>
        <v>Запределами России</v>
      </c>
      <c s="71"/>
    </row>
    <row r="73012" spans="1:10" ht="15">
      <c r="A73012">
        <v>181617</v>
      </c>
      <c>
        <v>341375</v>
      </c>
      <c s="2">
        <v>44409.78497734628</v>
      </c>
      <c>
        <v>54929</v>
      </c>
      <c s="71">
        <v>1</v>
      </c>
      <c>
        <v>18</v>
      </c>
      <c s="71" t="str">
        <f t="shared" si="2280"/>
        <v>воскресенье</v>
      </c>
      <c s="71" t="str">
        <f>VLOOKUP(A73012,Подписчики!A:C,2,0)</f>
        <v>UTC+0</v>
      </c>
      <c s="71" t="str">
        <f t="shared" si="2281"/>
        <v>Запределами России</v>
      </c>
      <c s="71"/>
    </row>
    <row r="73013" spans="1:10" ht="15">
      <c r="A73013">
        <v>181617</v>
      </c>
      <c>
        <v>380228</v>
      </c>
      <c s="2">
        <v>44421.896627831717</v>
      </c>
      <c>
        <v>304128</v>
      </c>
      <c s="71">
        <v>6</v>
      </c>
      <c>
        <v>21</v>
      </c>
      <c s="71" t="str">
        <f t="shared" si="2280"/>
        <v>пятница</v>
      </c>
      <c s="71" t="str">
        <f>VLOOKUP(A73013,Подписчики!A:C,2,0)</f>
        <v>UTC+0</v>
      </c>
      <c s="71" t="str">
        <f t="shared" si="2281"/>
        <v>Запределами России</v>
      </c>
      <c s="71"/>
    </row>
    <row r="73014" spans="1:10" ht="15">
      <c r="A73014">
        <v>181617</v>
      </c>
      <c>
        <v>417035</v>
      </c>
      <c s="2">
        <v>44433.710543689318</v>
      </c>
      <c>
        <v>258219</v>
      </c>
      <c s="71">
        <v>4</v>
      </c>
      <c>
        <v>17</v>
      </c>
      <c s="71" t="str">
        <f t="shared" si="2280"/>
        <v>среда</v>
      </c>
      <c s="71" t="str">
        <f>VLOOKUP(A73014,Подписчики!A:C,2,0)</f>
        <v>UTC+0</v>
      </c>
      <c s="71" t="str">
        <f t="shared" si="2281"/>
        <v>Запределами России</v>
      </c>
      <c s="71"/>
    </row>
    <row r="73015" spans="1:10" ht="15">
      <c r="A73015">
        <v>181642</v>
      </c>
      <c>
        <v>223087</v>
      </c>
      <c s="2">
        <v>44375.124333333333</v>
      </c>
      <c>
        <v>371920</v>
      </c>
      <c s="71">
        <v>2</v>
      </c>
      <c>
        <v>2</v>
      </c>
      <c s="71" t="str">
        <f t="shared" si="2280"/>
        <v>понедельник</v>
      </c>
      <c s="71" t="str">
        <f>VLOOKUP(A73015,Подписчики!A:C,2,0)</f>
        <v>UTC+1</v>
      </c>
      <c s="71" t="str">
        <f t="shared" si="2281"/>
        <v>Центральноевропейское время</v>
      </c>
      <c s="71"/>
    </row>
    <row r="73016" spans="1:10" ht="15">
      <c r="A73016">
        <v>181642</v>
      </c>
      <c>
        <v>272074</v>
      </c>
      <c s="2">
        <v>44389.816126213598</v>
      </c>
      <c>
        <v>140307</v>
      </c>
      <c s="71">
        <v>2</v>
      </c>
      <c>
        <v>19</v>
      </c>
      <c s="71" t="str">
        <f t="shared" si="2280"/>
        <v>понедельник</v>
      </c>
      <c s="71" t="str">
        <f>VLOOKUP(A73016,Подписчики!A:C,2,0)</f>
        <v>UTC+1</v>
      </c>
      <c s="71" t="str">
        <f t="shared" si="2281"/>
        <v>Центральноевропейское время</v>
      </c>
      <c s="71"/>
    </row>
    <row r="73017" spans="1:10" ht="15">
      <c r="A73017">
        <v>181642</v>
      </c>
      <c>
        <v>273464</v>
      </c>
      <c s="2">
        <v>44390.53780906149</v>
      </c>
      <c>
        <v>241713</v>
      </c>
      <c s="71">
        <v>3</v>
      </c>
      <c>
        <v>12</v>
      </c>
      <c s="71" t="str">
        <f t="shared" si="2280"/>
        <v>вторник</v>
      </c>
      <c s="71" t="str">
        <f>VLOOKUP(A73017,Подписчики!A:C,2,0)</f>
        <v>UTC+1</v>
      </c>
      <c s="71" t="str">
        <f t="shared" si="2281"/>
        <v>Центральноевропейское время</v>
      </c>
      <c s="71"/>
    </row>
    <row r="73018" spans="1:10" ht="15">
      <c r="A73018">
        <v>181642</v>
      </c>
      <c>
        <v>274738</v>
      </c>
      <c s="2">
        <v>44390.764346278316</v>
      </c>
      <c>
        <v>351192</v>
      </c>
      <c s="71">
        <v>3</v>
      </c>
      <c>
        <v>18</v>
      </c>
      <c s="71" t="str">
        <f t="shared" si="2280"/>
        <v>вторник</v>
      </c>
      <c s="71" t="str">
        <f>VLOOKUP(A73018,Подписчики!A:C,2,0)</f>
        <v>UTC+1</v>
      </c>
      <c s="71" t="str">
        <f t="shared" si="2281"/>
        <v>Центральноевропейское время</v>
      </c>
      <c s="71"/>
    </row>
    <row r="73019" spans="1:10" ht="15">
      <c r="A73019">
        <v>181642</v>
      </c>
      <c>
        <v>282893</v>
      </c>
      <c s="2">
        <v>44393.63166019418</v>
      </c>
      <c>
        <v>347393</v>
      </c>
      <c s="71">
        <v>6</v>
      </c>
      <c>
        <v>15</v>
      </c>
      <c s="71" t="str">
        <f t="shared" si="2280"/>
        <v>пятница</v>
      </c>
      <c s="71" t="str">
        <f>VLOOKUP(A73019,Подписчики!A:C,2,0)</f>
        <v>UTC+1</v>
      </c>
      <c s="71" t="str">
        <f t="shared" si="2281"/>
        <v>Центральноевропейское время</v>
      </c>
      <c s="71"/>
    </row>
    <row r="73020" spans="1:10" ht="15">
      <c r="A73020">
        <v>181642</v>
      </c>
      <c>
        <v>334382</v>
      </c>
      <c s="2">
        <v>44408.496333333336</v>
      </c>
      <c>
        <v>410809</v>
      </c>
      <c s="71">
        <v>7</v>
      </c>
      <c>
        <v>11</v>
      </c>
      <c s="71" t="str">
        <f t="shared" si="2280"/>
        <v>суббота</v>
      </c>
      <c s="71" t="str">
        <f>VLOOKUP(A73020,Подписчики!A:C,2,0)</f>
        <v>UTC+1</v>
      </c>
      <c s="71" t="str">
        <f t="shared" si="2281"/>
        <v>Центральноевропейское время</v>
      </c>
      <c s="71"/>
    </row>
    <row r="73021" spans="1:10" ht="15">
      <c r="A73021">
        <v>181642</v>
      </c>
      <c>
        <v>338657</v>
      </c>
      <c s="2">
        <v>44409.220587786491</v>
      </c>
      <c>
        <v>217497</v>
      </c>
      <c s="71">
        <v>1</v>
      </c>
      <c>
        <v>5</v>
      </c>
      <c s="71" t="str">
        <f t="shared" si="2280"/>
        <v>воскресенье</v>
      </c>
      <c s="71" t="str">
        <f>VLOOKUP(A73021,Подписчики!A:C,2,0)</f>
        <v>UTC+1</v>
      </c>
      <c s="71" t="str">
        <f t="shared" si="2281"/>
        <v>Центральноевропейское время</v>
      </c>
      <c s="71"/>
    </row>
    <row r="73022" spans="1:10" ht="15">
      <c r="A73022">
        <v>181642</v>
      </c>
      <c>
        <v>348589</v>
      </c>
      <c s="2">
        <v>44412.605770226539</v>
      </c>
      <c>
        <v>158978</v>
      </c>
      <c s="71">
        <v>4</v>
      </c>
      <c>
        <v>14</v>
      </c>
      <c s="71" t="str">
        <f t="shared" si="2280"/>
        <v>среда</v>
      </c>
      <c s="71" t="str">
        <f>VLOOKUP(A73022,Подписчики!A:C,2,0)</f>
        <v>UTC+1</v>
      </c>
      <c s="71" t="str">
        <f t="shared" si="2281"/>
        <v>Центральноевропейское время</v>
      </c>
      <c s="71"/>
    </row>
    <row r="73023" spans="1:10" ht="15">
      <c r="A73023">
        <v>181642</v>
      </c>
      <c>
        <v>418706</v>
      </c>
      <c s="2">
        <v>44434.246333333336</v>
      </c>
      <c>
        <v>301748</v>
      </c>
      <c s="71">
        <v>5</v>
      </c>
      <c>
        <v>5</v>
      </c>
      <c s="71" t="str">
        <f t="shared" si="2280"/>
        <v>четверг</v>
      </c>
      <c s="71" t="str">
        <f>VLOOKUP(A73023,Подписчики!A:C,2,0)</f>
        <v>UTC+1</v>
      </c>
      <c s="71" t="str">
        <f t="shared" si="2281"/>
        <v>Центральноевропейское время</v>
      </c>
      <c s="71"/>
    </row>
    <row r="73024" spans="1:10" ht="15">
      <c r="A73024">
        <v>181665</v>
      </c>
      <c>
        <v>182076</v>
      </c>
      <c s="2">
        <v>44364.703262135918</v>
      </c>
      <c>
        <v>118549</v>
      </c>
      <c s="71">
        <v>5</v>
      </c>
      <c>
        <v>16</v>
      </c>
      <c s="71" t="str">
        <f t="shared" si="2280"/>
        <v>четверг</v>
      </c>
      <c s="71" t="str">
        <f>VLOOKUP(A73024,Подписчики!A:C,2,0)</f>
        <v>UTC+2</v>
      </c>
      <c s="71" t="str">
        <f t="shared" si="2281"/>
        <v>Калиниградское время</v>
      </c>
      <c s="71"/>
    </row>
    <row r="73025" spans="1:10" ht="15">
      <c r="A73025">
        <v>181665</v>
      </c>
      <c>
        <v>205222</v>
      </c>
      <c s="2">
        <v>44370.755042071192</v>
      </c>
      <c>
        <v>147928</v>
      </c>
      <c s="71">
        <v>4</v>
      </c>
      <c>
        <v>18</v>
      </c>
      <c s="71" t="str">
        <f t="shared" si="2280"/>
        <v>среда</v>
      </c>
      <c s="71" t="str">
        <f>VLOOKUP(A73025,Подписчики!A:C,2,0)</f>
        <v>UTC+2</v>
      </c>
      <c s="71" t="str">
        <f t="shared" si="2281"/>
        <v>Калиниградское время</v>
      </c>
      <c s="71"/>
    </row>
    <row r="73026" spans="1:10" ht="15">
      <c r="A73026">
        <v>181665</v>
      </c>
      <c>
        <v>212967</v>
      </c>
      <c s="2">
        <v>44372.835948220061</v>
      </c>
      <c>
        <v>317833</v>
      </c>
      <c s="71">
        <v>6</v>
      </c>
      <c>
        <v>20</v>
      </c>
      <c s="71" t="str">
        <f t="shared" si="2280"/>
        <v>пятница</v>
      </c>
      <c s="71" t="str">
        <f>VLOOKUP(A73026,Подписчики!A:C,2,0)</f>
        <v>UTC+2</v>
      </c>
      <c s="71" t="str">
        <f t="shared" si="2281"/>
        <v>Калиниградское время</v>
      </c>
      <c s="71"/>
    </row>
    <row r="73027" spans="1:10" ht="15">
      <c r="A73027">
        <v>181665</v>
      </c>
      <c>
        <v>225090</v>
      </c>
      <c s="2">
        <v>44375.842420711975</v>
      </c>
      <c>
        <v>411922</v>
      </c>
      <c s="71">
        <v>2</v>
      </c>
      <c>
        <v>20</v>
      </c>
      <c s="71" t="str">
        <f t="shared" si="2282" ref="G73027:G73090">TEXT(C73027,"дддд")</f>
        <v>понедельник</v>
      </c>
      <c s="71" t="str">
        <f>VLOOKUP(A73027,Подписчики!A:C,2,0)</f>
        <v>UTC+2</v>
      </c>
      <c s="71" t="str">
        <f t="shared" si="2283" ref="I73027:I73090">IF(H73027="UTC+1","Центральноевропейское время",IF(H73027="UTC+2","Калиниградское время",IF(H73027="UTC+3","Московское время",IF(H73027="UTC+4","Самарское время",IF(H73027="UTC+5","Екатеринбургское время",IF(H73027="UTC+6","Омское время",IF(H73027="UTC+7","Красноярское время",IF(H73027="UTC+8","Иркутское время",IF(H73027="UTC+9","Якутское время",IF(H73027="UTC+10","Владивостокское время",IF(H73027="UTC+11","Магаданское время",IF(H73027="UTC+12","Камчатское время",IF(H73027="UTC+0","Запределами России",IF(H73027="UTC-1","Запределами России",IF(H73027="UTC-2","Запределами России",IF(H73027="UTC-3","Запределами России",IF(H73027="UTC-4","Запределами России",IF(H73027="UTC-5","Запределами России",IF(H73027="UTC-6","Запределами России",IF(H73027="UTC-7","Запределами России",IF(H73027="UTC-8","Запределами России",IF(H73027="UTC-9","Запределами России",0))))))))))))))))))))))</f>
        <v>Калиниградское время</v>
      </c>
      <c s="71"/>
    </row>
    <row r="73028" spans="1:10" ht="15">
      <c r="A73028">
        <v>181665</v>
      </c>
      <c>
        <v>228448</v>
      </c>
      <c s="2">
        <v>44376.832711974108</v>
      </c>
      <c>
        <v>158978</v>
      </c>
      <c s="71">
        <v>3</v>
      </c>
      <c>
        <v>19</v>
      </c>
      <c s="71" t="str">
        <f t="shared" si="2282"/>
        <v>вторник</v>
      </c>
      <c s="71" t="str">
        <f>VLOOKUP(A73028,Подписчики!A:C,2,0)</f>
        <v>UTC+2</v>
      </c>
      <c s="71" t="str">
        <f t="shared" si="2283"/>
        <v>Калиниградское время</v>
      </c>
      <c s="71"/>
    </row>
    <row r="73029" spans="1:10" ht="15">
      <c r="A73029">
        <v>181665</v>
      </c>
      <c>
        <v>265128</v>
      </c>
      <c s="2">
        <v>44387.881255663429</v>
      </c>
      <c>
        <v>128523</v>
      </c>
      <c s="71">
        <v>7</v>
      </c>
      <c>
        <v>21</v>
      </c>
      <c s="71" t="str">
        <f t="shared" si="2282"/>
        <v>суббота</v>
      </c>
      <c s="71" t="str">
        <f>VLOOKUP(A73029,Подписчики!A:C,2,0)</f>
        <v>UTC+2</v>
      </c>
      <c s="71" t="str">
        <f t="shared" si="2283"/>
        <v>Калиниградское время</v>
      </c>
      <c s="71"/>
    </row>
    <row r="73030" spans="1:10" ht="15">
      <c r="A73030">
        <v>181665</v>
      </c>
      <c>
        <v>307273</v>
      </c>
      <c s="2">
        <v>44400.803585760514</v>
      </c>
      <c>
        <v>472908</v>
      </c>
      <c s="71">
        <v>6</v>
      </c>
      <c>
        <v>19</v>
      </c>
      <c s="71" t="str">
        <f t="shared" si="2282"/>
        <v>пятница</v>
      </c>
      <c s="71" t="str">
        <f>VLOOKUP(A73030,Подписчики!A:C,2,0)</f>
        <v>UTC+2</v>
      </c>
      <c s="71" t="str">
        <f t="shared" si="2283"/>
        <v>Калиниградское время</v>
      </c>
      <c s="71"/>
    </row>
    <row r="73031" spans="1:10" ht="15">
      <c r="A73031">
        <v>181665</v>
      </c>
      <c>
        <v>349327</v>
      </c>
      <c s="2">
        <v>44412.732388349512</v>
      </c>
      <c>
        <v>449373</v>
      </c>
      <c s="71">
        <v>4</v>
      </c>
      <c>
        <v>17</v>
      </c>
      <c s="71" t="str">
        <f t="shared" si="2282"/>
        <v>среда</v>
      </c>
      <c s="71" t="str">
        <f>VLOOKUP(A73031,Подписчики!A:C,2,0)</f>
        <v>UTC+2</v>
      </c>
      <c s="71" t="str">
        <f t="shared" si="2283"/>
        <v>Калиниградское время</v>
      </c>
      <c s="71"/>
    </row>
    <row r="73032" spans="1:10" ht="15">
      <c r="A73032">
        <v>181665</v>
      </c>
      <c>
        <v>362182</v>
      </c>
      <c s="2">
        <v>44415.945219275491</v>
      </c>
      <c>
        <v>5151</v>
      </c>
      <c s="71">
        <v>7</v>
      </c>
      <c>
        <v>22</v>
      </c>
      <c s="71" t="str">
        <f t="shared" si="2282"/>
        <v>суббота</v>
      </c>
      <c s="71" t="str">
        <f>VLOOKUP(A73032,Подписчики!A:C,2,0)</f>
        <v>UTC+2</v>
      </c>
      <c s="71" t="str">
        <f t="shared" si="2283"/>
        <v>Калиниградское время</v>
      </c>
      <c s="71"/>
    </row>
    <row r="73033" spans="1:10" ht="15">
      <c r="A73033">
        <v>181665</v>
      </c>
      <c>
        <v>380312</v>
      </c>
      <c s="2">
        <v>44421.90390938511</v>
      </c>
      <c>
        <v>302612</v>
      </c>
      <c s="71">
        <v>6</v>
      </c>
      <c>
        <v>21</v>
      </c>
      <c s="71" t="str">
        <f t="shared" si="2282"/>
        <v>пятница</v>
      </c>
      <c s="71" t="str">
        <f>VLOOKUP(A73033,Подписчики!A:C,2,0)</f>
        <v>UTC+2</v>
      </c>
      <c s="71" t="str">
        <f t="shared" si="2283"/>
        <v>Калиниградское время</v>
      </c>
      <c s="71"/>
    </row>
    <row r="73034" spans="1:10" ht="15">
      <c r="A73034">
        <v>181665</v>
      </c>
      <c>
        <v>403072</v>
      </c>
      <c s="2">
        <v>44429.010681478314</v>
      </c>
      <c>
        <v>36375</v>
      </c>
      <c s="71">
        <v>7</v>
      </c>
      <c>
        <v>0</v>
      </c>
      <c s="71" t="str">
        <f t="shared" si="2282"/>
        <v>суббота</v>
      </c>
      <c s="71" t="str">
        <f>VLOOKUP(A73034,Подписчики!A:C,2,0)</f>
        <v>UTC+2</v>
      </c>
      <c s="71" t="str">
        <f t="shared" si="2283"/>
        <v>Калиниградское время</v>
      </c>
      <c s="71"/>
    </row>
    <row r="73035" spans="1:10" ht="15">
      <c r="A73035">
        <v>181665</v>
      </c>
      <c>
        <v>407758</v>
      </c>
      <c s="2">
        <v>44430.225666666665</v>
      </c>
      <c>
        <v>52197</v>
      </c>
      <c s="71">
        <v>1</v>
      </c>
      <c>
        <v>5</v>
      </c>
      <c s="71" t="str">
        <f t="shared" si="2282"/>
        <v>воскресенье</v>
      </c>
      <c s="71" t="str">
        <f>VLOOKUP(A73035,Подписчики!A:C,2,0)</f>
        <v>UTC+2</v>
      </c>
      <c s="71" t="str">
        <f t="shared" si="2283"/>
        <v>Калиниградское время</v>
      </c>
      <c s="71"/>
    </row>
    <row r="73036" spans="1:10" ht="15">
      <c r="A73036">
        <v>181665</v>
      </c>
      <c>
        <v>410697</v>
      </c>
      <c s="2">
        <v>44430.856983818769</v>
      </c>
      <c>
        <v>241927</v>
      </c>
      <c s="71">
        <v>1</v>
      </c>
      <c>
        <v>20</v>
      </c>
      <c s="71" t="str">
        <f t="shared" si="2282"/>
        <v>воскресенье</v>
      </c>
      <c s="71" t="str">
        <f>VLOOKUP(A73036,Подписчики!A:C,2,0)</f>
        <v>UTC+2</v>
      </c>
      <c s="71" t="str">
        <f t="shared" si="2283"/>
        <v>Калиниградское время</v>
      </c>
      <c s="71"/>
    </row>
    <row r="73037" spans="1:10" ht="15">
      <c r="A73037">
        <v>181676</v>
      </c>
      <c>
        <v>189557</v>
      </c>
      <c s="2">
        <v>44366.504233009706</v>
      </c>
      <c>
        <v>35968</v>
      </c>
      <c s="71">
        <v>7</v>
      </c>
      <c>
        <v>12</v>
      </c>
      <c s="71" t="str">
        <f t="shared" si="2282"/>
        <v>суббота</v>
      </c>
      <c s="71" t="str">
        <f>VLOOKUP(A73037,Подписчики!A:C,2,0)</f>
        <v>UTC+2</v>
      </c>
      <c s="71" t="str">
        <f t="shared" si="2283"/>
        <v>Калиниградское время</v>
      </c>
      <c s="71"/>
    </row>
    <row r="73038" spans="1:10" ht="15">
      <c r="A73038">
        <v>181676</v>
      </c>
      <c>
        <v>208212</v>
      </c>
      <c s="2">
        <v>44371.738860841419</v>
      </c>
      <c>
        <v>158978</v>
      </c>
      <c s="71">
        <v>5</v>
      </c>
      <c>
        <v>17</v>
      </c>
      <c s="71" t="str">
        <f t="shared" si="2282"/>
        <v>четверг</v>
      </c>
      <c s="71" t="str">
        <f>VLOOKUP(A73038,Подписчики!A:C,2,0)</f>
        <v>UTC+2</v>
      </c>
      <c s="71" t="str">
        <f t="shared" si="2283"/>
        <v>Калиниградское время</v>
      </c>
      <c s="71"/>
    </row>
    <row r="73039" spans="1:10" ht="15">
      <c r="A73039">
        <v>181676</v>
      </c>
      <c>
        <v>217458</v>
      </c>
      <c s="2">
        <v>44373.868310679609</v>
      </c>
      <c>
        <v>31749</v>
      </c>
      <c s="71">
        <v>7</v>
      </c>
      <c>
        <v>20</v>
      </c>
      <c s="71" t="str">
        <f t="shared" si="2282"/>
        <v>суббота</v>
      </c>
      <c s="71" t="str">
        <f>VLOOKUP(A73039,Подписчики!A:C,2,0)</f>
        <v>UTC+2</v>
      </c>
      <c s="71" t="str">
        <f t="shared" si="2283"/>
        <v>Калиниградское время</v>
      </c>
      <c s="71"/>
    </row>
    <row r="73040" spans="1:10" ht="15">
      <c r="A73040">
        <v>181676</v>
      </c>
      <c>
        <v>248516</v>
      </c>
      <c s="2">
        <v>44382.725915857605</v>
      </c>
      <c>
        <v>183565</v>
      </c>
      <c s="71">
        <v>2</v>
      </c>
      <c>
        <v>17</v>
      </c>
      <c s="71" t="str">
        <f t="shared" si="2282"/>
        <v>понедельник</v>
      </c>
      <c s="71" t="str">
        <f>VLOOKUP(A73040,Подписчики!A:C,2,0)</f>
        <v>UTC+2</v>
      </c>
      <c s="71" t="str">
        <f t="shared" si="2283"/>
        <v>Калиниградское время</v>
      </c>
      <c s="71"/>
    </row>
    <row r="73041" spans="1:10" ht="15">
      <c r="A73041">
        <v>181676</v>
      </c>
      <c>
        <v>261432</v>
      </c>
      <c s="2">
        <v>44387.198400830101</v>
      </c>
      <c>
        <v>62129</v>
      </c>
      <c s="71">
        <v>7</v>
      </c>
      <c>
        <v>4</v>
      </c>
      <c s="71" t="str">
        <f t="shared" si="2282"/>
        <v>суббота</v>
      </c>
      <c s="71" t="str">
        <f>VLOOKUP(A73041,Подписчики!A:C,2,0)</f>
        <v>UTC+2</v>
      </c>
      <c s="71" t="str">
        <f t="shared" si="2283"/>
        <v>Калиниградское время</v>
      </c>
      <c s="71"/>
    </row>
    <row r="73042" spans="1:10" ht="15">
      <c r="A73042">
        <v>181676</v>
      </c>
      <c>
        <v>266374</v>
      </c>
      <c s="2">
        <v>44388.272666666664</v>
      </c>
      <c>
        <v>81226</v>
      </c>
      <c s="71">
        <v>1</v>
      </c>
      <c>
        <v>6</v>
      </c>
      <c s="71" t="str">
        <f t="shared" si="2282"/>
        <v>воскресенье</v>
      </c>
      <c s="71" t="str">
        <f>VLOOKUP(A73042,Подписчики!A:C,2,0)</f>
        <v>UTC+2</v>
      </c>
      <c s="71" t="str">
        <f t="shared" si="2283"/>
        <v>Калиниградское время</v>
      </c>
      <c s="71"/>
    </row>
    <row r="73043" spans="1:10" ht="15">
      <c r="A73043">
        <v>181676</v>
      </c>
      <c>
        <v>280034</v>
      </c>
      <c s="2">
        <v>44392.669281553397</v>
      </c>
      <c>
        <v>37966</v>
      </c>
      <c s="71">
        <v>5</v>
      </c>
      <c>
        <v>16</v>
      </c>
      <c s="71" t="str">
        <f t="shared" si="2282"/>
        <v>четверг</v>
      </c>
      <c s="71" t="str">
        <f>VLOOKUP(A73043,Подписчики!A:C,2,0)</f>
        <v>UTC+2</v>
      </c>
      <c s="71" t="str">
        <f t="shared" si="2283"/>
        <v>Калиниградское время</v>
      </c>
      <c s="71"/>
    </row>
    <row r="73044" spans="1:10" ht="15">
      <c r="A73044">
        <v>181676</v>
      </c>
      <c>
        <v>287086</v>
      </c>
      <c s="2">
        <v>44394.568742942596</v>
      </c>
      <c>
        <v>154256</v>
      </c>
      <c s="71">
        <v>7</v>
      </c>
      <c>
        <v>13</v>
      </c>
      <c s="71" t="str">
        <f t="shared" si="2282"/>
        <v>суббота</v>
      </c>
      <c s="71" t="str">
        <f>VLOOKUP(A73044,Подписчики!A:C,2,0)</f>
        <v>UTC+2</v>
      </c>
      <c s="71" t="str">
        <f t="shared" si="2283"/>
        <v>Калиниградское время</v>
      </c>
      <c s="71"/>
    </row>
    <row r="73045" spans="1:10" ht="15">
      <c r="A73045">
        <v>181731</v>
      </c>
      <c>
        <v>218399</v>
      </c>
      <c s="2">
        <v>44374.035000000003</v>
      </c>
      <c>
        <v>207809</v>
      </c>
      <c s="71">
        <v>1</v>
      </c>
      <c>
        <v>0</v>
      </c>
      <c s="71" t="str">
        <f t="shared" si="2282"/>
        <v>воскресенье</v>
      </c>
      <c s="71" t="str">
        <f>VLOOKUP(A73045,Подписчики!A:C,2,0)</f>
        <v>UTC+0</v>
      </c>
      <c s="71" t="str">
        <f t="shared" si="2283"/>
        <v>Запределами России</v>
      </c>
      <c s="71"/>
    </row>
    <row r="73046" spans="1:10" ht="15">
      <c r="A73046">
        <v>181731</v>
      </c>
      <c>
        <v>283234</v>
      </c>
      <c s="2">
        <v>44393.671708737864</v>
      </c>
      <c>
        <v>116321</v>
      </c>
      <c s="71">
        <v>6</v>
      </c>
      <c>
        <v>16</v>
      </c>
      <c s="71" t="str">
        <f t="shared" si="2282"/>
        <v>пятница</v>
      </c>
      <c s="71" t="str">
        <f>VLOOKUP(A73046,Подписчики!A:C,2,0)</f>
        <v>UTC+0</v>
      </c>
      <c s="71" t="str">
        <f t="shared" si="2283"/>
        <v>Запределами России</v>
      </c>
      <c s="71"/>
    </row>
    <row r="73047" spans="1:10" ht="15">
      <c r="A73047">
        <v>181731</v>
      </c>
      <c>
        <v>298180</v>
      </c>
      <c s="2">
        <v>44397.804394822007</v>
      </c>
      <c>
        <v>376706</v>
      </c>
      <c s="71">
        <v>3</v>
      </c>
      <c>
        <v>19</v>
      </c>
      <c s="71" t="str">
        <f t="shared" si="2282"/>
        <v>вторник</v>
      </c>
      <c s="71" t="str">
        <f>VLOOKUP(A73047,Подписчики!A:C,2,0)</f>
        <v>UTC+0</v>
      </c>
      <c s="71" t="str">
        <f t="shared" si="2283"/>
        <v>Запределами России</v>
      </c>
      <c s="71"/>
    </row>
    <row r="73048" spans="1:10" ht="15">
      <c r="A73048">
        <v>181731</v>
      </c>
      <c>
        <v>327783</v>
      </c>
      <c s="2">
        <v>44406.702453074431</v>
      </c>
      <c>
        <v>158978</v>
      </c>
      <c s="71">
        <v>5</v>
      </c>
      <c>
        <v>16</v>
      </c>
      <c s="71" t="str">
        <f t="shared" si="2282"/>
        <v>четверг</v>
      </c>
      <c s="71" t="str">
        <f>VLOOKUP(A73048,Подписчики!A:C,2,0)</f>
        <v>UTC+0</v>
      </c>
      <c s="71" t="str">
        <f t="shared" si="2283"/>
        <v>Запределами России</v>
      </c>
      <c s="71"/>
    </row>
    <row r="73049" spans="1:10" ht="15">
      <c r="A73049">
        <v>181731</v>
      </c>
      <c>
        <v>362608</v>
      </c>
      <c s="2">
        <v>44416.043877022654</v>
      </c>
      <c>
        <v>401945</v>
      </c>
      <c s="71">
        <v>1</v>
      </c>
      <c>
        <v>1</v>
      </c>
      <c s="71" t="str">
        <f t="shared" si="2282"/>
        <v>воскресенье</v>
      </c>
      <c s="71" t="str">
        <f>VLOOKUP(A73049,Подписчики!A:C,2,0)</f>
        <v>UTC+0</v>
      </c>
      <c s="71" t="str">
        <f t="shared" si="2283"/>
        <v>Запределами России</v>
      </c>
      <c s="71"/>
    </row>
    <row r="73050" spans="1:10" ht="15">
      <c r="A73050">
        <v>181731</v>
      </c>
      <c>
        <v>382609</v>
      </c>
      <c s="2">
        <v>44422.569766990295</v>
      </c>
      <c>
        <v>230507</v>
      </c>
      <c s="71">
        <v>7</v>
      </c>
      <c>
        <v>13</v>
      </c>
      <c s="71" t="str">
        <f t="shared" si="2282"/>
        <v>суббота</v>
      </c>
      <c s="71" t="str">
        <f>VLOOKUP(A73050,Подписчики!A:C,2,0)</f>
        <v>UTC+0</v>
      </c>
      <c s="71" t="str">
        <f t="shared" si="2283"/>
        <v>Запределами России</v>
      </c>
      <c s="71"/>
    </row>
    <row r="73051" spans="1:10" ht="15">
      <c r="A73051">
        <v>181731</v>
      </c>
      <c>
        <v>386384</v>
      </c>
      <c s="2">
        <v>44423.443952757349</v>
      </c>
      <c>
        <v>244574</v>
      </c>
      <c s="71">
        <v>1</v>
      </c>
      <c>
        <v>10</v>
      </c>
      <c s="71" t="str">
        <f t="shared" si="2282"/>
        <v>воскресенье</v>
      </c>
      <c s="71" t="str">
        <f>VLOOKUP(A73051,Подписчики!A:C,2,0)</f>
        <v>UTC+0</v>
      </c>
      <c s="71" t="str">
        <f t="shared" si="2283"/>
        <v>Запределами России</v>
      </c>
      <c s="71"/>
    </row>
    <row r="73052" spans="1:10" ht="15">
      <c r="A73052">
        <v>181731</v>
      </c>
      <c>
        <v>411343</v>
      </c>
      <c s="2">
        <v>44431.001805825246</v>
      </c>
      <c>
        <v>94400</v>
      </c>
      <c s="71">
        <v>2</v>
      </c>
      <c>
        <v>0</v>
      </c>
      <c s="71" t="str">
        <f t="shared" si="2282"/>
        <v>понедельник</v>
      </c>
      <c s="71" t="str">
        <f>VLOOKUP(A73052,Подписчики!A:C,2,0)</f>
        <v>UTC+0</v>
      </c>
      <c s="71" t="str">
        <f t="shared" si="2283"/>
        <v>Запределами России</v>
      </c>
      <c s="71"/>
    </row>
    <row r="73053" spans="1:10" ht="15">
      <c r="A73053">
        <v>181731</v>
      </c>
      <c>
        <v>413776</v>
      </c>
      <c s="2">
        <v>44432.003423948219</v>
      </c>
      <c>
        <v>250679</v>
      </c>
      <c s="71">
        <v>3</v>
      </c>
      <c>
        <v>0</v>
      </c>
      <c s="71" t="str">
        <f t="shared" si="2282"/>
        <v>вторник</v>
      </c>
      <c s="71" t="str">
        <f>VLOOKUP(A73053,Подписчики!A:C,2,0)</f>
        <v>UTC+0</v>
      </c>
      <c s="71" t="str">
        <f t="shared" si="2283"/>
        <v>Запределами России</v>
      </c>
      <c s="71"/>
    </row>
    <row r="73054" spans="1:10" ht="15">
      <c r="A73054">
        <v>181747</v>
      </c>
      <c>
        <v>33525</v>
      </c>
      <c s="2">
        <v>44315.622760517799</v>
      </c>
      <c>
        <v>381434</v>
      </c>
      <c s="71">
        <v>5</v>
      </c>
      <c>
        <v>14</v>
      </c>
      <c s="71" t="str">
        <f t="shared" si="2282"/>
        <v>четверг</v>
      </c>
      <c s="71" t="str">
        <f>VLOOKUP(A73054,Подписчики!A:C,2,0)</f>
        <v>UTC+3</v>
      </c>
      <c s="71" t="str">
        <f t="shared" si="2283"/>
        <v>Московское время</v>
      </c>
      <c s="71"/>
    </row>
    <row r="73055" spans="1:10" ht="15">
      <c r="A73055">
        <v>181747</v>
      </c>
      <c>
        <v>72013</v>
      </c>
      <c s="2">
        <v>44330.926967637541</v>
      </c>
      <c>
        <v>341333</v>
      </c>
      <c s="71">
        <v>6</v>
      </c>
      <c>
        <v>22</v>
      </c>
      <c s="71" t="str">
        <f t="shared" si="2282"/>
        <v>пятница</v>
      </c>
      <c s="71" t="str">
        <f>VLOOKUP(A73055,Подписчики!A:C,2,0)</f>
        <v>UTC+3</v>
      </c>
      <c s="71" t="str">
        <f t="shared" si="2283"/>
        <v>Московское время</v>
      </c>
      <c s="71"/>
    </row>
    <row r="73056" spans="1:10" ht="15">
      <c r="A73056">
        <v>181747</v>
      </c>
      <c>
        <v>88717</v>
      </c>
      <c s="2">
        <v>44337.5</v>
      </c>
      <c>
        <v>145779</v>
      </c>
      <c s="71">
        <v>6</v>
      </c>
      <c>
        <v>12</v>
      </c>
      <c s="71" t="str">
        <f t="shared" si="2282"/>
        <v>пятница</v>
      </c>
      <c s="71" t="str">
        <f>VLOOKUP(A73056,Подписчики!A:C,2,0)</f>
        <v>UTC+3</v>
      </c>
      <c s="71" t="str">
        <f t="shared" si="2283"/>
        <v>Московское время</v>
      </c>
      <c s="71"/>
    </row>
    <row r="73057" spans="1:10" ht="15">
      <c r="A73057">
        <v>181747</v>
      </c>
      <c>
        <v>141223</v>
      </c>
      <c s="2">
        <v>44352.527291262137</v>
      </c>
      <c>
        <v>411922</v>
      </c>
      <c s="71">
        <v>7</v>
      </c>
      <c>
        <v>12</v>
      </c>
      <c s="71" t="str">
        <f t="shared" si="2282"/>
        <v>суббота</v>
      </c>
      <c s="71" t="str">
        <f>VLOOKUP(A73057,Подписчики!A:C,2,0)</f>
        <v>UTC+3</v>
      </c>
      <c s="71" t="str">
        <f t="shared" si="2283"/>
        <v>Московское время</v>
      </c>
      <c s="71"/>
    </row>
    <row r="73058" spans="1:10" ht="15">
      <c r="A73058">
        <v>181747</v>
      </c>
      <c>
        <v>141815</v>
      </c>
      <c s="2">
        <v>44352.628681295202</v>
      </c>
      <c>
        <v>54565</v>
      </c>
      <c s="71">
        <v>7</v>
      </c>
      <c>
        <v>15</v>
      </c>
      <c s="71" t="str">
        <f t="shared" si="2282"/>
        <v>суббота</v>
      </c>
      <c s="71" t="str">
        <f>VLOOKUP(A73058,Подписчики!A:C,2,0)</f>
        <v>UTC+3</v>
      </c>
      <c s="71" t="str">
        <f t="shared" si="2283"/>
        <v>Московское время</v>
      </c>
      <c s="71"/>
    </row>
    <row r="73059" spans="1:10" ht="15">
      <c r="A73059">
        <v>181747</v>
      </c>
      <c>
        <v>165591</v>
      </c>
      <c s="2">
        <v>44359.634087378639</v>
      </c>
      <c>
        <v>102086</v>
      </c>
      <c s="71">
        <v>7</v>
      </c>
      <c>
        <v>15</v>
      </c>
      <c s="71" t="str">
        <f t="shared" si="2282"/>
        <v>суббота</v>
      </c>
      <c s="71" t="str">
        <f>VLOOKUP(A73059,Подписчики!A:C,2,0)</f>
        <v>UTC+3</v>
      </c>
      <c s="71" t="str">
        <f t="shared" si="2283"/>
        <v>Московское время</v>
      </c>
      <c s="71"/>
    </row>
    <row r="73060" spans="1:10" ht="15">
      <c r="A73060">
        <v>181747</v>
      </c>
      <c>
        <v>174064</v>
      </c>
      <c s="2">
        <v>44361.690721682848</v>
      </c>
      <c>
        <v>41396</v>
      </c>
      <c s="71">
        <v>2</v>
      </c>
      <c>
        <v>16</v>
      </c>
      <c s="71" t="str">
        <f t="shared" si="2282"/>
        <v>понедельник</v>
      </c>
      <c s="71" t="str">
        <f>VLOOKUP(A73060,Подписчики!A:C,2,0)</f>
        <v>UTC+3</v>
      </c>
      <c s="71" t="str">
        <f t="shared" si="2283"/>
        <v>Московское время</v>
      </c>
      <c s="71"/>
    </row>
    <row r="73061" spans="1:10" ht="15">
      <c r="A73061">
        <v>181785</v>
      </c>
      <c>
        <v>230272</v>
      </c>
      <c s="2">
        <v>44377.664831715214</v>
      </c>
      <c>
        <v>327968</v>
      </c>
      <c s="71">
        <v>4</v>
      </c>
      <c>
        <v>15</v>
      </c>
      <c s="71" t="str">
        <f t="shared" si="2282"/>
        <v>среда</v>
      </c>
      <c s="71" t="str">
        <f>VLOOKUP(A73061,Подписчики!A:C,2,0)</f>
        <v>UTC+3</v>
      </c>
      <c s="71" t="str">
        <f t="shared" si="2283"/>
        <v>Московское время</v>
      </c>
      <c s="71"/>
    </row>
    <row r="73062" spans="1:10" ht="15">
      <c r="A73062">
        <v>181785</v>
      </c>
      <c>
        <v>287677</v>
      </c>
      <c s="2">
        <v>44394.64865048544</v>
      </c>
      <c>
        <v>411922</v>
      </c>
      <c s="71">
        <v>7</v>
      </c>
      <c>
        <v>15</v>
      </c>
      <c s="71" t="str">
        <f t="shared" si="2282"/>
        <v>суббота</v>
      </c>
      <c s="71" t="str">
        <f>VLOOKUP(A73062,Подписчики!A:C,2,0)</f>
        <v>UTC+3</v>
      </c>
      <c s="71" t="str">
        <f t="shared" si="2283"/>
        <v>Московское время</v>
      </c>
      <c s="71"/>
    </row>
    <row r="73063" spans="1:10" ht="15">
      <c r="A73063">
        <v>181785</v>
      </c>
      <c>
        <v>290880</v>
      </c>
      <c s="2">
        <v>44395.472275080909</v>
      </c>
      <c>
        <v>298026</v>
      </c>
      <c s="71">
        <v>1</v>
      </c>
      <c>
        <v>11</v>
      </c>
      <c s="71" t="str">
        <f t="shared" si="2282"/>
        <v>воскресенье</v>
      </c>
      <c s="71" t="str">
        <f>VLOOKUP(A73063,Подписчики!A:C,2,0)</f>
        <v>UTC+3</v>
      </c>
      <c s="71" t="str">
        <f t="shared" si="2283"/>
        <v>Московское время</v>
      </c>
      <c s="71"/>
    </row>
    <row r="73064" spans="1:10" ht="15">
      <c r="A73064">
        <v>181785</v>
      </c>
      <c>
        <v>295485</v>
      </c>
      <c s="2">
        <v>44396.854152103559</v>
      </c>
      <c>
        <v>438701</v>
      </c>
      <c s="71">
        <v>2</v>
      </c>
      <c>
        <v>20</v>
      </c>
      <c s="71" t="str">
        <f t="shared" si="2282"/>
        <v>понедельник</v>
      </c>
      <c s="71" t="str">
        <f>VLOOKUP(A73064,Подписчики!A:C,2,0)</f>
        <v>UTC+3</v>
      </c>
      <c s="71" t="str">
        <f t="shared" si="2283"/>
        <v>Московское время</v>
      </c>
      <c s="71"/>
    </row>
    <row r="73065" spans="1:10" ht="15">
      <c r="A73065">
        <v>181785</v>
      </c>
      <c>
        <v>302079</v>
      </c>
      <c s="2">
        <v>44399.163</v>
      </c>
      <c>
        <v>370651</v>
      </c>
      <c s="71">
        <v>5</v>
      </c>
      <c>
        <v>3</v>
      </c>
      <c s="71" t="str">
        <f t="shared" si="2282"/>
        <v>четверг</v>
      </c>
      <c s="71" t="str">
        <f>VLOOKUP(A73065,Подписчики!A:C,2,0)</f>
        <v>UTC+3</v>
      </c>
      <c s="71" t="str">
        <f t="shared" si="2283"/>
        <v>Московское время</v>
      </c>
      <c s="71"/>
    </row>
    <row r="73066" spans="1:10" ht="15">
      <c r="A73066">
        <v>181785</v>
      </c>
      <c>
        <v>307996</v>
      </c>
      <c s="2">
        <v>44400.897841423946</v>
      </c>
      <c>
        <v>111368</v>
      </c>
      <c s="71">
        <v>6</v>
      </c>
      <c>
        <v>21</v>
      </c>
      <c s="71" t="str">
        <f t="shared" si="2282"/>
        <v>пятница</v>
      </c>
      <c s="71" t="str">
        <f>VLOOKUP(A73066,Подписчики!A:C,2,0)</f>
        <v>UTC+3</v>
      </c>
      <c s="71" t="str">
        <f t="shared" si="2283"/>
        <v>Московское время</v>
      </c>
      <c s="71"/>
    </row>
    <row r="73067" spans="1:10" ht="15">
      <c r="A73067">
        <v>181785</v>
      </c>
      <c>
        <v>344272</v>
      </c>
      <c s="2">
        <v>44410.782954692557</v>
      </c>
      <c>
        <v>191601</v>
      </c>
      <c s="71">
        <v>2</v>
      </c>
      <c>
        <v>18</v>
      </c>
      <c s="71" t="str">
        <f t="shared" si="2282"/>
        <v>понедельник</v>
      </c>
      <c s="71" t="str">
        <f>VLOOKUP(A73067,Подписчики!A:C,2,0)</f>
        <v>UTC+3</v>
      </c>
      <c s="71" t="str">
        <f t="shared" si="2283"/>
        <v>Московское время</v>
      </c>
      <c s="71"/>
    </row>
    <row r="73068" spans="1:10" ht="15">
      <c r="A73068">
        <v>181785</v>
      </c>
      <c>
        <v>356321</v>
      </c>
      <c s="2">
        <v>44414.832000000002</v>
      </c>
      <c>
        <v>223759</v>
      </c>
      <c s="71">
        <v>6</v>
      </c>
      <c>
        <v>19</v>
      </c>
      <c s="71" t="str">
        <f t="shared" si="2282"/>
        <v>пятница</v>
      </c>
      <c s="71" t="str">
        <f>VLOOKUP(A73068,Подписчики!A:C,2,0)</f>
        <v>UTC+3</v>
      </c>
      <c s="71" t="str">
        <f t="shared" si="2283"/>
        <v>Московское время</v>
      </c>
      <c s="71"/>
    </row>
    <row r="73069" spans="1:10" ht="15">
      <c r="A73069">
        <v>181785</v>
      </c>
      <c>
        <v>369826</v>
      </c>
      <c s="2">
        <v>44418.566126213591</v>
      </c>
      <c>
        <v>343491</v>
      </c>
      <c s="71">
        <v>3</v>
      </c>
      <c>
        <v>13</v>
      </c>
      <c s="71" t="str">
        <f t="shared" si="2282"/>
        <v>вторник</v>
      </c>
      <c s="71" t="str">
        <f>VLOOKUP(A73069,Подписчики!A:C,2,0)</f>
        <v>UTC+3</v>
      </c>
      <c s="71" t="str">
        <f t="shared" si="2283"/>
        <v>Московское время</v>
      </c>
      <c s="71"/>
    </row>
    <row r="73070" spans="1:10" ht="15">
      <c r="A73070">
        <v>181785</v>
      </c>
      <c>
        <v>390027</v>
      </c>
      <c s="2">
        <v>44424.624378640779</v>
      </c>
      <c>
        <v>104958</v>
      </c>
      <c s="71">
        <v>2</v>
      </c>
      <c>
        <v>14</v>
      </c>
      <c s="71" t="str">
        <f t="shared" si="2282"/>
        <v>понедельник</v>
      </c>
      <c s="71" t="str">
        <f>VLOOKUP(A73070,Подписчики!A:C,2,0)</f>
        <v>UTC+3</v>
      </c>
      <c s="71" t="str">
        <f t="shared" si="2283"/>
        <v>Московское время</v>
      </c>
      <c s="71"/>
    </row>
    <row r="73071" spans="1:10" ht="15">
      <c r="A73071">
        <v>181785</v>
      </c>
      <c>
        <v>408838</v>
      </c>
      <c s="2">
        <v>44430.592059083836</v>
      </c>
      <c>
        <v>241134</v>
      </c>
      <c s="71">
        <v>1</v>
      </c>
      <c>
        <v>14</v>
      </c>
      <c s="71" t="str">
        <f t="shared" si="2282"/>
        <v>воскресенье</v>
      </c>
      <c s="71" t="str">
        <f>VLOOKUP(A73071,Подписчики!A:C,2,0)</f>
        <v>UTC+3</v>
      </c>
      <c s="71" t="str">
        <f t="shared" si="2283"/>
        <v>Московское время</v>
      </c>
      <c s="71"/>
    </row>
    <row r="73072" spans="1:10" ht="15">
      <c r="A73072">
        <v>181809</v>
      </c>
      <c>
        <v>30618</v>
      </c>
      <c s="2">
        <v>44313.840398058252</v>
      </c>
      <c>
        <v>439981</v>
      </c>
      <c s="71">
        <v>3</v>
      </c>
      <c>
        <v>20</v>
      </c>
      <c s="71" t="str">
        <f t="shared" si="2282"/>
        <v>вторник</v>
      </c>
      <c s="71" t="str">
        <f>VLOOKUP(A73072,Подписчики!A:C,2,0)</f>
        <v>UTC+1</v>
      </c>
      <c s="71" t="str">
        <f t="shared" si="2283"/>
        <v>Центральноевропейское время</v>
      </c>
      <c s="71"/>
    </row>
    <row r="73073" spans="1:10" ht="15">
      <c r="A73073">
        <v>181809</v>
      </c>
      <c>
        <v>33560</v>
      </c>
      <c s="2">
        <v>44315.629333333338</v>
      </c>
      <c>
        <v>250679</v>
      </c>
      <c s="71">
        <v>5</v>
      </c>
      <c>
        <v>15</v>
      </c>
      <c s="71" t="str">
        <f t="shared" si="2282"/>
        <v>четверг</v>
      </c>
      <c s="71" t="str">
        <f>VLOOKUP(A73073,Подписчики!A:C,2,0)</f>
        <v>UTC+1</v>
      </c>
      <c s="71" t="str">
        <f t="shared" si="2283"/>
        <v>Центральноевропейское время</v>
      </c>
      <c s="71"/>
    </row>
    <row r="73074" spans="1:10" ht="15">
      <c r="A73074">
        <v>181809</v>
      </c>
      <c>
        <v>38578</v>
      </c>
      <c s="2">
        <v>44317.30350657674</v>
      </c>
      <c>
        <v>351192</v>
      </c>
      <c s="71">
        <v>7</v>
      </c>
      <c>
        <v>7</v>
      </c>
      <c s="71" t="str">
        <f t="shared" si="2282"/>
        <v>суббота</v>
      </c>
      <c s="71" t="str">
        <f>VLOOKUP(A73074,Подписчики!A:C,2,0)</f>
        <v>UTC+1</v>
      </c>
      <c s="71" t="str">
        <f t="shared" si="2283"/>
        <v>Центральноевропейское время</v>
      </c>
      <c s="71"/>
    </row>
    <row r="73075" spans="1:10" ht="15">
      <c r="A73075">
        <v>181809</v>
      </c>
      <c>
        <v>51178</v>
      </c>
      <c s="2">
        <v>44322.902333333339</v>
      </c>
      <c>
        <v>353059</v>
      </c>
      <c s="71">
        <v>5</v>
      </c>
      <c>
        <v>21</v>
      </c>
      <c s="71" t="str">
        <f t="shared" si="2282"/>
        <v>четверг</v>
      </c>
      <c s="71" t="str">
        <f>VLOOKUP(A73075,Подписчики!A:C,2,0)</f>
        <v>UTC+1</v>
      </c>
      <c s="71" t="str">
        <f t="shared" si="2283"/>
        <v>Центральноевропейское время</v>
      </c>
      <c s="71"/>
    </row>
    <row r="73076" spans="1:10" ht="15">
      <c r="A73076">
        <v>181809</v>
      </c>
      <c>
        <v>55619</v>
      </c>
      <c s="2">
        <v>44324.670495145634</v>
      </c>
      <c>
        <v>230507</v>
      </c>
      <c s="71">
        <v>7</v>
      </c>
      <c>
        <v>16</v>
      </c>
      <c s="71" t="str">
        <f t="shared" si="2282"/>
        <v>суббота</v>
      </c>
      <c s="71" t="str">
        <f>VLOOKUP(A73076,Подписчики!A:C,2,0)</f>
        <v>UTC+1</v>
      </c>
      <c s="71" t="str">
        <f t="shared" si="2283"/>
        <v>Центральноевропейское время</v>
      </c>
      <c s="71"/>
    </row>
    <row r="73077" spans="1:10" ht="15">
      <c r="A73077">
        <v>181809</v>
      </c>
      <c>
        <v>70368</v>
      </c>
      <c s="2">
        <v>44330.673731391587</v>
      </c>
      <c>
        <v>158978</v>
      </c>
      <c s="71">
        <v>6</v>
      </c>
      <c>
        <v>16</v>
      </c>
      <c s="71" t="str">
        <f t="shared" si="2282"/>
        <v>пятница</v>
      </c>
      <c s="71" t="str">
        <f>VLOOKUP(A73077,Подписчики!A:C,2,0)</f>
        <v>UTC+1</v>
      </c>
      <c s="71" t="str">
        <f t="shared" si="2283"/>
        <v>Центральноевропейское время</v>
      </c>
      <c s="71"/>
    </row>
    <row r="73078" spans="1:10" ht="15">
      <c r="A73078">
        <v>181809</v>
      </c>
      <c>
        <v>78261</v>
      </c>
      <c s="2">
        <v>44332.725511326862</v>
      </c>
      <c>
        <v>470762</v>
      </c>
      <c s="71">
        <v>1</v>
      </c>
      <c>
        <v>17</v>
      </c>
      <c s="71" t="str">
        <f t="shared" si="2282"/>
        <v>воскресенье</v>
      </c>
      <c s="71" t="str">
        <f>VLOOKUP(A73078,Подписчики!A:C,2,0)</f>
        <v>UTC+1</v>
      </c>
      <c s="71" t="str">
        <f t="shared" si="2283"/>
        <v>Центральноевропейское время</v>
      </c>
      <c s="71"/>
    </row>
    <row r="73079" spans="1:10" ht="15">
      <c r="A73079">
        <v>181809</v>
      </c>
      <c>
        <v>83213</v>
      </c>
      <c s="2">
        <v>44334.817744336571</v>
      </c>
      <c>
        <v>473323</v>
      </c>
      <c s="71">
        <v>3</v>
      </c>
      <c>
        <v>19</v>
      </c>
      <c s="71" t="str">
        <f t="shared" si="2282"/>
        <v>вторник</v>
      </c>
      <c s="71" t="str">
        <f>VLOOKUP(A73079,Подписчики!A:C,2,0)</f>
        <v>UTC+1</v>
      </c>
      <c s="71" t="str">
        <f t="shared" si="2283"/>
        <v>Центральноевропейское время</v>
      </c>
      <c s="71"/>
    </row>
    <row r="73080" spans="1:10" ht="15">
      <c r="A73080">
        <v>181809</v>
      </c>
      <c>
        <v>89512</v>
      </c>
      <c s="2">
        <v>44337.675349514568</v>
      </c>
      <c>
        <v>327633</v>
      </c>
      <c s="71">
        <v>6</v>
      </c>
      <c>
        <v>16</v>
      </c>
      <c s="71" t="str">
        <f t="shared" si="2282"/>
        <v>пятница</v>
      </c>
      <c s="71" t="str">
        <f>VLOOKUP(A73080,Подписчики!A:C,2,0)</f>
        <v>UTC+1</v>
      </c>
      <c s="71" t="str">
        <f t="shared" si="2283"/>
        <v>Центральноевропейское время</v>
      </c>
      <c s="71"/>
    </row>
    <row r="73081" spans="1:10" ht="15">
      <c r="A73081">
        <v>181809</v>
      </c>
      <c>
        <v>105625</v>
      </c>
      <c s="2">
        <v>44342.072333333337</v>
      </c>
      <c>
        <v>373970</v>
      </c>
      <c s="71">
        <v>4</v>
      </c>
      <c>
        <v>1</v>
      </c>
      <c s="71" t="str">
        <f t="shared" si="2282"/>
        <v>среда</v>
      </c>
      <c s="71" t="str">
        <f>VLOOKUP(A73081,Подписчики!A:C,2,0)</f>
        <v>UTC+1</v>
      </c>
      <c s="71" t="str">
        <f t="shared" si="2283"/>
        <v>Центральноевропейское время</v>
      </c>
      <c s="71"/>
    </row>
    <row r="73082" spans="1:10" ht="15">
      <c r="A73082">
        <v>181809</v>
      </c>
      <c>
        <v>124643</v>
      </c>
      <c s="2">
        <v>44346.848488673138</v>
      </c>
      <c>
        <v>301748</v>
      </c>
      <c s="71">
        <v>1</v>
      </c>
      <c>
        <v>20</v>
      </c>
      <c s="71" t="str">
        <f t="shared" si="2282"/>
        <v>воскресенье</v>
      </c>
      <c s="71" t="str">
        <f>VLOOKUP(A73082,Подписчики!A:C,2,0)</f>
        <v>UTC+1</v>
      </c>
      <c s="71" t="str">
        <f t="shared" si="2283"/>
        <v>Центральноевропейское время</v>
      </c>
      <c s="71"/>
    </row>
    <row r="73083" spans="1:10" ht="15">
      <c r="A73083">
        <v>181809</v>
      </c>
      <c>
        <v>216019</v>
      </c>
      <c s="2">
        <v>44373.673731391587</v>
      </c>
      <c>
        <v>365015</v>
      </c>
      <c s="71">
        <v>7</v>
      </c>
      <c>
        <v>16</v>
      </c>
      <c s="71" t="str">
        <f t="shared" si="2282"/>
        <v>суббота</v>
      </c>
      <c s="71" t="str">
        <f>VLOOKUP(A73083,Подписчики!A:C,2,0)</f>
        <v>UTC+1</v>
      </c>
      <c s="71" t="str">
        <f t="shared" si="2283"/>
        <v>Центральноевропейское время</v>
      </c>
      <c s="71"/>
    </row>
    <row r="73084" spans="1:10" ht="15">
      <c r="A73084">
        <v>181809</v>
      </c>
      <c>
        <v>237678</v>
      </c>
      <c s="2">
        <v>44379.853343042072</v>
      </c>
      <c>
        <v>311832</v>
      </c>
      <c s="71">
        <v>6</v>
      </c>
      <c>
        <v>20</v>
      </c>
      <c s="71" t="str">
        <f t="shared" si="2282"/>
        <v>пятница</v>
      </c>
      <c s="71" t="str">
        <f>VLOOKUP(A73084,Подписчики!A:C,2,0)</f>
        <v>UTC+1</v>
      </c>
      <c s="71" t="str">
        <f t="shared" si="2283"/>
        <v>Центральноевропейское время</v>
      </c>
      <c s="71"/>
    </row>
    <row r="73085" spans="1:10" ht="15">
      <c r="A73085">
        <v>181809</v>
      </c>
      <c>
        <v>282053</v>
      </c>
      <c s="2">
        <v>44393.468333333338</v>
      </c>
      <c>
        <v>53379</v>
      </c>
      <c s="71">
        <v>6</v>
      </c>
      <c>
        <v>11</v>
      </c>
      <c s="71" t="str">
        <f t="shared" si="2282"/>
        <v>пятница</v>
      </c>
      <c s="71" t="str">
        <f>VLOOKUP(A73085,Подписчики!A:C,2,0)</f>
        <v>UTC+1</v>
      </c>
      <c s="71" t="str">
        <f t="shared" si="2283"/>
        <v>Центральноевропейское время</v>
      </c>
      <c s="71"/>
    </row>
    <row r="73086" spans="1:10" ht="15">
      <c r="A73086">
        <v>181809</v>
      </c>
      <c>
        <v>339899</v>
      </c>
      <c s="2">
        <v>44409.561052278208</v>
      </c>
      <c>
        <v>118549</v>
      </c>
      <c s="71">
        <v>1</v>
      </c>
      <c>
        <v>13</v>
      </c>
      <c s="71" t="str">
        <f t="shared" si="2282"/>
        <v>воскресенье</v>
      </c>
      <c s="71" t="str">
        <f>VLOOKUP(A73086,Подписчики!A:C,2,0)</f>
        <v>UTC+1</v>
      </c>
      <c s="71" t="str">
        <f t="shared" si="2283"/>
        <v>Центральноевропейское время</v>
      </c>
      <c s="71"/>
    </row>
    <row r="73087" spans="1:10" ht="15">
      <c r="A73087">
        <v>181809</v>
      </c>
      <c>
        <v>345952</v>
      </c>
      <c s="2">
        <v>44411.625187702266</v>
      </c>
      <c>
        <v>88863</v>
      </c>
      <c s="71">
        <v>3</v>
      </c>
      <c>
        <v>15</v>
      </c>
      <c s="71" t="str">
        <f t="shared" si="2282"/>
        <v>вторник</v>
      </c>
      <c s="71" t="str">
        <f>VLOOKUP(A73087,Подписчики!A:C,2,0)</f>
        <v>UTC+1</v>
      </c>
      <c s="71" t="str">
        <f t="shared" si="2283"/>
        <v>Центральноевропейское время</v>
      </c>
      <c s="71"/>
    </row>
    <row r="73088" spans="1:10" ht="15">
      <c r="A73088">
        <v>181809</v>
      </c>
      <c>
        <v>357478</v>
      </c>
      <c s="2">
        <v>44415.021627831717</v>
      </c>
      <c>
        <v>233494</v>
      </c>
      <c s="71">
        <v>7</v>
      </c>
      <c>
        <v>0</v>
      </c>
      <c s="71" t="str">
        <f t="shared" si="2282"/>
        <v>суббота</v>
      </c>
      <c s="71" t="str">
        <f>VLOOKUP(A73088,Подписчики!A:C,2,0)</f>
        <v>UTC+1</v>
      </c>
      <c s="71" t="str">
        <f t="shared" si="2283"/>
        <v>Центральноевропейское время</v>
      </c>
      <c s="71"/>
    </row>
    <row r="73089" spans="1:10" ht="15">
      <c r="A73089">
        <v>181809</v>
      </c>
      <c>
        <v>361867</v>
      </c>
      <c s="2">
        <v>44415.893796116507</v>
      </c>
      <c>
        <v>337058</v>
      </c>
      <c s="71">
        <v>7</v>
      </c>
      <c>
        <v>21</v>
      </c>
      <c s="71" t="str">
        <f t="shared" si="2282"/>
        <v>суббота</v>
      </c>
      <c s="71" t="str">
        <f>VLOOKUP(A73089,Подписчики!A:C,2,0)</f>
        <v>UTC+1</v>
      </c>
      <c s="71" t="str">
        <f t="shared" si="2283"/>
        <v>Центральноевропейское время</v>
      </c>
      <c s="71"/>
    </row>
    <row r="73090" spans="1:10" ht="15">
      <c r="A73090">
        <v>181809</v>
      </c>
      <c>
        <v>368925</v>
      </c>
      <c s="2">
        <v>44417.874378640779</v>
      </c>
      <c>
        <v>241927</v>
      </c>
      <c s="71">
        <v>2</v>
      </c>
      <c>
        <v>20</v>
      </c>
      <c s="71" t="str">
        <f t="shared" si="2282"/>
        <v>понедельник</v>
      </c>
      <c s="71" t="str">
        <f>VLOOKUP(A73090,Подписчики!A:C,2,0)</f>
        <v>UTC+1</v>
      </c>
      <c s="71" t="str">
        <f t="shared" si="2283"/>
        <v>Центральноевропейское время</v>
      </c>
      <c s="71"/>
    </row>
    <row r="73091" spans="1:10" ht="15">
      <c r="A73091">
        <v>181809</v>
      </c>
      <c>
        <v>411800</v>
      </c>
      <c s="2">
        <v>44431.520009708744</v>
      </c>
      <c>
        <v>183290</v>
      </c>
      <c s="71">
        <v>2</v>
      </c>
      <c>
        <v>12</v>
      </c>
      <c s="71" t="str">
        <f t="shared" si="2284" ref="G73091:G73154">TEXT(C73091,"дддд")</f>
        <v>понедельник</v>
      </c>
      <c s="71" t="str">
        <f>VLOOKUP(A73091,Подписчики!A:C,2,0)</f>
        <v>UTC+1</v>
      </c>
      <c s="71" t="str">
        <f t="shared" si="2285" ref="I73091:I73154">IF(H73091="UTC+1","Центральноевропейское время",IF(H73091="UTC+2","Калиниградское время",IF(H73091="UTC+3","Московское время",IF(H73091="UTC+4","Самарское время",IF(H73091="UTC+5","Екатеринбургское время",IF(H73091="UTC+6","Омское время",IF(H73091="UTC+7","Красноярское время",IF(H73091="UTC+8","Иркутское время",IF(H73091="UTC+9","Якутское время",IF(H73091="UTC+10","Владивостокское время",IF(H73091="UTC+11","Магаданское время",IF(H73091="UTC+12","Камчатское время",IF(H73091="UTC+0","Запределами России",IF(H73091="UTC-1","Запределами России",IF(H73091="UTC-2","Запределами России",IF(H73091="UTC-3","Запределами России",IF(H73091="UTC-4","Запределами России",IF(H73091="UTC-5","Запределами России",IF(H73091="UTC-6","Запределами России",IF(H73091="UTC-7","Запределами России",IF(H73091="UTC-8","Запределами России",IF(H73091="UTC-9","Запределами России",0))))))))))))))))))))))</f>
        <v>Центральноевропейское время</v>
      </c>
      <c s="71"/>
    </row>
    <row r="73092" spans="1:10" ht="15">
      <c r="A73092">
        <v>181838</v>
      </c>
      <c>
        <v>231045</v>
      </c>
      <c s="2">
        <v>44377.767582524277</v>
      </c>
      <c>
        <v>385065</v>
      </c>
      <c s="71">
        <v>4</v>
      </c>
      <c>
        <v>18</v>
      </c>
      <c s="71" t="str">
        <f t="shared" si="2284"/>
        <v>среда</v>
      </c>
      <c s="71" t="str">
        <f>VLOOKUP(A73092,Подписчики!A:C,2,0)</f>
        <v>UTC+1</v>
      </c>
      <c s="71" t="str">
        <f t="shared" si="2285"/>
        <v>Центральноевропейское время</v>
      </c>
      <c s="71"/>
    </row>
    <row r="73093" spans="1:10" ht="15">
      <c r="A73093">
        <v>181838</v>
      </c>
      <c>
        <v>272084</v>
      </c>
      <c s="2">
        <v>44389.817744336571</v>
      </c>
      <c>
        <v>471403</v>
      </c>
      <c s="71">
        <v>2</v>
      </c>
      <c>
        <v>19</v>
      </c>
      <c s="71" t="str">
        <f t="shared" si="2284"/>
        <v>понедельник</v>
      </c>
      <c s="71" t="str">
        <f>VLOOKUP(A73093,Подписчики!A:C,2,0)</f>
        <v>UTC+1</v>
      </c>
      <c s="71" t="str">
        <f t="shared" si="2285"/>
        <v>Центральноевропейское время</v>
      </c>
      <c s="71"/>
    </row>
    <row r="73094" spans="1:10" ht="15">
      <c r="A73094">
        <v>181838</v>
      </c>
      <c>
        <v>277435</v>
      </c>
      <c s="2">
        <v>44391.746546925569</v>
      </c>
      <c>
        <v>470762</v>
      </c>
      <c s="71">
        <v>4</v>
      </c>
      <c>
        <v>17</v>
      </c>
      <c s="71" t="str">
        <f t="shared" si="2284"/>
        <v>среда</v>
      </c>
      <c s="71" t="str">
        <f>VLOOKUP(A73094,Подписчики!A:C,2,0)</f>
        <v>UTC+1</v>
      </c>
      <c s="71" t="str">
        <f t="shared" si="2285"/>
        <v>Центральноевропейское время</v>
      </c>
      <c s="71"/>
    </row>
    <row r="73095" spans="1:10" ht="15">
      <c r="A73095">
        <v>181838</v>
      </c>
      <c>
        <v>294763</v>
      </c>
      <c s="2">
        <v>44396.730365695796</v>
      </c>
      <c>
        <v>34009</v>
      </c>
      <c s="71">
        <v>2</v>
      </c>
      <c>
        <v>17</v>
      </c>
      <c s="71" t="str">
        <f t="shared" si="2284"/>
        <v>понедельник</v>
      </c>
      <c s="71" t="str">
        <f>VLOOKUP(A73095,Подписчики!A:C,2,0)</f>
        <v>UTC+1</v>
      </c>
      <c s="71" t="str">
        <f t="shared" si="2285"/>
        <v>Центральноевропейское время</v>
      </c>
      <c s="71"/>
    </row>
    <row r="73096" spans="1:10" ht="15">
      <c r="A73096">
        <v>181838</v>
      </c>
      <c>
        <v>298190</v>
      </c>
      <c s="2">
        <v>44397.804799352751</v>
      </c>
      <c>
        <v>351192</v>
      </c>
      <c s="71">
        <v>3</v>
      </c>
      <c>
        <v>19</v>
      </c>
      <c s="71" t="str">
        <f t="shared" si="2284"/>
        <v>вторник</v>
      </c>
      <c s="71" t="str">
        <f>VLOOKUP(A73096,Подписчики!A:C,2,0)</f>
        <v>UTC+1</v>
      </c>
      <c s="71" t="str">
        <f t="shared" si="2285"/>
        <v>Центральноевропейское время</v>
      </c>
      <c s="71"/>
    </row>
    <row r="73097" spans="1:10" ht="15">
      <c r="A73097">
        <v>181838</v>
      </c>
      <c>
        <v>349939</v>
      </c>
      <c s="2">
        <v>44412.788618122977</v>
      </c>
      <c>
        <v>230507</v>
      </c>
      <c s="71">
        <v>4</v>
      </c>
      <c>
        <v>18</v>
      </c>
      <c s="71" t="str">
        <f t="shared" si="2284"/>
        <v>среда</v>
      </c>
      <c s="71" t="str">
        <f>VLOOKUP(A73097,Подписчики!A:C,2,0)</f>
        <v>UTC+1</v>
      </c>
      <c s="71" t="str">
        <f t="shared" si="2285"/>
        <v>Центральноевропейское время</v>
      </c>
      <c s="71"/>
    </row>
    <row r="73098" spans="1:10" ht="15">
      <c r="A73098">
        <v>181838</v>
      </c>
      <c>
        <v>351972</v>
      </c>
      <c s="2">
        <v>44413.704475728155</v>
      </c>
      <c>
        <v>357547</v>
      </c>
      <c s="71">
        <v>5</v>
      </c>
      <c>
        <v>16</v>
      </c>
      <c s="71" t="str">
        <f t="shared" si="2284"/>
        <v>четверг</v>
      </c>
      <c s="71" t="str">
        <f>VLOOKUP(A73098,Подписчики!A:C,2,0)</f>
        <v>UTC+1</v>
      </c>
      <c s="71" t="str">
        <f t="shared" si="2285"/>
        <v>Центральноевропейское время</v>
      </c>
      <c s="71"/>
    </row>
    <row r="73099" spans="1:10" ht="15">
      <c r="A73099">
        <v>181838</v>
      </c>
      <c>
        <v>363924</v>
      </c>
      <c s="2">
        <v>44416.534958952601</v>
      </c>
      <c>
        <v>250679</v>
      </c>
      <c s="71">
        <v>1</v>
      </c>
      <c>
        <v>12</v>
      </c>
      <c s="71" t="str">
        <f t="shared" si="2284"/>
        <v>воскресенье</v>
      </c>
      <c s="71" t="str">
        <f>VLOOKUP(A73099,Подписчики!A:C,2,0)</f>
        <v>UTC+1</v>
      </c>
      <c s="71" t="str">
        <f t="shared" si="2285"/>
        <v>Центральноевропейское время</v>
      </c>
      <c s="71"/>
    </row>
    <row r="73100" spans="1:10" ht="15">
      <c r="A73100">
        <v>181838</v>
      </c>
      <c>
        <v>389063</v>
      </c>
      <c s="2">
        <v>44423.977996154666</v>
      </c>
      <c>
        <v>339123</v>
      </c>
      <c s="71">
        <v>1</v>
      </c>
      <c>
        <v>23</v>
      </c>
      <c s="71" t="str">
        <f t="shared" si="2284"/>
        <v>воскресенье</v>
      </c>
      <c s="71" t="str">
        <f>VLOOKUP(A73100,Подписчики!A:C,2,0)</f>
        <v>UTC+1</v>
      </c>
      <c s="71" t="str">
        <f t="shared" si="2285"/>
        <v>Центральноевропейское время</v>
      </c>
      <c s="71"/>
    </row>
    <row r="73101" spans="1:10" ht="15">
      <c r="A73101">
        <v>181838</v>
      </c>
      <c>
        <v>422633</v>
      </c>
      <c s="2">
        <v>44436.626333333334</v>
      </c>
      <c>
        <v>74742</v>
      </c>
      <c s="71">
        <v>7</v>
      </c>
      <c>
        <v>15</v>
      </c>
      <c s="71" t="str">
        <f t="shared" si="2284"/>
        <v>суббота</v>
      </c>
      <c s="71" t="str">
        <f>VLOOKUP(A73101,Подписчики!A:C,2,0)</f>
        <v>UTC+1</v>
      </c>
      <c s="71" t="str">
        <f t="shared" si="2285"/>
        <v>Центральноевропейское время</v>
      </c>
      <c s="71"/>
    </row>
    <row r="73102" spans="1:10" ht="15">
      <c r="A73102">
        <v>181843</v>
      </c>
      <c>
        <v>5527</v>
      </c>
      <c s="2">
        <v>44294.453666666661</v>
      </c>
      <c>
        <v>170967</v>
      </c>
      <c s="71">
        <v>5</v>
      </c>
      <c>
        <v>10</v>
      </c>
      <c s="71" t="str">
        <f t="shared" si="2284"/>
        <v>четверг</v>
      </c>
      <c s="71" t="str">
        <f>VLOOKUP(A73102,Подписчики!A:C,2,0)</f>
        <v>UTC+2</v>
      </c>
      <c s="71" t="str">
        <f t="shared" si="2285"/>
        <v>Калиниградское время</v>
      </c>
      <c s="71"/>
    </row>
    <row r="73103" spans="1:10" ht="15">
      <c r="A73103">
        <v>181843</v>
      </c>
      <c>
        <v>6366</v>
      </c>
      <c s="2">
        <v>44295.986433656959</v>
      </c>
      <c>
        <v>347008</v>
      </c>
      <c s="71">
        <v>6</v>
      </c>
      <c>
        <v>23</v>
      </c>
      <c s="71" t="str">
        <f t="shared" si="2284"/>
        <v>пятница</v>
      </c>
      <c s="71" t="str">
        <f>VLOOKUP(A73103,Подписчики!A:C,2,0)</f>
        <v>UTC+2</v>
      </c>
      <c s="71" t="str">
        <f t="shared" si="2285"/>
        <v>Калиниградское время</v>
      </c>
      <c s="71"/>
    </row>
    <row r="73104" spans="1:10" ht="15">
      <c r="A73104">
        <v>181843</v>
      </c>
      <c>
        <v>25374</v>
      </c>
      <c s="2">
        <v>44310.939666666665</v>
      </c>
      <c>
        <v>264901</v>
      </c>
      <c s="71">
        <v>7</v>
      </c>
      <c>
        <v>22</v>
      </c>
      <c s="71" t="str">
        <f t="shared" si="2284"/>
        <v>суббота</v>
      </c>
      <c s="71" t="str">
        <f>VLOOKUP(A73104,Подписчики!A:C,2,0)</f>
        <v>UTC+2</v>
      </c>
      <c s="71" t="str">
        <f t="shared" si="2285"/>
        <v>Калиниградское время</v>
      </c>
      <c s="71"/>
    </row>
    <row r="73105" spans="1:10" ht="15">
      <c r="A73105">
        <v>181843</v>
      </c>
      <c>
        <v>26650</v>
      </c>
      <c s="2">
        <v>44311.615883495142</v>
      </c>
      <c>
        <v>217497</v>
      </c>
      <c s="71">
        <v>1</v>
      </c>
      <c>
        <v>14</v>
      </c>
      <c s="71" t="str">
        <f t="shared" si="2284"/>
        <v>воскресенье</v>
      </c>
      <c s="71" t="str">
        <f>VLOOKUP(A73105,Подписчики!A:C,2,0)</f>
        <v>UTC+2</v>
      </c>
      <c s="71" t="str">
        <f t="shared" si="2285"/>
        <v>Калиниградское время</v>
      </c>
      <c s="71"/>
    </row>
    <row r="73106" spans="1:10" ht="15">
      <c r="A73106">
        <v>181843</v>
      </c>
      <c>
        <v>50722</v>
      </c>
      <c s="2">
        <v>44322.782550161806</v>
      </c>
      <c>
        <v>411922</v>
      </c>
      <c s="71">
        <v>5</v>
      </c>
      <c>
        <v>18</v>
      </c>
      <c s="71" t="str">
        <f t="shared" si="2284"/>
        <v>четверг</v>
      </c>
      <c s="71" t="str">
        <f>VLOOKUP(A73106,Подписчики!A:C,2,0)</f>
        <v>UTC+2</v>
      </c>
      <c s="71" t="str">
        <f t="shared" si="2285"/>
        <v>Калиниградское время</v>
      </c>
      <c s="71"/>
    </row>
    <row r="73107" spans="1:10" ht="15">
      <c r="A73107">
        <v>181843</v>
      </c>
      <c>
        <v>98735</v>
      </c>
      <c s="2">
        <v>44339.669281553397</v>
      </c>
      <c>
        <v>250679</v>
      </c>
      <c s="71">
        <v>1</v>
      </c>
      <c>
        <v>16</v>
      </c>
      <c s="71" t="str">
        <f t="shared" si="2284"/>
        <v>воскресенье</v>
      </c>
      <c s="71" t="str">
        <f>VLOOKUP(A73107,Подписчики!A:C,2,0)</f>
        <v>UTC+2</v>
      </c>
      <c s="71" t="str">
        <f t="shared" si="2285"/>
        <v>Калиниградское время</v>
      </c>
      <c s="71"/>
    </row>
    <row r="73108" spans="1:10" ht="15">
      <c r="A73108">
        <v>181843</v>
      </c>
      <c>
        <v>103586</v>
      </c>
      <c s="2">
        <v>44341.420666666665</v>
      </c>
      <c>
        <v>326622</v>
      </c>
      <c s="71">
        <v>3</v>
      </c>
      <c>
        <v>10</v>
      </c>
      <c s="71" t="str">
        <f t="shared" si="2284"/>
        <v>вторник</v>
      </c>
      <c s="71" t="str">
        <f>VLOOKUP(A73108,Подписчики!A:C,2,0)</f>
        <v>UTC+2</v>
      </c>
      <c s="71" t="str">
        <f t="shared" si="2285"/>
        <v>Калиниградское время</v>
      </c>
      <c s="71"/>
    </row>
    <row r="73109" spans="1:10" ht="15">
      <c r="A73109">
        <v>181843</v>
      </c>
      <c>
        <v>104710</v>
      </c>
      <c s="2">
        <v>44341.811676375401</v>
      </c>
      <c>
        <v>204218</v>
      </c>
      <c s="71">
        <v>3</v>
      </c>
      <c>
        <v>19</v>
      </c>
      <c s="71" t="str">
        <f t="shared" si="2284"/>
        <v>вторник</v>
      </c>
      <c s="71" t="str">
        <f>VLOOKUP(A73109,Подписчики!A:C,2,0)</f>
        <v>UTC+2</v>
      </c>
      <c s="71" t="str">
        <f t="shared" si="2285"/>
        <v>Калиниградское время</v>
      </c>
      <c s="71"/>
    </row>
    <row r="73110" spans="1:10" ht="15">
      <c r="A73110">
        <v>181843</v>
      </c>
      <c>
        <v>205443</v>
      </c>
      <c s="2">
        <v>44370.78740453074</v>
      </c>
      <c>
        <v>154256</v>
      </c>
      <c s="71">
        <v>4</v>
      </c>
      <c>
        <v>18</v>
      </c>
      <c s="71" t="str">
        <f t="shared" si="2284"/>
        <v>среда</v>
      </c>
      <c s="71" t="str">
        <f>VLOOKUP(A73110,Подписчики!A:C,2,0)</f>
        <v>UTC+2</v>
      </c>
      <c s="71" t="str">
        <f t="shared" si="2285"/>
        <v>Калиниградское время</v>
      </c>
      <c s="71"/>
    </row>
    <row r="73111" spans="1:10" ht="15">
      <c r="A73111">
        <v>181843</v>
      </c>
      <c>
        <v>208018</v>
      </c>
      <c s="2">
        <v>44371.716207119738</v>
      </c>
      <c>
        <v>304722</v>
      </c>
      <c s="71">
        <v>5</v>
      </c>
      <c>
        <v>17</v>
      </c>
      <c s="71" t="str">
        <f t="shared" si="2284"/>
        <v>четверг</v>
      </c>
      <c s="71" t="str">
        <f>VLOOKUP(A73111,Подписчики!A:C,2,0)</f>
        <v>UTC+2</v>
      </c>
      <c s="71" t="str">
        <f t="shared" si="2285"/>
        <v>Калиниградское время</v>
      </c>
      <c s="71"/>
    </row>
    <row r="73112" spans="1:10" ht="15">
      <c r="A73112">
        <v>181843</v>
      </c>
      <c>
        <v>209447</v>
      </c>
      <c s="2">
        <v>44371.980666666663</v>
      </c>
      <c>
        <v>158978</v>
      </c>
      <c s="71">
        <v>5</v>
      </c>
      <c>
        <v>23</v>
      </c>
      <c s="71" t="str">
        <f t="shared" si="2284"/>
        <v>четверг</v>
      </c>
      <c s="71" t="str">
        <f>VLOOKUP(A73112,Подписчики!A:C,2,0)</f>
        <v>UTC+2</v>
      </c>
      <c s="71" t="str">
        <f t="shared" si="2285"/>
        <v>Калиниградское время</v>
      </c>
      <c s="71"/>
    </row>
    <row r="73113" spans="1:10" ht="15">
      <c r="A73113">
        <v>181843</v>
      </c>
      <c>
        <v>210621</v>
      </c>
      <c s="2">
        <v>44372.575430420708</v>
      </c>
      <c>
        <v>321275</v>
      </c>
      <c s="71">
        <v>6</v>
      </c>
      <c>
        <v>13</v>
      </c>
      <c s="71" t="str">
        <f t="shared" si="2284"/>
        <v>пятница</v>
      </c>
      <c s="71" t="str">
        <f>VLOOKUP(A73113,Подписчики!A:C,2,0)</f>
        <v>UTC+2</v>
      </c>
      <c s="71" t="str">
        <f t="shared" si="2285"/>
        <v>Калиниградское время</v>
      </c>
      <c s="71"/>
    </row>
    <row r="73114" spans="1:10" ht="15">
      <c r="A73114">
        <v>181843</v>
      </c>
      <c>
        <v>267038</v>
      </c>
      <c s="2">
        <v>44388.516708883937</v>
      </c>
      <c>
        <v>466374</v>
      </c>
      <c s="71">
        <v>1</v>
      </c>
      <c>
        <v>12</v>
      </c>
      <c s="71" t="str">
        <f t="shared" si="2284"/>
        <v>воскресенье</v>
      </c>
      <c s="71" t="str">
        <f>VLOOKUP(A73114,Подписчики!A:C,2,0)</f>
        <v>UTC+2</v>
      </c>
      <c s="71" t="str">
        <f t="shared" si="2285"/>
        <v>Калиниградское время</v>
      </c>
      <c s="71"/>
    </row>
    <row r="73115" spans="1:10" ht="15">
      <c r="A73115">
        <v>181843</v>
      </c>
      <c>
        <v>320681</v>
      </c>
      <c s="2">
        <v>44404.517177993526</v>
      </c>
      <c>
        <v>60752</v>
      </c>
      <c s="71">
        <v>3</v>
      </c>
      <c>
        <v>12</v>
      </c>
      <c s="71" t="str">
        <f t="shared" si="2284"/>
        <v>вторник</v>
      </c>
      <c s="71" t="str">
        <f>VLOOKUP(A73115,Подписчики!A:C,2,0)</f>
        <v>UTC+2</v>
      </c>
      <c s="71" t="str">
        <f t="shared" si="2285"/>
        <v>Калиниградское время</v>
      </c>
      <c s="71"/>
    </row>
    <row r="73116" spans="1:10" ht="15">
      <c r="A73116">
        <v>181843</v>
      </c>
      <c>
        <v>330417</v>
      </c>
      <c s="2">
        <v>44407.688699029124</v>
      </c>
      <c>
        <v>351192</v>
      </c>
      <c s="71">
        <v>6</v>
      </c>
      <c>
        <v>16</v>
      </c>
      <c s="71" t="str">
        <f t="shared" si="2284"/>
        <v>пятница</v>
      </c>
      <c s="71" t="str">
        <f>VLOOKUP(A73116,Подписчики!A:C,2,0)</f>
        <v>UTC+2</v>
      </c>
      <c s="71" t="str">
        <f t="shared" si="2285"/>
        <v>Калиниградское время</v>
      </c>
      <c s="71"/>
    </row>
    <row r="73117" spans="1:10" ht="15">
      <c r="A73117">
        <v>181843</v>
      </c>
      <c>
        <v>331654</v>
      </c>
      <c s="2">
        <v>44407.824621359221</v>
      </c>
      <c>
        <v>244574</v>
      </c>
      <c s="71">
        <v>6</v>
      </c>
      <c>
        <v>19</v>
      </c>
      <c s="71" t="str">
        <f t="shared" si="2284"/>
        <v>пятница</v>
      </c>
      <c s="71" t="str">
        <f>VLOOKUP(A73117,Подписчики!A:C,2,0)</f>
        <v>UTC+2</v>
      </c>
      <c s="71" t="str">
        <f t="shared" si="2285"/>
        <v>Калиниградское время</v>
      </c>
      <c s="71"/>
    </row>
    <row r="73118" spans="1:10" ht="15">
      <c r="A73118">
        <v>181843</v>
      </c>
      <c>
        <v>333294</v>
      </c>
      <c s="2">
        <v>44408.09375286111</v>
      </c>
      <c>
        <v>54565</v>
      </c>
      <c s="71">
        <v>7</v>
      </c>
      <c>
        <v>2</v>
      </c>
      <c s="71" t="str">
        <f t="shared" si="2284"/>
        <v>суббота</v>
      </c>
      <c s="71" t="str">
        <f>VLOOKUP(A73118,Подписчики!A:C,2,0)</f>
        <v>UTC+2</v>
      </c>
      <c s="71" t="str">
        <f t="shared" si="2285"/>
        <v>Калиниградское время</v>
      </c>
      <c s="71"/>
    </row>
    <row r="73119" spans="1:10" ht="15">
      <c r="A73119">
        <v>181843</v>
      </c>
      <c>
        <v>366337</v>
      </c>
      <c s="2">
        <v>44416.935666666664</v>
      </c>
      <c>
        <v>347393</v>
      </c>
      <c s="71">
        <v>1</v>
      </c>
      <c>
        <v>22</v>
      </c>
      <c s="71" t="str">
        <f t="shared" si="2284"/>
        <v>воскресенье</v>
      </c>
      <c s="71" t="str">
        <f>VLOOKUP(A73119,Подписчики!A:C,2,0)</f>
        <v>UTC+2</v>
      </c>
      <c s="71" t="str">
        <f t="shared" si="2285"/>
        <v>Калиниградское время</v>
      </c>
      <c s="71"/>
    </row>
    <row r="73120" spans="1:10" ht="15">
      <c r="A73120">
        <v>181843</v>
      </c>
      <c>
        <v>417220</v>
      </c>
      <c s="2">
        <v>44433.727533980578</v>
      </c>
      <c>
        <v>461611</v>
      </c>
      <c s="71">
        <v>4</v>
      </c>
      <c>
        <v>17</v>
      </c>
      <c s="71" t="str">
        <f t="shared" si="2284"/>
        <v>среда</v>
      </c>
      <c s="71" t="str">
        <f>VLOOKUP(A73120,Подписчики!A:C,2,0)</f>
        <v>UTC+2</v>
      </c>
      <c s="71" t="str">
        <f t="shared" si="2285"/>
        <v>Калиниградское время</v>
      </c>
      <c s="71"/>
    </row>
    <row r="73121" spans="1:10" ht="15">
      <c r="A73121">
        <v>181843</v>
      </c>
      <c>
        <v>420227</v>
      </c>
      <c s="2">
        <v>44434.803585760514</v>
      </c>
      <c>
        <v>9427</v>
      </c>
      <c s="71">
        <v>5</v>
      </c>
      <c>
        <v>19</v>
      </c>
      <c s="71" t="str">
        <f t="shared" si="2284"/>
        <v>четверг</v>
      </c>
      <c s="71" t="str">
        <f>VLOOKUP(A73121,Подписчики!A:C,2,0)</f>
        <v>UTC+2</v>
      </c>
      <c s="71" t="str">
        <f t="shared" si="2285"/>
        <v>Калиниградское время</v>
      </c>
      <c s="71"/>
    </row>
    <row r="73122" spans="1:10" ht="15">
      <c r="A73122">
        <v>181867</v>
      </c>
      <c>
        <v>120159</v>
      </c>
      <c s="2">
        <v>44345.873569579286</v>
      </c>
      <c>
        <v>111414</v>
      </c>
      <c s="71">
        <v>7</v>
      </c>
      <c>
        <v>20</v>
      </c>
      <c s="71" t="str">
        <f t="shared" si="2284"/>
        <v>суббота</v>
      </c>
      <c s="71" t="str">
        <f>VLOOKUP(A73122,Подписчики!A:C,2,0)</f>
        <v>UTC+3</v>
      </c>
      <c s="71" t="str">
        <f t="shared" si="2285"/>
        <v>Московское время</v>
      </c>
      <c s="71"/>
    </row>
    <row r="73123" spans="1:10" ht="15">
      <c r="A73123">
        <v>181867</v>
      </c>
      <c>
        <v>129038</v>
      </c>
      <c s="2">
        <v>44348.606579288025</v>
      </c>
      <c>
        <v>51162</v>
      </c>
      <c s="71">
        <v>3</v>
      </c>
      <c>
        <v>14</v>
      </c>
      <c s="71" t="str">
        <f t="shared" si="2284"/>
        <v>вторник</v>
      </c>
      <c s="71" t="str">
        <f>VLOOKUP(A73123,Подписчики!A:C,2,0)</f>
        <v>UTC+3</v>
      </c>
      <c s="71" t="str">
        <f t="shared" si="2285"/>
        <v>Московское время</v>
      </c>
      <c s="71"/>
    </row>
    <row r="73124" spans="1:10" ht="15">
      <c r="A73124">
        <v>181867</v>
      </c>
      <c>
        <v>144670</v>
      </c>
      <c s="2">
        <v>44353.258583330789</v>
      </c>
      <c>
        <v>347008</v>
      </c>
      <c s="71">
        <v>1</v>
      </c>
      <c>
        <v>6</v>
      </c>
      <c s="71" t="str">
        <f t="shared" si="2284"/>
        <v>воскресенье</v>
      </c>
      <c s="71" t="str">
        <f>VLOOKUP(A73124,Подписчики!A:C,2,0)</f>
        <v>UTC+3</v>
      </c>
      <c s="71" t="str">
        <f t="shared" si="2285"/>
        <v>Московское время</v>
      </c>
      <c s="71"/>
    </row>
    <row r="73125" spans="1:10" ht="15">
      <c r="A73125">
        <v>181867</v>
      </c>
      <c>
        <v>151453</v>
      </c>
      <c s="2">
        <v>44355.632469255666</v>
      </c>
      <c>
        <v>343712</v>
      </c>
      <c s="71">
        <v>3</v>
      </c>
      <c>
        <v>15</v>
      </c>
      <c s="71" t="str">
        <f t="shared" si="2284"/>
        <v>вторник</v>
      </c>
      <c s="71" t="str">
        <f>VLOOKUP(A73125,Подписчики!A:C,2,0)</f>
        <v>UTC+3</v>
      </c>
      <c s="71" t="str">
        <f t="shared" si="2285"/>
        <v>Московское время</v>
      </c>
      <c s="71"/>
    </row>
    <row r="73126" spans="1:10" ht="15">
      <c r="A73126">
        <v>181867</v>
      </c>
      <c>
        <v>157938</v>
      </c>
      <c s="2">
        <v>44357.742501618122</v>
      </c>
      <c>
        <v>370893</v>
      </c>
      <c s="71">
        <v>5</v>
      </c>
      <c>
        <v>17</v>
      </c>
      <c s="71" t="str">
        <f t="shared" si="2284"/>
        <v>четверг</v>
      </c>
      <c s="71" t="str">
        <f>VLOOKUP(A73126,Подписчики!A:C,2,0)</f>
        <v>UTC+3</v>
      </c>
      <c s="71" t="str">
        <f t="shared" si="2285"/>
        <v>Московское время</v>
      </c>
      <c s="71"/>
    </row>
    <row r="73127" spans="1:10" ht="15">
      <c r="A73127">
        <v>181867</v>
      </c>
      <c>
        <v>164454</v>
      </c>
      <c s="2">
        <v>44359.400402844323</v>
      </c>
      <c>
        <v>238334</v>
      </c>
      <c s="71">
        <v>7</v>
      </c>
      <c>
        <v>9</v>
      </c>
      <c s="71" t="str">
        <f t="shared" si="2284"/>
        <v>суббота</v>
      </c>
      <c s="71" t="str">
        <f>VLOOKUP(A73127,Подписчики!A:C,2,0)</f>
        <v>UTC+3</v>
      </c>
      <c s="71" t="str">
        <f t="shared" si="2285"/>
        <v>Московское время</v>
      </c>
      <c s="71"/>
    </row>
    <row r="73128" spans="1:10" ht="15">
      <c r="A73128">
        <v>181867</v>
      </c>
      <c>
        <v>240722</v>
      </c>
      <c s="2">
        <v>44380.64865048544</v>
      </c>
      <c>
        <v>43842</v>
      </c>
      <c s="71">
        <v>7</v>
      </c>
      <c>
        <v>15</v>
      </c>
      <c s="71" t="str">
        <f t="shared" si="2284"/>
        <v>суббота</v>
      </c>
      <c s="71" t="str">
        <f>VLOOKUP(A73128,Подписчики!A:C,2,0)</f>
        <v>UTC+3</v>
      </c>
      <c s="71" t="str">
        <f t="shared" si="2285"/>
        <v>Московское время</v>
      </c>
      <c s="71"/>
    </row>
    <row r="73129" spans="1:10" ht="15">
      <c r="A73129">
        <v>181867</v>
      </c>
      <c>
        <v>270861</v>
      </c>
      <c s="2">
        <v>44389.613051779932</v>
      </c>
      <c>
        <v>34009</v>
      </c>
      <c s="71">
        <v>2</v>
      </c>
      <c>
        <v>14</v>
      </c>
      <c s="71" t="str">
        <f t="shared" si="2284"/>
        <v>понедельник</v>
      </c>
      <c s="71" t="str">
        <f>VLOOKUP(A73129,Подписчики!A:C,2,0)</f>
        <v>UTC+3</v>
      </c>
      <c s="71" t="str">
        <f t="shared" si="2285"/>
        <v>Московское время</v>
      </c>
      <c s="71"/>
    </row>
    <row r="73130" spans="1:10" ht="15">
      <c r="A73130">
        <v>181867</v>
      </c>
      <c>
        <v>283088</v>
      </c>
      <c s="2">
        <v>44393.653504854366</v>
      </c>
      <c>
        <v>122902</v>
      </c>
      <c s="71">
        <v>6</v>
      </c>
      <c>
        <v>15</v>
      </c>
      <c s="71" t="str">
        <f t="shared" si="2284"/>
        <v>пятница</v>
      </c>
      <c s="71" t="str">
        <f>VLOOKUP(A73130,Подписчики!A:C,2,0)</f>
        <v>UTC+3</v>
      </c>
      <c s="71" t="str">
        <f t="shared" si="2285"/>
        <v>Московское время</v>
      </c>
      <c s="71"/>
    </row>
    <row r="73131" spans="1:10" ht="15">
      <c r="A73131">
        <v>181867</v>
      </c>
      <c>
        <v>291855</v>
      </c>
      <c s="2">
        <v>44395.740883495142</v>
      </c>
      <c>
        <v>148630</v>
      </c>
      <c s="71">
        <v>1</v>
      </c>
      <c>
        <v>17</v>
      </c>
      <c s="71" t="str">
        <f t="shared" si="2284"/>
        <v>воскресенье</v>
      </c>
      <c s="71" t="str">
        <f>VLOOKUP(A73131,Подписчики!A:C,2,0)</f>
        <v>UTC+3</v>
      </c>
      <c s="71" t="str">
        <f t="shared" si="2285"/>
        <v>Московское время</v>
      </c>
      <c s="71"/>
    </row>
    <row r="73132" spans="1:10" ht="15">
      <c r="A73132">
        <v>181867</v>
      </c>
      <c>
        <v>304404</v>
      </c>
      <c s="2">
        <v>44399.935058252428</v>
      </c>
      <c>
        <v>118549</v>
      </c>
      <c s="71">
        <v>5</v>
      </c>
      <c>
        <v>22</v>
      </c>
      <c s="71" t="str">
        <f t="shared" si="2284"/>
        <v>четверг</v>
      </c>
      <c s="71" t="str">
        <f>VLOOKUP(A73132,Подписчики!A:C,2,0)</f>
        <v>UTC+3</v>
      </c>
      <c s="71" t="str">
        <f t="shared" si="2285"/>
        <v>Московское время</v>
      </c>
      <c s="71"/>
    </row>
    <row r="73133" spans="1:10" ht="15">
      <c r="A73133">
        <v>181867</v>
      </c>
      <c>
        <v>307331</v>
      </c>
      <c s="2">
        <v>44400.810462783171</v>
      </c>
      <c>
        <v>161398</v>
      </c>
      <c s="71">
        <v>6</v>
      </c>
      <c>
        <v>19</v>
      </c>
      <c s="71" t="str">
        <f t="shared" si="2284"/>
        <v>пятница</v>
      </c>
      <c s="71" t="str">
        <f>VLOOKUP(A73133,Подписчики!A:C,2,0)</f>
        <v>UTC+3</v>
      </c>
      <c s="71" t="str">
        <f t="shared" si="2285"/>
        <v>Московское время</v>
      </c>
      <c s="71"/>
    </row>
    <row r="73134" spans="1:10" ht="15">
      <c r="A73134">
        <v>181867</v>
      </c>
      <c>
        <v>340316</v>
      </c>
      <c s="2">
        <v>44409.63570550162</v>
      </c>
      <c>
        <v>347008</v>
      </c>
      <c s="71">
        <v>1</v>
      </c>
      <c>
        <v>15</v>
      </c>
      <c s="71" t="str">
        <f t="shared" si="2284"/>
        <v>воскресенье</v>
      </c>
      <c s="71" t="str">
        <f>VLOOKUP(A73134,Подписчики!A:C,2,0)</f>
        <v>UTC+3</v>
      </c>
      <c s="71" t="str">
        <f t="shared" si="2285"/>
        <v>Московское время</v>
      </c>
      <c s="71"/>
    </row>
    <row r="73135" spans="1:10" ht="15">
      <c r="A73135">
        <v>181867</v>
      </c>
      <c>
        <v>399409</v>
      </c>
      <c s="2">
        <v>44428.392987055013</v>
      </c>
      <c>
        <v>238747</v>
      </c>
      <c s="71">
        <v>6</v>
      </c>
      <c>
        <v>9</v>
      </c>
      <c s="71" t="str">
        <f t="shared" si="2284"/>
        <v>пятница</v>
      </c>
      <c s="71" t="str">
        <f>VLOOKUP(A73135,Подписчики!A:C,2,0)</f>
        <v>UTC+3</v>
      </c>
      <c s="71" t="str">
        <f t="shared" si="2285"/>
        <v>Московское время</v>
      </c>
      <c s="71"/>
    </row>
    <row r="73136" spans="1:10" ht="15">
      <c r="A73136">
        <v>181871</v>
      </c>
      <c>
        <v>15326</v>
      </c>
      <c s="2">
        <v>44304.87721035599</v>
      </c>
      <c>
        <v>292258</v>
      </c>
      <c s="71">
        <v>1</v>
      </c>
      <c>
        <v>21</v>
      </c>
      <c s="71" t="str">
        <f t="shared" si="2284"/>
        <v>воскресенье</v>
      </c>
      <c s="71" t="str">
        <f>VLOOKUP(A73136,Подписчики!A:C,2,0)</f>
        <v>UTC+0</v>
      </c>
      <c s="71" t="str">
        <f t="shared" si="2285"/>
        <v>Запределами России</v>
      </c>
      <c s="71"/>
    </row>
    <row r="73137" spans="1:10" ht="15">
      <c r="A73137">
        <v>181871</v>
      </c>
      <c>
        <v>19791</v>
      </c>
      <c s="2">
        <v>44308.621546925569</v>
      </c>
      <c>
        <v>153893</v>
      </c>
      <c s="71">
        <v>5</v>
      </c>
      <c>
        <v>14</v>
      </c>
      <c s="71" t="str">
        <f t="shared" si="2284"/>
        <v>четверг</v>
      </c>
      <c s="71" t="str">
        <f>VLOOKUP(A73137,Подписчики!A:C,2,0)</f>
        <v>UTC+0</v>
      </c>
      <c s="71" t="str">
        <f t="shared" si="2285"/>
        <v>Запределами России</v>
      </c>
      <c s="71"/>
    </row>
    <row r="73138" spans="1:10" ht="15">
      <c r="A73138">
        <v>181871</v>
      </c>
      <c>
        <v>25075</v>
      </c>
      <c s="2">
        <v>44310.856174757282</v>
      </c>
      <c>
        <v>349014</v>
      </c>
      <c s="71">
        <v>7</v>
      </c>
      <c>
        <v>20</v>
      </c>
      <c s="71" t="str">
        <f t="shared" si="2284"/>
        <v>суббота</v>
      </c>
      <c s="71" t="str">
        <f>VLOOKUP(A73138,Подписчики!A:C,2,0)</f>
        <v>UTC+0</v>
      </c>
      <c s="71" t="str">
        <f t="shared" si="2285"/>
        <v>Запределами России</v>
      </c>
      <c s="71"/>
    </row>
    <row r="73139" spans="1:10" ht="15">
      <c r="A73139">
        <v>181871</v>
      </c>
      <c>
        <v>40252</v>
      </c>
      <c s="2">
        <v>44317.812485436894</v>
      </c>
      <c>
        <v>184941</v>
      </c>
      <c s="71">
        <v>7</v>
      </c>
      <c>
        <v>19</v>
      </c>
      <c s="71" t="str">
        <f t="shared" si="2284"/>
        <v>суббота</v>
      </c>
      <c s="71" t="str">
        <f>VLOOKUP(A73139,Подписчики!A:C,2,0)</f>
        <v>UTC+0</v>
      </c>
      <c s="71" t="str">
        <f t="shared" si="2285"/>
        <v>Запределами России</v>
      </c>
      <c s="71"/>
    </row>
    <row r="73140" spans="1:10" ht="15">
      <c r="A73140">
        <v>181871</v>
      </c>
      <c>
        <v>60165</v>
      </c>
      <c s="2">
        <v>44325.985624595472</v>
      </c>
      <c>
        <v>182191</v>
      </c>
      <c s="71">
        <v>1</v>
      </c>
      <c>
        <v>23</v>
      </c>
      <c s="71" t="str">
        <f t="shared" si="2284"/>
        <v>воскресенье</v>
      </c>
      <c s="71" t="str">
        <f>VLOOKUP(A73140,Подписчики!A:C,2,0)</f>
        <v>UTC+0</v>
      </c>
      <c s="71" t="str">
        <f t="shared" si="2285"/>
        <v>Запределами России</v>
      </c>
      <c s="71"/>
    </row>
    <row r="73141" spans="1:10" ht="15">
      <c r="A73141">
        <v>181871</v>
      </c>
      <c>
        <v>71159</v>
      </c>
      <c s="2">
        <v>44330.780122977347</v>
      </c>
      <c>
        <v>140307</v>
      </c>
      <c s="71">
        <v>6</v>
      </c>
      <c>
        <v>18</v>
      </c>
      <c s="71" t="str">
        <f t="shared" si="2284"/>
        <v>пятница</v>
      </c>
      <c s="71" t="str">
        <f>VLOOKUP(A73141,Подписчики!A:C,2,0)</f>
        <v>UTC+0</v>
      </c>
      <c s="71" t="str">
        <f t="shared" si="2285"/>
        <v>Запределами России</v>
      </c>
      <c s="71"/>
    </row>
    <row r="73142" spans="1:10" ht="15">
      <c r="A73142">
        <v>181871</v>
      </c>
      <c>
        <v>73253</v>
      </c>
      <c s="2">
        <v>44331.482436597798</v>
      </c>
      <c>
        <v>327968</v>
      </c>
      <c s="71">
        <v>7</v>
      </c>
      <c>
        <v>11</v>
      </c>
      <c s="71" t="str">
        <f t="shared" si="2284"/>
        <v>суббота</v>
      </c>
      <c s="71" t="str">
        <f>VLOOKUP(A73142,Подписчики!A:C,2,0)</f>
        <v>UTC+0</v>
      </c>
      <c s="71" t="str">
        <f t="shared" si="2285"/>
        <v>Запределами России</v>
      </c>
      <c s="71"/>
    </row>
    <row r="73143" spans="1:10" ht="15">
      <c r="A73143">
        <v>181871</v>
      </c>
      <c>
        <v>75014</v>
      </c>
      <c s="2">
        <v>44331.788213592234</v>
      </c>
      <c>
        <v>411922</v>
      </c>
      <c s="71">
        <v>7</v>
      </c>
      <c>
        <v>18</v>
      </c>
      <c s="71" t="str">
        <f t="shared" si="2284"/>
        <v>суббота</v>
      </c>
      <c s="71" t="str">
        <f>VLOOKUP(A73143,Подписчики!A:C,2,0)</f>
        <v>UTC+0</v>
      </c>
      <c s="71" t="str">
        <f t="shared" si="2285"/>
        <v>Запределами России</v>
      </c>
      <c s="71"/>
    </row>
    <row r="73144" spans="1:10" ht="15">
      <c r="A73144">
        <v>181871</v>
      </c>
      <c>
        <v>134918</v>
      </c>
      <c s="2">
        <v>44350.776886731393</v>
      </c>
      <c>
        <v>62129</v>
      </c>
      <c s="71">
        <v>5</v>
      </c>
      <c>
        <v>18</v>
      </c>
      <c s="71" t="str">
        <f t="shared" si="2284"/>
        <v>четверг</v>
      </c>
      <c s="71" t="str">
        <f>VLOOKUP(A73144,Подписчики!A:C,2,0)</f>
        <v>UTC+0</v>
      </c>
      <c s="71" t="str">
        <f t="shared" si="2285"/>
        <v>Запределами России</v>
      </c>
      <c s="71"/>
    </row>
    <row r="73145" spans="1:10" ht="15">
      <c r="A73145">
        <v>181871</v>
      </c>
      <c>
        <v>166377</v>
      </c>
      <c s="2">
        <v>44359.728904080323</v>
      </c>
      <c>
        <v>301549</v>
      </c>
      <c s="71">
        <v>7</v>
      </c>
      <c>
        <v>17</v>
      </c>
      <c s="71" t="str">
        <f t="shared" si="2284"/>
        <v>суббота</v>
      </c>
      <c s="71" t="str">
        <f>VLOOKUP(A73145,Подписчики!A:C,2,0)</f>
        <v>UTC+0</v>
      </c>
      <c s="71" t="str">
        <f t="shared" si="2285"/>
        <v>Запределами России</v>
      </c>
      <c s="71"/>
    </row>
    <row r="73146" spans="1:10" ht="15">
      <c r="A73146">
        <v>181871</v>
      </c>
      <c>
        <v>182749</v>
      </c>
      <c s="2">
        <v>44364.80601294498</v>
      </c>
      <c>
        <v>287493</v>
      </c>
      <c s="71">
        <v>5</v>
      </c>
      <c>
        <v>19</v>
      </c>
      <c s="71" t="str">
        <f t="shared" si="2284"/>
        <v>четверг</v>
      </c>
      <c s="71" t="str">
        <f>VLOOKUP(A73146,Подписчики!A:C,2,0)</f>
        <v>UTC+0</v>
      </c>
      <c s="71" t="str">
        <f t="shared" si="2285"/>
        <v>Запределами России</v>
      </c>
      <c s="71"/>
    </row>
    <row r="73147" spans="1:10" ht="15">
      <c r="A73147">
        <v>181924</v>
      </c>
      <c>
        <v>301077</v>
      </c>
      <c s="2">
        <v>44398.809653721684</v>
      </c>
      <c>
        <v>298909</v>
      </c>
      <c s="71">
        <v>4</v>
      </c>
      <c>
        <v>19</v>
      </c>
      <c s="71" t="str">
        <f t="shared" si="2284"/>
        <v>среда</v>
      </c>
      <c s="71" t="str">
        <f>VLOOKUP(A73147,Подписчики!A:C,2,0)</f>
        <v>UTC+1</v>
      </c>
      <c s="71" t="str">
        <f t="shared" si="2285"/>
        <v>Центральноевропейское время</v>
      </c>
      <c s="71"/>
    </row>
    <row r="73148" spans="1:10" ht="15">
      <c r="A73148">
        <v>181924</v>
      </c>
      <c>
        <v>312856</v>
      </c>
      <c s="2">
        <v>44401.955333333339</v>
      </c>
      <c>
        <v>291066</v>
      </c>
      <c s="71">
        <v>7</v>
      </c>
      <c>
        <v>22</v>
      </c>
      <c s="71" t="str">
        <f t="shared" si="2284"/>
        <v>суббота</v>
      </c>
      <c s="71" t="str">
        <f>VLOOKUP(A73148,Подписчики!A:C,2,0)</f>
        <v>UTC+1</v>
      </c>
      <c s="71" t="str">
        <f t="shared" si="2285"/>
        <v>Центральноевропейское время</v>
      </c>
      <c s="71"/>
    </row>
    <row r="73149" spans="1:10" ht="15">
      <c r="A73149">
        <v>181924</v>
      </c>
      <c>
        <v>317169</v>
      </c>
      <c s="2">
        <v>44402.948812297735</v>
      </c>
      <c>
        <v>241927</v>
      </c>
      <c s="71">
        <v>1</v>
      </c>
      <c>
        <v>22</v>
      </c>
      <c s="71" t="str">
        <f t="shared" si="2284"/>
        <v>воскресенье</v>
      </c>
      <c s="71" t="str">
        <f>VLOOKUP(A73149,Подписчики!A:C,2,0)</f>
        <v>UTC+1</v>
      </c>
      <c s="71" t="str">
        <f t="shared" si="2285"/>
        <v>Центральноевропейское время</v>
      </c>
      <c s="71"/>
    </row>
    <row r="73150" spans="1:10" ht="15">
      <c r="A73150">
        <v>181924</v>
      </c>
      <c>
        <v>360618</v>
      </c>
      <c s="2">
        <v>44415.727129449842</v>
      </c>
      <c>
        <v>351192</v>
      </c>
      <c s="71">
        <v>7</v>
      </c>
      <c>
        <v>17</v>
      </c>
      <c s="71" t="str">
        <f t="shared" si="2284"/>
        <v>суббота</v>
      </c>
      <c s="71" t="str">
        <f>VLOOKUP(A73150,Подписчики!A:C,2,0)</f>
        <v>UTC+1</v>
      </c>
      <c s="71" t="str">
        <f t="shared" si="2285"/>
        <v>Центральноевропейское время</v>
      </c>
      <c s="71"/>
    </row>
    <row r="73151" spans="1:10" ht="15">
      <c r="A73151">
        <v>181924</v>
      </c>
      <c>
        <v>387297</v>
      </c>
      <c s="2">
        <v>44423.664022653727</v>
      </c>
      <c>
        <v>158978</v>
      </c>
      <c s="71">
        <v>1</v>
      </c>
      <c>
        <v>15</v>
      </c>
      <c s="71" t="str">
        <f t="shared" si="2284"/>
        <v>воскресенье</v>
      </c>
      <c s="71" t="str">
        <f>VLOOKUP(A73151,Подписчики!A:C,2,0)</f>
        <v>UTC+1</v>
      </c>
      <c s="71" t="str">
        <f t="shared" si="2285"/>
        <v>Центральноевропейское время</v>
      </c>
      <c s="71"/>
    </row>
    <row r="73152" spans="1:10" ht="15">
      <c r="A73152">
        <v>181924</v>
      </c>
      <c>
        <v>390336</v>
      </c>
      <c s="2">
        <v>44424.686676375408</v>
      </c>
      <c>
        <v>394154</v>
      </c>
      <c s="71">
        <v>2</v>
      </c>
      <c>
        <v>16</v>
      </c>
      <c s="71" t="str">
        <f t="shared" si="2284"/>
        <v>понедельник</v>
      </c>
      <c s="71" t="str">
        <f>VLOOKUP(A73152,Подписчики!A:C,2,0)</f>
        <v>UTC+1</v>
      </c>
      <c s="71" t="str">
        <f t="shared" si="2285"/>
        <v>Центральноевропейское время</v>
      </c>
      <c s="71"/>
    </row>
    <row r="73153" spans="1:10" ht="15">
      <c r="A73153">
        <v>181924</v>
      </c>
      <c>
        <v>391051</v>
      </c>
      <c s="2">
        <v>44424.832307443365</v>
      </c>
      <c>
        <v>182984</v>
      </c>
      <c s="71">
        <v>2</v>
      </c>
      <c>
        <v>19</v>
      </c>
      <c s="71" t="str">
        <f t="shared" si="2284"/>
        <v>понедельник</v>
      </c>
      <c s="71" t="str">
        <f>VLOOKUP(A73153,Подписчики!A:C,2,0)</f>
        <v>UTC+1</v>
      </c>
      <c s="71" t="str">
        <f t="shared" si="2285"/>
        <v>Центральноевропейское время</v>
      </c>
      <c s="71"/>
    </row>
    <row r="73154" spans="1:10" ht="15">
      <c r="A73154">
        <v>181924</v>
      </c>
      <c>
        <v>401193</v>
      </c>
      <c s="2">
        <v>44428.712566343042</v>
      </c>
      <c>
        <v>397390</v>
      </c>
      <c s="71">
        <v>6</v>
      </c>
      <c>
        <v>17</v>
      </c>
      <c s="71" t="str">
        <f t="shared" si="2284"/>
        <v>пятница</v>
      </c>
      <c s="71" t="str">
        <f>VLOOKUP(A73154,Подписчики!A:C,2,0)</f>
        <v>UTC+1</v>
      </c>
      <c s="71" t="str">
        <f t="shared" si="2285"/>
        <v>Центральноевропейское время</v>
      </c>
      <c s="71"/>
    </row>
    <row r="73155" spans="1:10" ht="15">
      <c r="A73155">
        <v>181924</v>
      </c>
      <c>
        <v>407427</v>
      </c>
      <c s="2">
        <v>44430.085757011628</v>
      </c>
      <c>
        <v>21760</v>
      </c>
      <c s="71">
        <v>1</v>
      </c>
      <c>
        <v>2</v>
      </c>
      <c s="71" t="str">
        <f t="shared" si="2286" ref="G73155:G73218">TEXT(C73155,"дддд")</f>
        <v>воскресенье</v>
      </c>
      <c s="71" t="str">
        <f>VLOOKUP(A73155,Подписчики!A:C,2,0)</f>
        <v>UTC+1</v>
      </c>
      <c s="71" t="str">
        <f t="shared" si="2287" ref="I73155:I73218">IF(H73155="UTC+1","Центральноевропейское время",IF(H73155="UTC+2","Калиниградское время",IF(H73155="UTC+3","Московское время",IF(H73155="UTC+4","Самарское время",IF(H73155="UTC+5","Екатеринбургское время",IF(H73155="UTC+6","Омское время",IF(H73155="UTC+7","Красноярское время",IF(H73155="UTC+8","Иркутское время",IF(H73155="UTC+9","Якутское время",IF(H73155="UTC+10","Владивостокское время",IF(H73155="UTC+11","Магаданское время",IF(H73155="UTC+12","Камчатское время",IF(H73155="UTC+0","Запределами России",IF(H73155="UTC-1","Запределами России",IF(H73155="UTC-2","Запределами России",IF(H73155="UTC-3","Запределами России",IF(H73155="UTC-4","Запределами России",IF(H73155="UTC-5","Запределами России",IF(H73155="UTC-6","Запределами России",IF(H73155="UTC-7","Запределами России",IF(H73155="UTC-8","Запределами России",IF(H73155="UTC-9","Запределами России",0))))))))))))))))))))))</f>
        <v>Центральноевропейское время</v>
      </c>
      <c s="71"/>
    </row>
    <row r="73156" spans="1:10" ht="15">
      <c r="A73156">
        <v>181924</v>
      </c>
      <c>
        <v>420328</v>
      </c>
      <c s="2">
        <v>44434.809653721684</v>
      </c>
      <c>
        <v>81226</v>
      </c>
      <c s="71">
        <v>5</v>
      </c>
      <c>
        <v>19</v>
      </c>
      <c s="71" t="str">
        <f t="shared" si="2286"/>
        <v>четверг</v>
      </c>
      <c s="71" t="str">
        <f>VLOOKUP(A73156,Подписчики!A:C,2,0)</f>
        <v>UTC+1</v>
      </c>
      <c s="71" t="str">
        <f t="shared" si="2287"/>
        <v>Центральноевропейское время</v>
      </c>
      <c s="71"/>
    </row>
    <row r="73157" spans="1:10" ht="15">
      <c r="A73157">
        <v>181924</v>
      </c>
      <c>
        <v>423455</v>
      </c>
      <c s="2">
        <v>44437.316126213598</v>
      </c>
      <c>
        <v>278577</v>
      </c>
      <c s="71">
        <v>1</v>
      </c>
      <c>
        <v>7</v>
      </c>
      <c s="71" t="str">
        <f t="shared" si="2286"/>
        <v>воскресенье</v>
      </c>
      <c s="71" t="str">
        <f>VLOOKUP(A73157,Подписчики!A:C,2,0)</f>
        <v>UTC+1</v>
      </c>
      <c s="71" t="str">
        <f t="shared" si="2287"/>
        <v>Центральноевропейское время</v>
      </c>
      <c s="71"/>
    </row>
    <row r="73158" spans="1:10" ht="15">
      <c r="A73158">
        <v>181965</v>
      </c>
      <c>
        <v>21476</v>
      </c>
      <c s="2">
        <v>44309.7760776699</v>
      </c>
      <c>
        <v>439981</v>
      </c>
      <c s="71">
        <v>6</v>
      </c>
      <c>
        <v>18</v>
      </c>
      <c s="71" t="str">
        <f t="shared" si="2286"/>
        <v>пятница</v>
      </c>
      <c s="71" t="str">
        <f>VLOOKUP(A73158,Подписчики!A:C,2,0)</f>
        <v>UTC+2</v>
      </c>
      <c s="71" t="str">
        <f t="shared" si="2287"/>
        <v>Калиниградское время</v>
      </c>
      <c s="71"/>
    </row>
    <row r="73159" spans="1:10" ht="15">
      <c r="A73159">
        <v>181965</v>
      </c>
      <c>
        <v>42984</v>
      </c>
      <c s="2">
        <v>44318.790666666668</v>
      </c>
      <c>
        <v>214389</v>
      </c>
      <c s="71">
        <v>1</v>
      </c>
      <c>
        <v>18</v>
      </c>
      <c s="71" t="str">
        <f t="shared" si="2286"/>
        <v>воскресенье</v>
      </c>
      <c s="71" t="str">
        <f>VLOOKUP(A73159,Подписчики!A:C,2,0)</f>
        <v>UTC+2</v>
      </c>
      <c s="71" t="str">
        <f t="shared" si="2287"/>
        <v>Калиниградское время</v>
      </c>
      <c s="71"/>
    </row>
    <row r="73160" spans="1:10" ht="15">
      <c r="A73160">
        <v>181965</v>
      </c>
      <c>
        <v>46523</v>
      </c>
      <c s="2">
        <v>44320.611029126208</v>
      </c>
      <c>
        <v>89348</v>
      </c>
      <c s="71">
        <v>3</v>
      </c>
      <c>
        <v>14</v>
      </c>
      <c s="71" t="str">
        <f t="shared" si="2286"/>
        <v>вторник</v>
      </c>
      <c s="71" t="str">
        <f>VLOOKUP(A73160,Подписчики!A:C,2,0)</f>
        <v>UTC+2</v>
      </c>
      <c s="71" t="str">
        <f t="shared" si="2287"/>
        <v>Калиниградское время</v>
      </c>
      <c s="71"/>
    </row>
    <row r="73161" spans="1:10" ht="15">
      <c r="A73161">
        <v>181965</v>
      </c>
      <c>
        <v>50831</v>
      </c>
      <c s="2">
        <v>44322.805203883494</v>
      </c>
      <c>
        <v>182191</v>
      </c>
      <c s="71">
        <v>5</v>
      </c>
      <c>
        <v>19</v>
      </c>
      <c s="71" t="str">
        <f t="shared" si="2286"/>
        <v>четверг</v>
      </c>
      <c s="71" t="str">
        <f>VLOOKUP(A73161,Подписчики!A:C,2,0)</f>
        <v>UTC+2</v>
      </c>
      <c s="71" t="str">
        <f t="shared" si="2287"/>
        <v>Калиниградское время</v>
      </c>
      <c s="71"/>
    </row>
    <row r="73162" spans="1:10" ht="15">
      <c r="A73162">
        <v>181965</v>
      </c>
      <c>
        <v>73382</v>
      </c>
      <c s="2">
        <v>44331.525666666661</v>
      </c>
      <c>
        <v>250679</v>
      </c>
      <c s="71">
        <v>7</v>
      </c>
      <c>
        <v>12</v>
      </c>
      <c s="71" t="str">
        <f t="shared" si="2286"/>
        <v>суббота</v>
      </c>
      <c s="71" t="str">
        <f>VLOOKUP(A73162,Подписчики!A:C,2,0)</f>
        <v>UTC+2</v>
      </c>
      <c s="71" t="str">
        <f t="shared" si="2287"/>
        <v>Калиниградское время</v>
      </c>
      <c s="71"/>
    </row>
    <row r="73163" spans="1:10" ht="15">
      <c r="A73163">
        <v>181965</v>
      </c>
      <c>
        <v>76291</v>
      </c>
      <c s="2">
        <v>44332.098147526478</v>
      </c>
      <c>
        <v>60239</v>
      </c>
      <c s="71">
        <v>1</v>
      </c>
      <c>
        <v>2</v>
      </c>
      <c s="71" t="str">
        <f t="shared" si="2286"/>
        <v>воскресенье</v>
      </c>
      <c s="71" t="str">
        <f>VLOOKUP(A73163,Подписчики!A:C,2,0)</f>
        <v>UTC+2</v>
      </c>
      <c s="71" t="str">
        <f t="shared" si="2287"/>
        <v>Калиниградское время</v>
      </c>
      <c s="71"/>
    </row>
    <row r="73164" spans="1:10" ht="15">
      <c r="A73164">
        <v>181965</v>
      </c>
      <c>
        <v>78796</v>
      </c>
      <c s="2">
        <v>44332.821192052979</v>
      </c>
      <c>
        <v>118549</v>
      </c>
      <c s="71">
        <v>1</v>
      </c>
      <c>
        <v>19</v>
      </c>
      <c s="71" t="str">
        <f t="shared" si="2286"/>
        <v>воскресенье</v>
      </c>
      <c s="71" t="str">
        <f>VLOOKUP(A73164,Подписчики!A:C,2,0)</f>
        <v>UTC+2</v>
      </c>
      <c s="71" t="str">
        <f t="shared" si="2287"/>
        <v>Калиниградское время</v>
      </c>
      <c s="71"/>
    </row>
    <row r="73165" spans="1:10" ht="15">
      <c r="A73165">
        <v>181965</v>
      </c>
      <c>
        <v>94890</v>
      </c>
      <c s="2">
        <v>44338.712970873785</v>
      </c>
      <c>
        <v>266557</v>
      </c>
      <c s="71">
        <v>7</v>
      </c>
      <c>
        <v>17</v>
      </c>
      <c s="71" t="str">
        <f t="shared" si="2286"/>
        <v>суббота</v>
      </c>
      <c s="71" t="str">
        <f>VLOOKUP(A73165,Подписчики!A:C,2,0)</f>
        <v>UTC+2</v>
      </c>
      <c s="71" t="str">
        <f t="shared" si="2287"/>
        <v>Калиниградское время</v>
      </c>
      <c s="71"/>
    </row>
    <row r="73166" spans="1:10" ht="15">
      <c r="A73166">
        <v>181965</v>
      </c>
      <c>
        <v>101375</v>
      </c>
      <c s="2">
        <v>44340.623974110029</v>
      </c>
      <c>
        <v>411922</v>
      </c>
      <c s="71">
        <v>2</v>
      </c>
      <c>
        <v>14</v>
      </c>
      <c s="71" t="str">
        <f t="shared" si="2286"/>
        <v>понедельник</v>
      </c>
      <c s="71" t="str">
        <f>VLOOKUP(A73166,Подписчики!A:C,2,0)</f>
        <v>UTC+2</v>
      </c>
      <c s="71" t="str">
        <f t="shared" si="2287"/>
        <v>Калиниградское время</v>
      </c>
      <c s="71"/>
    </row>
    <row r="73167" spans="1:10" ht="15">
      <c r="A73167">
        <v>181965</v>
      </c>
      <c>
        <v>123341</v>
      </c>
      <c s="2">
        <v>44346.696789644011</v>
      </c>
      <c>
        <v>230507</v>
      </c>
      <c s="71">
        <v>1</v>
      </c>
      <c>
        <v>16</v>
      </c>
      <c s="71" t="str">
        <f t="shared" si="2286"/>
        <v>воскресенье</v>
      </c>
      <c s="71" t="str">
        <f>VLOOKUP(A73167,Подписчики!A:C,2,0)</f>
        <v>UTC+2</v>
      </c>
      <c s="71" t="str">
        <f t="shared" si="2287"/>
        <v>Калиниградское время</v>
      </c>
      <c s="71"/>
    </row>
    <row r="73168" spans="1:10" ht="15">
      <c r="A73168">
        <v>181965</v>
      </c>
      <c>
        <v>137005</v>
      </c>
      <c s="2">
        <v>44351.596466019415</v>
      </c>
      <c>
        <v>304128</v>
      </c>
      <c s="71">
        <v>6</v>
      </c>
      <c>
        <v>14</v>
      </c>
      <c s="71" t="str">
        <f t="shared" si="2286"/>
        <v>пятница</v>
      </c>
      <c s="71" t="str">
        <f>VLOOKUP(A73168,Подписчики!A:C,2,0)</f>
        <v>UTC+2</v>
      </c>
      <c s="71" t="str">
        <f t="shared" si="2287"/>
        <v>Калиниградское время</v>
      </c>
      <c s="71"/>
    </row>
    <row r="73169" spans="1:10" ht="15">
      <c r="A73169">
        <v>181965</v>
      </c>
      <c>
        <v>174632</v>
      </c>
      <c s="2">
        <v>44361.771223300966</v>
      </c>
      <c>
        <v>405774</v>
      </c>
      <c s="71">
        <v>2</v>
      </c>
      <c>
        <v>18</v>
      </c>
      <c s="71" t="str">
        <f t="shared" si="2286"/>
        <v>понедельник</v>
      </c>
      <c s="71" t="str">
        <f>VLOOKUP(A73169,Подписчики!A:C,2,0)</f>
        <v>UTC+2</v>
      </c>
      <c s="71" t="str">
        <f t="shared" si="2287"/>
        <v>Калиниградское время</v>
      </c>
      <c s="71"/>
    </row>
    <row r="73170" spans="1:10" ht="15">
      <c r="A73170">
        <v>181965</v>
      </c>
      <c>
        <v>213447</v>
      </c>
      <c s="2">
        <v>44373.061525315105</v>
      </c>
      <c>
        <v>388677</v>
      </c>
      <c s="71">
        <v>7</v>
      </c>
      <c>
        <v>1</v>
      </c>
      <c s="71" t="str">
        <f t="shared" si="2286"/>
        <v>суббота</v>
      </c>
      <c s="71" t="str">
        <f>VLOOKUP(A73170,Подписчики!A:C,2,0)</f>
        <v>UTC+2</v>
      </c>
      <c s="71" t="str">
        <f t="shared" si="2287"/>
        <v>Калиниградское время</v>
      </c>
      <c s="71"/>
    </row>
    <row r="73171" spans="1:10" ht="15">
      <c r="A73171">
        <v>181965</v>
      </c>
      <c>
        <v>240430</v>
      </c>
      <c s="2">
        <v>44380.611029126208</v>
      </c>
      <c>
        <v>142023</v>
      </c>
      <c s="71">
        <v>7</v>
      </c>
      <c>
        <v>14</v>
      </c>
      <c s="71" t="str">
        <f t="shared" si="2286"/>
        <v>суббота</v>
      </c>
      <c s="71" t="str">
        <f>VLOOKUP(A73171,Подписчики!A:C,2,0)</f>
        <v>UTC+2</v>
      </c>
      <c s="71" t="str">
        <f t="shared" si="2287"/>
        <v>Калиниградское время</v>
      </c>
      <c s="71"/>
    </row>
    <row r="73172" spans="1:10" ht="15">
      <c r="A73172">
        <v>181965</v>
      </c>
      <c>
        <v>286913</v>
      </c>
      <c s="2">
        <v>44394.536595469253</v>
      </c>
      <c>
        <v>470762</v>
      </c>
      <c s="71">
        <v>7</v>
      </c>
      <c>
        <v>12</v>
      </c>
      <c s="71" t="str">
        <f t="shared" si="2286"/>
        <v>суббота</v>
      </c>
      <c s="71" t="str">
        <f>VLOOKUP(A73172,Подписчики!A:C,2,0)</f>
        <v>UTC+2</v>
      </c>
      <c s="71" t="str">
        <f t="shared" si="2287"/>
        <v>Калиниградское время</v>
      </c>
      <c s="71"/>
    </row>
    <row r="73173" spans="1:10" ht="15">
      <c r="A73173">
        <v>181965</v>
      </c>
      <c>
        <v>302305</v>
      </c>
      <c s="2">
        <v>44399.42656310679</v>
      </c>
      <c>
        <v>158978</v>
      </c>
      <c s="71">
        <v>5</v>
      </c>
      <c>
        <v>10</v>
      </c>
      <c s="71" t="str">
        <f t="shared" si="2286"/>
        <v>четверг</v>
      </c>
      <c s="71" t="str">
        <f>VLOOKUP(A73173,Подписчики!A:C,2,0)</f>
        <v>UTC+2</v>
      </c>
      <c s="71" t="str">
        <f t="shared" si="2287"/>
        <v>Калиниградское время</v>
      </c>
      <c s="71"/>
    </row>
    <row r="73174" spans="1:10" ht="15">
      <c r="A73174">
        <v>181965</v>
      </c>
      <c>
        <v>302795</v>
      </c>
      <c s="2">
        <v>44399.611029126208</v>
      </c>
      <c>
        <v>290088</v>
      </c>
      <c s="71">
        <v>5</v>
      </c>
      <c>
        <v>14</v>
      </c>
      <c s="71" t="str">
        <f t="shared" si="2286"/>
        <v>четверг</v>
      </c>
      <c s="71" t="str">
        <f>VLOOKUP(A73174,Подписчики!A:C,2,0)</f>
        <v>UTC+2</v>
      </c>
      <c s="71" t="str">
        <f t="shared" si="2287"/>
        <v>Калиниградское время</v>
      </c>
      <c s="71"/>
    </row>
    <row r="73175" spans="1:10" ht="15">
      <c r="A73175">
        <v>181965</v>
      </c>
      <c>
        <v>328578</v>
      </c>
      <c s="2">
        <v>44406.973488673138</v>
      </c>
      <c>
        <v>238334</v>
      </c>
      <c s="71">
        <v>5</v>
      </c>
      <c>
        <v>23</v>
      </c>
      <c s="71" t="str">
        <f t="shared" si="2286"/>
        <v>четверг</v>
      </c>
      <c s="71" t="str">
        <f>VLOOKUP(A73175,Подписчики!A:C,2,0)</f>
        <v>UTC+2</v>
      </c>
      <c s="71" t="str">
        <f t="shared" si="2287"/>
        <v>Калиниградское время</v>
      </c>
      <c s="71"/>
    </row>
    <row r="73176" spans="1:10" ht="15">
      <c r="A73176">
        <v>181965</v>
      </c>
      <c>
        <v>395292</v>
      </c>
      <c s="2">
        <v>44426.687080906144</v>
      </c>
      <c>
        <v>195811</v>
      </c>
      <c s="71">
        <v>4</v>
      </c>
      <c>
        <v>16</v>
      </c>
      <c s="71" t="str">
        <f t="shared" si="2286"/>
        <v>среда</v>
      </c>
      <c s="71" t="str">
        <f>VLOOKUP(A73176,Подписчики!A:C,2,0)</f>
        <v>UTC+2</v>
      </c>
      <c s="71" t="str">
        <f t="shared" si="2287"/>
        <v>Калиниградское время</v>
      </c>
      <c s="71"/>
    </row>
    <row r="73177" spans="1:10" ht="15">
      <c r="A73177">
        <v>181965</v>
      </c>
      <c>
        <v>396802</v>
      </c>
      <c s="2">
        <v>44427.491288025885</v>
      </c>
      <c>
        <v>297015</v>
      </c>
      <c s="71">
        <v>5</v>
      </c>
      <c>
        <v>11</v>
      </c>
      <c s="71" t="str">
        <f t="shared" si="2286"/>
        <v>четверг</v>
      </c>
      <c s="71" t="str">
        <f>VLOOKUP(A73177,Подписчики!A:C,2,0)</f>
        <v>UTC+2</v>
      </c>
      <c s="71" t="str">
        <f t="shared" si="2287"/>
        <v>Калиниградское время</v>
      </c>
      <c s="71"/>
    </row>
    <row r="73178" spans="1:10" ht="15">
      <c r="A73178">
        <v>181965</v>
      </c>
      <c>
        <v>413023</v>
      </c>
      <c s="2">
        <v>44431.790640776693</v>
      </c>
      <c>
        <v>301811</v>
      </c>
      <c s="71">
        <v>2</v>
      </c>
      <c>
        <v>18</v>
      </c>
      <c s="71" t="str">
        <f t="shared" si="2286"/>
        <v>понедельник</v>
      </c>
      <c s="71" t="str">
        <f>VLOOKUP(A73178,Подписчики!A:C,2,0)</f>
        <v>UTC+2</v>
      </c>
      <c s="71" t="str">
        <f t="shared" si="2287"/>
        <v>Калиниградское время</v>
      </c>
      <c s="71"/>
    </row>
    <row r="73179" spans="1:10" ht="15">
      <c r="A73179">
        <v>181965</v>
      </c>
      <c>
        <v>417300</v>
      </c>
      <c s="2">
        <v>44433.735624595465</v>
      </c>
      <c>
        <v>472585</v>
      </c>
      <c s="71">
        <v>4</v>
      </c>
      <c>
        <v>17</v>
      </c>
      <c s="71" t="str">
        <f t="shared" si="2286"/>
        <v>среда</v>
      </c>
      <c s="71" t="str">
        <f>VLOOKUP(A73179,Подписчики!A:C,2,0)</f>
        <v>UTC+2</v>
      </c>
      <c s="71" t="str">
        <f t="shared" si="2287"/>
        <v>Калиниградское время</v>
      </c>
      <c s="71"/>
    </row>
    <row r="73180" spans="1:10" ht="15">
      <c r="A73180">
        <v>181987</v>
      </c>
      <c>
        <v>38954</v>
      </c>
      <c s="2">
        <v>44317.506333333338</v>
      </c>
      <c>
        <v>5151</v>
      </c>
      <c s="71">
        <v>7</v>
      </c>
      <c>
        <v>12</v>
      </c>
      <c s="71" t="str">
        <f t="shared" si="2286"/>
        <v>суббота</v>
      </c>
      <c s="71" t="str">
        <f>VLOOKUP(A73180,Подписчики!A:C,2,0)</f>
        <v>UTC+1</v>
      </c>
      <c s="71" t="str">
        <f t="shared" si="2287"/>
        <v>Центральноевропейское время</v>
      </c>
      <c s="71"/>
    </row>
    <row r="73181" spans="1:10" ht="15">
      <c r="A73181">
        <v>181987</v>
      </c>
      <c>
        <v>49365</v>
      </c>
      <c s="2">
        <v>44321.8873236246</v>
      </c>
      <c>
        <v>169382</v>
      </c>
      <c s="71">
        <v>4</v>
      </c>
      <c>
        <v>21</v>
      </c>
      <c s="71" t="str">
        <f t="shared" si="2286"/>
        <v>среда</v>
      </c>
      <c s="71" t="str">
        <f>VLOOKUP(A73181,Подписчики!A:C,2,0)</f>
        <v>UTC+1</v>
      </c>
      <c s="71" t="str">
        <f t="shared" si="2287"/>
        <v>Центральноевропейское время</v>
      </c>
      <c s="71"/>
    </row>
    <row r="73182" spans="1:10" ht="15">
      <c r="A73182">
        <v>181987</v>
      </c>
      <c>
        <v>61394</v>
      </c>
      <c s="2">
        <v>44326.744928802589</v>
      </c>
      <c>
        <v>60514</v>
      </c>
      <c s="71">
        <v>2</v>
      </c>
      <c>
        <v>17</v>
      </c>
      <c s="71" t="str">
        <f t="shared" si="2286"/>
        <v>понедельник</v>
      </c>
      <c s="71" t="str">
        <f>VLOOKUP(A73182,Подписчики!A:C,2,0)</f>
        <v>UTC+1</v>
      </c>
      <c s="71" t="str">
        <f t="shared" si="2287"/>
        <v>Центральноевропейское время</v>
      </c>
      <c s="71"/>
    </row>
    <row r="73183" spans="1:10" ht="15">
      <c r="A73183">
        <v>181987</v>
      </c>
      <c>
        <v>102696</v>
      </c>
      <c s="2">
        <v>44340.863051779939</v>
      </c>
      <c>
        <v>439981</v>
      </c>
      <c s="71">
        <v>2</v>
      </c>
      <c>
        <v>20</v>
      </c>
      <c s="71" t="str">
        <f t="shared" si="2286"/>
        <v>понедельник</v>
      </c>
      <c s="71" t="str">
        <f>VLOOKUP(A73183,Подписчики!A:C,2,0)</f>
        <v>UTC+1</v>
      </c>
      <c s="71" t="str">
        <f t="shared" si="2287"/>
        <v>Центральноевропейское время</v>
      </c>
      <c s="71"/>
    </row>
    <row r="73184" spans="1:10" ht="15">
      <c r="A73184">
        <v>181987</v>
      </c>
      <c>
        <v>144919</v>
      </c>
      <c s="2">
        <v>44353.389202551349</v>
      </c>
      <c>
        <v>473323</v>
      </c>
      <c s="71">
        <v>1</v>
      </c>
      <c>
        <v>9</v>
      </c>
      <c s="71" t="str">
        <f t="shared" si="2286"/>
        <v>воскресенье</v>
      </c>
      <c s="71" t="str">
        <f>VLOOKUP(A73184,Подписчики!A:C,2,0)</f>
        <v>UTC+1</v>
      </c>
      <c s="71" t="str">
        <f t="shared" si="2287"/>
        <v>Центральноевропейское время</v>
      </c>
      <c s="71"/>
    </row>
    <row r="73185" spans="1:10" ht="15">
      <c r="A73185">
        <v>181987</v>
      </c>
      <c>
        <v>154525</v>
      </c>
      <c s="2">
        <v>44356.6656407767</v>
      </c>
      <c>
        <v>351192</v>
      </c>
      <c s="71">
        <v>4</v>
      </c>
      <c>
        <v>15</v>
      </c>
      <c s="71" t="str">
        <f t="shared" si="2286"/>
        <v>среда</v>
      </c>
      <c s="71" t="str">
        <f>VLOOKUP(A73185,Подписчики!A:C,2,0)</f>
        <v>UTC+1</v>
      </c>
      <c s="71" t="str">
        <f t="shared" si="2287"/>
        <v>Центральноевропейское время</v>
      </c>
      <c s="71"/>
    </row>
    <row r="73186" spans="1:10" ht="15">
      <c r="A73186">
        <v>181987</v>
      </c>
      <c>
        <v>161883</v>
      </c>
      <c s="2">
        <v>44358.78214563107</v>
      </c>
      <c>
        <v>293021</v>
      </c>
      <c s="71">
        <v>6</v>
      </c>
      <c>
        <v>18</v>
      </c>
      <c s="71" t="str">
        <f t="shared" si="2286"/>
        <v>пятница</v>
      </c>
      <c s="71" t="str">
        <f>VLOOKUP(A73186,Подписчики!A:C,2,0)</f>
        <v>UTC+1</v>
      </c>
      <c s="71" t="str">
        <f t="shared" si="2287"/>
        <v>Центральноевропейское время</v>
      </c>
      <c s="71"/>
    </row>
    <row r="73187" spans="1:10" ht="15">
      <c r="A73187">
        <v>181987</v>
      </c>
      <c>
        <v>184203</v>
      </c>
      <c s="2">
        <v>44365.229333333336</v>
      </c>
      <c>
        <v>311670</v>
      </c>
      <c s="71">
        <v>6</v>
      </c>
      <c>
        <v>5</v>
      </c>
      <c s="71" t="str">
        <f t="shared" si="2286"/>
        <v>пятница</v>
      </c>
      <c s="71" t="str">
        <f>VLOOKUP(A73187,Подписчики!A:C,2,0)</f>
        <v>UTC+1</v>
      </c>
      <c s="71" t="str">
        <f t="shared" si="2287"/>
        <v>Центральноевропейское время</v>
      </c>
      <c s="71"/>
    </row>
    <row r="73188" spans="1:10" ht="15">
      <c r="A73188">
        <v>181987</v>
      </c>
      <c>
        <v>204770</v>
      </c>
      <c s="2">
        <v>44370.690333333339</v>
      </c>
      <c>
        <v>250679</v>
      </c>
      <c s="71">
        <v>4</v>
      </c>
      <c>
        <v>16</v>
      </c>
      <c s="71" t="str">
        <f t="shared" si="2286"/>
        <v>среда</v>
      </c>
      <c s="71" t="str">
        <f>VLOOKUP(A73188,Подписчики!A:C,2,0)</f>
        <v>UTC+1</v>
      </c>
      <c s="71" t="str">
        <f t="shared" si="2287"/>
        <v>Центральноевропейское время</v>
      </c>
      <c s="71"/>
    </row>
    <row r="73189" spans="1:10" ht="15">
      <c r="A73189">
        <v>181987</v>
      </c>
      <c>
        <v>214180</v>
      </c>
      <c s="2">
        <v>44373.338450270086</v>
      </c>
      <c>
        <v>472908</v>
      </c>
      <c s="71">
        <v>7</v>
      </c>
      <c>
        <v>8</v>
      </c>
      <c s="71" t="str">
        <f t="shared" si="2286"/>
        <v>суббота</v>
      </c>
      <c s="71" t="str">
        <f>VLOOKUP(A73189,Подписчики!A:C,2,0)</f>
        <v>UTC+1</v>
      </c>
      <c s="71" t="str">
        <f t="shared" si="2287"/>
        <v>Центральноевропейское время</v>
      </c>
      <c s="71"/>
    </row>
    <row r="73190" spans="1:10" ht="15">
      <c r="A73190">
        <v>181992</v>
      </c>
      <c>
        <v>324861</v>
      </c>
      <c s="2">
        <v>44405.721466019422</v>
      </c>
      <c>
        <v>378581</v>
      </c>
      <c s="71">
        <v>4</v>
      </c>
      <c>
        <v>17</v>
      </c>
      <c s="71" t="str">
        <f t="shared" si="2286"/>
        <v>среда</v>
      </c>
      <c s="71" t="str">
        <f>VLOOKUP(A73190,Подписчики!A:C,2,0)</f>
        <v>UTC-5</v>
      </c>
      <c s="71" t="str">
        <f t="shared" si="2287"/>
        <v>Запределами России</v>
      </c>
      <c s="71"/>
    </row>
    <row r="73191" spans="1:10" ht="15">
      <c r="A73191">
        <v>181992</v>
      </c>
      <c>
        <v>331831</v>
      </c>
      <c s="2">
        <v>44407.836352750812</v>
      </c>
      <c>
        <v>153893</v>
      </c>
      <c s="71">
        <v>6</v>
      </c>
      <c>
        <v>20</v>
      </c>
      <c s="71" t="str">
        <f t="shared" si="2286"/>
        <v>пятница</v>
      </c>
      <c s="71" t="str">
        <f>VLOOKUP(A73191,Подписчики!A:C,2,0)</f>
        <v>UTC-5</v>
      </c>
      <c s="71" t="str">
        <f t="shared" si="2287"/>
        <v>Запределами России</v>
      </c>
      <c s="71"/>
    </row>
    <row r="73192" spans="1:10" ht="15">
      <c r="A73192">
        <v>181992</v>
      </c>
      <c>
        <v>350897</v>
      </c>
      <c s="2">
        <v>44413.108197411006</v>
      </c>
      <c>
        <v>347393</v>
      </c>
      <c s="71">
        <v>5</v>
      </c>
      <c>
        <v>2</v>
      </c>
      <c s="71" t="str">
        <f t="shared" si="2286"/>
        <v>четверг</v>
      </c>
      <c s="71" t="str">
        <f>VLOOKUP(A73192,Подписчики!A:C,2,0)</f>
        <v>UTC-5</v>
      </c>
      <c s="71" t="str">
        <f t="shared" si="2287"/>
        <v>Запределами России</v>
      </c>
      <c s="71"/>
    </row>
    <row r="73193" spans="1:10" ht="15">
      <c r="A73193">
        <v>181992</v>
      </c>
      <c>
        <v>353522</v>
      </c>
      <c s="2">
        <v>44413.954475728155</v>
      </c>
      <c>
        <v>301748</v>
      </c>
      <c s="71">
        <v>5</v>
      </c>
      <c>
        <v>22</v>
      </c>
      <c s="71" t="str">
        <f t="shared" si="2286"/>
        <v>четверг</v>
      </c>
      <c s="71" t="str">
        <f>VLOOKUP(A73193,Подписчики!A:C,2,0)</f>
        <v>UTC-5</v>
      </c>
      <c s="71" t="str">
        <f t="shared" si="2287"/>
        <v>Запределами России</v>
      </c>
      <c s="71"/>
    </row>
    <row r="73194" spans="1:10" ht="15">
      <c r="A73194">
        <v>181992</v>
      </c>
      <c>
        <v>369133</v>
      </c>
      <c s="2">
        <v>44417.938333333339</v>
      </c>
      <c>
        <v>172973</v>
      </c>
      <c s="71">
        <v>2</v>
      </c>
      <c>
        <v>22</v>
      </c>
      <c s="71" t="str">
        <f t="shared" si="2286"/>
        <v>понедельник</v>
      </c>
      <c s="71" t="str">
        <f>VLOOKUP(A73194,Подписчики!A:C,2,0)</f>
        <v>UTC-5</v>
      </c>
      <c s="71" t="str">
        <f t="shared" si="2287"/>
        <v>Запределами России</v>
      </c>
      <c s="71"/>
    </row>
    <row r="73195" spans="1:10" ht="15">
      <c r="A73195">
        <v>181992</v>
      </c>
      <c>
        <v>371937</v>
      </c>
      <c s="2">
        <v>44419.037000000004</v>
      </c>
      <c>
        <v>250679</v>
      </c>
      <c s="71">
        <v>4</v>
      </c>
      <c>
        <v>0</v>
      </c>
      <c s="71" t="str">
        <f t="shared" si="2286"/>
        <v>среда</v>
      </c>
      <c s="71" t="str">
        <f>VLOOKUP(A73195,Подписчики!A:C,2,0)</f>
        <v>UTC-5</v>
      </c>
      <c s="71" t="str">
        <f t="shared" si="2287"/>
        <v>Запределами России</v>
      </c>
      <c s="71"/>
    </row>
    <row r="73196" spans="1:10" ht="15">
      <c r="A73196">
        <v>181992</v>
      </c>
      <c>
        <v>389270</v>
      </c>
      <c s="2">
        <v>44424.13570550162</v>
      </c>
      <c>
        <v>60239</v>
      </c>
      <c s="71">
        <v>2</v>
      </c>
      <c>
        <v>3</v>
      </c>
      <c s="71" t="str">
        <f t="shared" si="2286"/>
        <v>понедельник</v>
      </c>
      <c s="71" t="str">
        <f>VLOOKUP(A73196,Подписчики!A:C,2,0)</f>
        <v>UTC-5</v>
      </c>
      <c s="71" t="str">
        <f t="shared" si="2287"/>
        <v>Запределами России</v>
      </c>
      <c s="71"/>
    </row>
    <row r="73197" spans="1:10" ht="15">
      <c r="A73197">
        <v>181992</v>
      </c>
      <c>
        <v>413934</v>
      </c>
      <c s="2">
        <v>44432.122760517799</v>
      </c>
      <c>
        <v>118549</v>
      </c>
      <c s="71">
        <v>3</v>
      </c>
      <c>
        <v>2</v>
      </c>
      <c s="71" t="str">
        <f t="shared" si="2286"/>
        <v>вторник</v>
      </c>
      <c s="71" t="str">
        <f>VLOOKUP(A73197,Подписчики!A:C,2,0)</f>
        <v>UTC-5</v>
      </c>
      <c s="71" t="str">
        <f t="shared" si="2287"/>
        <v>Запределами России</v>
      </c>
      <c s="71"/>
    </row>
    <row r="73198" spans="1:10" ht="15">
      <c r="A73198">
        <v>182015</v>
      </c>
      <c>
        <v>101326</v>
      </c>
      <c s="2">
        <v>44340.615478964406</v>
      </c>
      <c>
        <v>21760</v>
      </c>
      <c s="71">
        <v>2</v>
      </c>
      <c>
        <v>14</v>
      </c>
      <c s="71" t="str">
        <f t="shared" si="2286"/>
        <v>понедельник</v>
      </c>
      <c s="71" t="str">
        <f>VLOOKUP(A73198,Подписчики!A:C,2,0)</f>
        <v>UTC+1</v>
      </c>
      <c s="71" t="str">
        <f t="shared" si="2287"/>
        <v>Центральноевропейское время</v>
      </c>
      <c s="71"/>
    </row>
    <row r="73199" spans="1:10" ht="15">
      <c r="A73199">
        <v>182015</v>
      </c>
      <c>
        <v>126297</v>
      </c>
      <c s="2">
        <v>44347.599297734632</v>
      </c>
      <c>
        <v>250679</v>
      </c>
      <c s="71">
        <v>2</v>
      </c>
      <c>
        <v>14</v>
      </c>
      <c s="71" t="str">
        <f t="shared" si="2286"/>
        <v>понедельник</v>
      </c>
      <c s="71" t="str">
        <f>VLOOKUP(A73199,Подписчики!A:C,2,0)</f>
        <v>UTC+1</v>
      </c>
      <c s="71" t="str">
        <f t="shared" si="2287"/>
        <v>Центральноевропейское время</v>
      </c>
      <c s="71"/>
    </row>
    <row r="73200" spans="1:10" ht="15">
      <c r="A73200">
        <v>182015</v>
      </c>
      <c>
        <v>147639</v>
      </c>
      <c s="2">
        <v>44353.939103559875</v>
      </c>
      <c>
        <v>158978</v>
      </c>
      <c s="71">
        <v>1</v>
      </c>
      <c>
        <v>22</v>
      </c>
      <c s="71" t="str">
        <f t="shared" si="2286"/>
        <v>воскресенье</v>
      </c>
      <c s="71" t="str">
        <f>VLOOKUP(A73200,Подписчики!A:C,2,0)</f>
        <v>UTC+1</v>
      </c>
      <c s="71" t="str">
        <f t="shared" si="2287"/>
        <v>Центральноевропейское время</v>
      </c>
      <c s="71"/>
    </row>
    <row r="73201" spans="1:10" ht="15">
      <c r="A73201">
        <v>182015</v>
      </c>
      <c>
        <v>231169</v>
      </c>
      <c s="2">
        <v>44377.788618122977</v>
      </c>
      <c>
        <v>411922</v>
      </c>
      <c s="71">
        <v>4</v>
      </c>
      <c>
        <v>18</v>
      </c>
      <c s="71" t="str">
        <f t="shared" si="2286"/>
        <v>среда</v>
      </c>
      <c s="71" t="str">
        <f>VLOOKUP(A73201,Подписчики!A:C,2,0)</f>
        <v>UTC+1</v>
      </c>
      <c s="71" t="str">
        <f t="shared" si="2287"/>
        <v>Центральноевропейское время</v>
      </c>
      <c s="71"/>
    </row>
    <row r="73202" spans="1:10" ht="15">
      <c r="A73202">
        <v>182015</v>
      </c>
      <c>
        <v>246006</v>
      </c>
      <c s="2">
        <v>44381.78214563107</v>
      </c>
      <c>
        <v>230507</v>
      </c>
      <c s="71">
        <v>1</v>
      </c>
      <c>
        <v>18</v>
      </c>
      <c s="71" t="str">
        <f t="shared" si="2286"/>
        <v>воскресенье</v>
      </c>
      <c s="71" t="str">
        <f>VLOOKUP(A73202,Подписчики!A:C,2,0)</f>
        <v>UTC+1</v>
      </c>
      <c s="71" t="str">
        <f t="shared" si="2287"/>
        <v>Центральноевропейское время</v>
      </c>
      <c s="71"/>
    </row>
    <row r="73203" spans="1:10" ht="15">
      <c r="A73203">
        <v>182015</v>
      </c>
      <c>
        <v>253012</v>
      </c>
      <c s="2">
        <v>44384.612242718445</v>
      </c>
      <c>
        <v>155428</v>
      </c>
      <c s="71">
        <v>4</v>
      </c>
      <c>
        <v>14</v>
      </c>
      <c s="71" t="str">
        <f t="shared" si="2286"/>
        <v>среда</v>
      </c>
      <c s="71" t="str">
        <f>VLOOKUP(A73203,Подписчики!A:C,2,0)</f>
        <v>UTC+1</v>
      </c>
      <c s="71" t="str">
        <f t="shared" si="2287"/>
        <v>Центральноевропейское время</v>
      </c>
      <c s="71"/>
    </row>
    <row r="73204" spans="1:10" ht="15">
      <c r="A73204">
        <v>182015</v>
      </c>
      <c>
        <v>285064</v>
      </c>
      <c s="2">
        <v>44393.939103559875</v>
      </c>
      <c>
        <v>182984</v>
      </c>
      <c s="71">
        <v>6</v>
      </c>
      <c>
        <v>22</v>
      </c>
      <c s="71" t="str">
        <f t="shared" si="2286"/>
        <v>пятница</v>
      </c>
      <c s="71" t="str">
        <f>VLOOKUP(A73204,Подписчики!A:C,2,0)</f>
        <v>UTC+1</v>
      </c>
      <c s="71" t="str">
        <f t="shared" si="2287"/>
        <v>Центральноевропейское время</v>
      </c>
      <c s="71"/>
    </row>
    <row r="73205" spans="1:10" ht="15">
      <c r="A73205">
        <v>182015</v>
      </c>
      <c>
        <v>307733</v>
      </c>
      <c s="2">
        <v>44400.858197411006</v>
      </c>
      <c>
        <v>83550</v>
      </c>
      <c s="71">
        <v>6</v>
      </c>
      <c>
        <v>20</v>
      </c>
      <c s="71" t="str">
        <f t="shared" si="2286"/>
        <v>пятница</v>
      </c>
      <c s="71" t="str">
        <f>VLOOKUP(A73205,Подписчики!A:C,2,0)</f>
        <v>UTC+1</v>
      </c>
      <c s="71" t="str">
        <f t="shared" si="2287"/>
        <v>Центральноевропейское время</v>
      </c>
      <c s="71"/>
    </row>
    <row r="73206" spans="1:10" ht="15">
      <c r="A73206">
        <v>182015</v>
      </c>
      <c>
        <v>328603</v>
      </c>
      <c s="2">
        <v>44406.984411003235</v>
      </c>
      <c>
        <v>218028</v>
      </c>
      <c s="71">
        <v>5</v>
      </c>
      <c>
        <v>23</v>
      </c>
      <c s="71" t="str">
        <f t="shared" si="2286"/>
        <v>четверг</v>
      </c>
      <c s="71" t="str">
        <f>VLOOKUP(A73206,Подписчики!A:C,2,0)</f>
        <v>UTC+1</v>
      </c>
      <c s="71" t="str">
        <f t="shared" si="2287"/>
        <v>Центральноевропейское время</v>
      </c>
      <c s="71"/>
    </row>
    <row r="73207" spans="1:10" ht="15">
      <c r="A73207">
        <v>182015</v>
      </c>
      <c>
        <v>345692</v>
      </c>
      <c s="2">
        <v>44411.593333333338</v>
      </c>
      <c>
        <v>118549</v>
      </c>
      <c s="71">
        <v>3</v>
      </c>
      <c>
        <v>14</v>
      </c>
      <c s="71" t="str">
        <f t="shared" si="2286"/>
        <v>вторник</v>
      </c>
      <c s="71" t="str">
        <f>VLOOKUP(A73207,Подписчики!A:C,2,0)</f>
        <v>UTC+1</v>
      </c>
      <c s="71" t="str">
        <f t="shared" si="2287"/>
        <v>Центральноевропейское время</v>
      </c>
      <c s="71"/>
    </row>
    <row r="73208" spans="1:10" ht="15">
      <c r="A73208">
        <v>182015</v>
      </c>
      <c>
        <v>349234</v>
      </c>
      <c s="2">
        <v>44412.722275080909</v>
      </c>
      <c>
        <v>227775</v>
      </c>
      <c s="71">
        <v>4</v>
      </c>
      <c>
        <v>17</v>
      </c>
      <c s="71" t="str">
        <f t="shared" si="2286"/>
        <v>среда</v>
      </c>
      <c s="71" t="str">
        <f>VLOOKUP(A73208,Подписчики!A:C,2,0)</f>
        <v>UTC+1</v>
      </c>
      <c s="71" t="str">
        <f t="shared" si="2287"/>
        <v>Центральноевропейское время</v>
      </c>
      <c s="71"/>
    </row>
    <row r="73209" spans="1:10" ht="15">
      <c r="A73209">
        <v>182015</v>
      </c>
      <c>
        <v>368099</v>
      </c>
      <c s="2">
        <v>44417.686676375408</v>
      </c>
      <c>
        <v>108086</v>
      </c>
      <c s="71">
        <v>2</v>
      </c>
      <c>
        <v>16</v>
      </c>
      <c s="71" t="str">
        <f t="shared" si="2286"/>
        <v>понедельник</v>
      </c>
      <c s="71" t="str">
        <f>VLOOKUP(A73209,Подписчики!A:C,2,0)</f>
        <v>UTC+1</v>
      </c>
      <c s="71" t="str">
        <f t="shared" si="2287"/>
        <v>Центральноевропейское время</v>
      </c>
      <c s="71"/>
    </row>
    <row r="73210" spans="1:10" ht="15">
      <c r="A73210">
        <v>182015</v>
      </c>
      <c>
        <v>381612</v>
      </c>
      <c s="2">
        <v>44422.291817987607</v>
      </c>
      <c>
        <v>244574</v>
      </c>
      <c s="71">
        <v>7</v>
      </c>
      <c>
        <v>7</v>
      </c>
      <c s="71" t="str">
        <f t="shared" si="2286"/>
        <v>суббота</v>
      </c>
      <c s="71" t="str">
        <f>VLOOKUP(A73210,Подписчики!A:C,2,0)</f>
        <v>UTC+1</v>
      </c>
      <c s="71" t="str">
        <f t="shared" si="2287"/>
        <v>Центральноевропейское время</v>
      </c>
      <c s="71"/>
    </row>
    <row r="73211" spans="1:10" ht="15">
      <c r="A73211">
        <v>182021</v>
      </c>
      <c>
        <v>23050</v>
      </c>
      <c s="2">
        <v>44310.432226537218</v>
      </c>
      <c>
        <v>122902</v>
      </c>
      <c s="71">
        <v>7</v>
      </c>
      <c>
        <v>10</v>
      </c>
      <c s="71" t="str">
        <f t="shared" si="2286"/>
        <v>суббота</v>
      </c>
      <c s="71" t="str">
        <f>VLOOKUP(A73211,Подписчики!A:C,2,0)</f>
        <v>UTC+4</v>
      </c>
      <c s="71" t="str">
        <f t="shared" si="2287"/>
        <v>Самарское время</v>
      </c>
      <c s="71"/>
    </row>
    <row r="73212" spans="1:10" ht="15">
      <c r="A73212">
        <v>182021</v>
      </c>
      <c>
        <v>35553</v>
      </c>
      <c s="2">
        <v>44316.534168284794</v>
      </c>
      <c>
        <v>411922</v>
      </c>
      <c s="71">
        <v>6</v>
      </c>
      <c>
        <v>12</v>
      </c>
      <c s="71" t="str">
        <f t="shared" si="2286"/>
        <v>пятница</v>
      </c>
      <c s="71" t="str">
        <f>VLOOKUP(A73212,Подписчики!A:C,2,0)</f>
        <v>UTC+4</v>
      </c>
      <c s="71" t="str">
        <f t="shared" si="2287"/>
        <v>Самарское время</v>
      </c>
      <c s="71"/>
    </row>
    <row r="73213" spans="1:10" ht="15">
      <c r="A73213">
        <v>182021</v>
      </c>
      <c>
        <v>47251</v>
      </c>
      <c s="2">
        <v>44320.786595469261</v>
      </c>
      <c>
        <v>477565</v>
      </c>
      <c s="71">
        <v>3</v>
      </c>
      <c>
        <v>18</v>
      </c>
      <c s="71" t="str">
        <f t="shared" si="2286"/>
        <v>вторник</v>
      </c>
      <c s="71" t="str">
        <f>VLOOKUP(A73213,Подписчики!A:C,2,0)</f>
        <v>UTC+4</v>
      </c>
      <c s="71" t="str">
        <f t="shared" si="2287"/>
        <v>Самарское время</v>
      </c>
      <c s="71"/>
    </row>
    <row r="73214" spans="1:10" ht="15">
      <c r="A73214">
        <v>182021</v>
      </c>
      <c>
        <v>57903</v>
      </c>
      <c s="2">
        <v>44325.441935275085</v>
      </c>
      <c>
        <v>472712</v>
      </c>
      <c s="71">
        <v>1</v>
      </c>
      <c>
        <v>10</v>
      </c>
      <c s="71" t="str">
        <f t="shared" si="2286"/>
        <v>воскресенье</v>
      </c>
      <c s="71" t="str">
        <f>VLOOKUP(A73214,Подписчики!A:C,2,0)</f>
        <v>UTC+4</v>
      </c>
      <c s="71" t="str">
        <f t="shared" si="2287"/>
        <v>Самарское время</v>
      </c>
      <c s="71"/>
    </row>
    <row r="73215" spans="1:10" ht="15">
      <c r="A73215">
        <v>182027</v>
      </c>
      <c>
        <v>6230</v>
      </c>
      <c s="2">
        <v>44295.796708737864</v>
      </c>
      <c>
        <v>118549</v>
      </c>
      <c s="71">
        <v>6</v>
      </c>
      <c>
        <v>19</v>
      </c>
      <c s="71" t="str">
        <f t="shared" si="2286"/>
        <v>пятница</v>
      </c>
      <c s="71" t="str">
        <f>VLOOKUP(A73215,Подписчики!A:C,2,0)</f>
        <v>UTC+1</v>
      </c>
      <c s="71" t="str">
        <f t="shared" si="2287"/>
        <v>Центральноевропейское время</v>
      </c>
      <c s="71"/>
    </row>
    <row r="73216" spans="1:10" ht="15">
      <c r="A73216">
        <v>182055</v>
      </c>
      <c>
        <v>63895</v>
      </c>
      <c s="2">
        <v>44327.78214563107</v>
      </c>
      <c>
        <v>153893</v>
      </c>
      <c s="71">
        <v>3</v>
      </c>
      <c>
        <v>18</v>
      </c>
      <c s="71" t="str">
        <f t="shared" si="2286"/>
        <v>вторник</v>
      </c>
      <c s="71" t="str">
        <f>VLOOKUP(A73216,Подписчики!A:C,2,0)</f>
        <v>UTC+1</v>
      </c>
      <c s="71" t="str">
        <f t="shared" si="2287"/>
        <v>Центральноевропейское время</v>
      </c>
      <c s="71"/>
    </row>
    <row r="73217" spans="1:10" ht="15">
      <c r="A73217">
        <v>182055</v>
      </c>
      <c>
        <v>96728</v>
      </c>
      <c s="2">
        <v>44339.077639088107</v>
      </c>
      <c>
        <v>46164</v>
      </c>
      <c s="71">
        <v>1</v>
      </c>
      <c>
        <v>1</v>
      </c>
      <c s="71" t="str">
        <f t="shared" si="2286"/>
        <v>воскресенье</v>
      </c>
      <c s="71" t="str">
        <f>VLOOKUP(A73217,Подписчики!A:C,2,0)</f>
        <v>UTC+1</v>
      </c>
      <c s="71" t="str">
        <f t="shared" si="2287"/>
        <v>Центральноевропейское время</v>
      </c>
      <c s="71"/>
    </row>
    <row r="73218" spans="1:10" ht="15">
      <c r="A73218">
        <v>182055</v>
      </c>
      <c>
        <v>110043</v>
      </c>
      <c s="2">
        <v>44343.811271844665</v>
      </c>
      <c>
        <v>250679</v>
      </c>
      <c s="71">
        <v>5</v>
      </c>
      <c>
        <v>19</v>
      </c>
      <c s="71" t="str">
        <f t="shared" si="2286"/>
        <v>четверг</v>
      </c>
      <c s="71" t="str">
        <f>VLOOKUP(A73218,Подписчики!A:C,2,0)</f>
        <v>UTC+1</v>
      </c>
      <c s="71" t="str">
        <f t="shared" si="2287"/>
        <v>Центральноевропейское время</v>
      </c>
      <c s="71"/>
    </row>
    <row r="73219" spans="1:10" ht="15">
      <c r="A73219">
        <v>182055</v>
      </c>
      <c>
        <v>130414</v>
      </c>
      <c s="2">
        <v>44348.885333333339</v>
      </c>
      <c>
        <v>31749</v>
      </c>
      <c s="71">
        <v>3</v>
      </c>
      <c>
        <v>21</v>
      </c>
      <c s="71" t="str">
        <f t="shared" si="2288" ref="G73219:G73282">TEXT(C73219,"дддд")</f>
        <v>вторник</v>
      </c>
      <c s="71" t="str">
        <f>VLOOKUP(A73219,Подписчики!A:C,2,0)</f>
        <v>UTC+1</v>
      </c>
      <c s="71" t="str">
        <f t="shared" si="2289" ref="I73219:I73282">IF(H73219="UTC+1","Центральноевропейское время",IF(H73219="UTC+2","Калиниградское время",IF(H73219="UTC+3","Московское время",IF(H73219="UTC+4","Самарское время",IF(H73219="UTC+5","Екатеринбургское время",IF(H73219="UTC+6","Омское время",IF(H73219="UTC+7","Красноярское время",IF(H73219="UTC+8","Иркутское время",IF(H73219="UTC+9","Якутское время",IF(H73219="UTC+10","Владивостокское время",IF(H73219="UTC+11","Магаданское время",IF(H73219="UTC+12","Камчатское время",IF(H73219="UTC+0","Запределами России",IF(H73219="UTC-1","Запределами России",IF(H73219="UTC-2","Запределами России",IF(H73219="UTC-3","Запределами России",IF(H73219="UTC-4","Запределами России",IF(H73219="UTC-5","Запределами России",IF(H73219="UTC-6","Запределами России",IF(H73219="UTC-7","Запределами России",IF(H73219="UTC-8","Запределами России",IF(H73219="UTC-9","Запределами России",0))))))))))))))))))))))</f>
        <v>Центральноевропейское время</v>
      </c>
      <c s="71"/>
    </row>
    <row r="73220" spans="1:10" ht="15">
      <c r="A73220">
        <v>182055</v>
      </c>
      <c>
        <v>131662</v>
      </c>
      <c s="2">
        <v>44349.596061488679</v>
      </c>
      <c>
        <v>10148</v>
      </c>
      <c s="71">
        <v>4</v>
      </c>
      <c>
        <v>14</v>
      </c>
      <c s="71" t="str">
        <f t="shared" si="2288"/>
        <v>среда</v>
      </c>
      <c s="71" t="str">
        <f>VLOOKUP(A73220,Подписчики!A:C,2,0)</f>
        <v>UTC+1</v>
      </c>
      <c s="71" t="str">
        <f t="shared" si="2289"/>
        <v>Центральноевропейское время</v>
      </c>
      <c s="71"/>
    </row>
    <row r="73221" spans="1:10" ht="15">
      <c r="A73221">
        <v>182055</v>
      </c>
      <c>
        <v>144523</v>
      </c>
      <c s="2">
        <v>44353.190038758505</v>
      </c>
      <c>
        <v>405774</v>
      </c>
      <c s="71">
        <v>1</v>
      </c>
      <c>
        <v>4</v>
      </c>
      <c s="71" t="str">
        <f t="shared" si="2288"/>
        <v>воскресенье</v>
      </c>
      <c s="71" t="str">
        <f>VLOOKUP(A73221,Подписчики!A:C,2,0)</f>
        <v>UTC+1</v>
      </c>
      <c s="71" t="str">
        <f t="shared" si="2289"/>
        <v>Центральноевропейское время</v>
      </c>
      <c s="71"/>
    </row>
    <row r="73222" spans="1:10" ht="15">
      <c r="A73222">
        <v>182055</v>
      </c>
      <c>
        <v>153466</v>
      </c>
      <c s="2">
        <v>44356.102333333336</v>
      </c>
      <c>
        <v>97867</v>
      </c>
      <c s="71">
        <v>4</v>
      </c>
      <c>
        <v>2</v>
      </c>
      <c s="71" t="str">
        <f t="shared" si="2288"/>
        <v>среда</v>
      </c>
      <c s="71" t="str">
        <f>VLOOKUP(A73222,Подписчики!A:C,2,0)</f>
        <v>UTC+1</v>
      </c>
      <c s="71" t="str">
        <f t="shared" si="2289"/>
        <v>Центральноевропейское время</v>
      </c>
      <c s="71"/>
    </row>
    <row r="73223" spans="1:10" ht="15">
      <c r="A73223">
        <v>182055</v>
      </c>
      <c>
        <v>167240</v>
      </c>
      <c s="2">
        <v>44359.838779935279</v>
      </c>
      <c>
        <v>146115</v>
      </c>
      <c s="71">
        <v>7</v>
      </c>
      <c>
        <v>20</v>
      </c>
      <c s="71" t="str">
        <f t="shared" si="2288"/>
        <v>суббота</v>
      </c>
      <c s="71" t="str">
        <f>VLOOKUP(A73223,Подписчики!A:C,2,0)</f>
        <v>UTC+1</v>
      </c>
      <c s="71" t="str">
        <f t="shared" si="2289"/>
        <v>Центральноевропейское время</v>
      </c>
      <c s="71"/>
    </row>
    <row r="73224" spans="1:10" ht="15">
      <c r="A73224">
        <v>182055</v>
      </c>
      <c>
        <v>202970</v>
      </c>
      <c s="2">
        <v>44369.893796116507</v>
      </c>
      <c>
        <v>412882</v>
      </c>
      <c s="71">
        <v>3</v>
      </c>
      <c>
        <v>21</v>
      </c>
      <c s="71" t="str">
        <f t="shared" si="2288"/>
        <v>вторник</v>
      </c>
      <c s="71" t="str">
        <f>VLOOKUP(A73224,Подписчики!A:C,2,0)</f>
        <v>UTC+1</v>
      </c>
      <c s="71" t="str">
        <f t="shared" si="2289"/>
        <v>Центральноевропейское время</v>
      </c>
      <c s="71"/>
    </row>
    <row r="73225" spans="1:10" ht="15">
      <c r="A73225">
        <v>182072</v>
      </c>
      <c>
        <v>26020</v>
      </c>
      <c s="2">
        <v>44311.370921964168</v>
      </c>
      <c>
        <v>78899</v>
      </c>
      <c s="71">
        <v>1</v>
      </c>
      <c>
        <v>8</v>
      </c>
      <c s="71" t="str">
        <f t="shared" si="2288"/>
        <v>воскресенье</v>
      </c>
      <c s="71" t="str">
        <f>VLOOKUP(A73225,Подписчики!A:C,2,0)</f>
        <v>UTC+1</v>
      </c>
      <c s="71" t="str">
        <f t="shared" si="2289"/>
        <v>Центральноевропейское время</v>
      </c>
      <c s="71"/>
    </row>
    <row r="73226" spans="1:10" ht="15">
      <c r="A73226">
        <v>182072</v>
      </c>
      <c>
        <v>45002</v>
      </c>
      <c s="2">
        <v>44319.74816504855</v>
      </c>
      <c>
        <v>242151</v>
      </c>
      <c s="71">
        <v>2</v>
      </c>
      <c>
        <v>17</v>
      </c>
      <c s="71" t="str">
        <f t="shared" si="2288"/>
        <v>понедельник</v>
      </c>
      <c s="71" t="str">
        <f>VLOOKUP(A73226,Подписчики!A:C,2,0)</f>
        <v>UTC+1</v>
      </c>
      <c s="71" t="str">
        <f t="shared" si="2289"/>
        <v>Центральноевропейское время</v>
      </c>
      <c s="71"/>
    </row>
    <row r="73227" spans="1:10" ht="15">
      <c r="A73227">
        <v>182072</v>
      </c>
      <c>
        <v>50712</v>
      </c>
      <c s="2">
        <v>44322.78052750809</v>
      </c>
      <c>
        <v>411922</v>
      </c>
      <c s="71">
        <v>5</v>
      </c>
      <c>
        <v>18</v>
      </c>
      <c s="71" t="str">
        <f t="shared" si="2288"/>
        <v>четверг</v>
      </c>
      <c s="71" t="str">
        <f>VLOOKUP(A73227,Подписчики!A:C,2,0)</f>
        <v>UTC+1</v>
      </c>
      <c s="71" t="str">
        <f t="shared" si="2289"/>
        <v>Центральноевропейское время</v>
      </c>
      <c s="71"/>
    </row>
    <row r="73228" spans="1:10" ht="15">
      <c r="A73228">
        <v>182072</v>
      </c>
      <c>
        <v>52679</v>
      </c>
      <c s="2">
        <v>44323.720656957928</v>
      </c>
      <c>
        <v>250679</v>
      </c>
      <c s="71">
        <v>6</v>
      </c>
      <c>
        <v>17</v>
      </c>
      <c s="71" t="str">
        <f t="shared" si="2288"/>
        <v>пятница</v>
      </c>
      <c s="71" t="str">
        <f>VLOOKUP(A73228,Подписчики!A:C,2,0)</f>
        <v>UTC+1</v>
      </c>
      <c s="71" t="str">
        <f t="shared" si="2289"/>
        <v>Центральноевропейское время</v>
      </c>
      <c s="71"/>
    </row>
    <row r="73229" spans="1:10" ht="15">
      <c r="A73229">
        <v>182072</v>
      </c>
      <c>
        <v>113186</v>
      </c>
      <c s="2">
        <v>44344.709330097088</v>
      </c>
      <c>
        <v>266075</v>
      </c>
      <c s="71">
        <v>6</v>
      </c>
      <c>
        <v>17</v>
      </c>
      <c s="71" t="str">
        <f t="shared" si="2288"/>
        <v>пятница</v>
      </c>
      <c s="71" t="str">
        <f>VLOOKUP(A73229,Подписчики!A:C,2,0)</f>
        <v>UTC+1</v>
      </c>
      <c s="71" t="str">
        <f t="shared" si="2289"/>
        <v>Центральноевропейское время</v>
      </c>
      <c s="71"/>
    </row>
    <row r="73230" spans="1:10" ht="15">
      <c r="A73230">
        <v>182072</v>
      </c>
      <c>
        <v>120349</v>
      </c>
      <c s="2">
        <v>44345.893796116507</v>
      </c>
      <c>
        <v>411922</v>
      </c>
      <c s="71">
        <v>7</v>
      </c>
      <c>
        <v>21</v>
      </c>
      <c s="71" t="str">
        <f t="shared" si="2288"/>
        <v>суббота</v>
      </c>
      <c s="71" t="str">
        <f>VLOOKUP(A73230,Подписчики!A:C,2,0)</f>
        <v>UTC+1</v>
      </c>
      <c s="71" t="str">
        <f t="shared" si="2289"/>
        <v>Центральноевропейское время</v>
      </c>
      <c s="71"/>
    </row>
    <row r="73231" spans="1:10" ht="15">
      <c r="A73231">
        <v>182072</v>
      </c>
      <c>
        <v>127518</v>
      </c>
      <c s="2">
        <v>44347.777291262137</v>
      </c>
      <c>
        <v>180863</v>
      </c>
      <c s="71">
        <v>2</v>
      </c>
      <c>
        <v>18</v>
      </c>
      <c s="71" t="str">
        <f t="shared" si="2288"/>
        <v>понедельник</v>
      </c>
      <c s="71" t="str">
        <f>VLOOKUP(A73231,Подписчики!A:C,2,0)</f>
        <v>UTC+1</v>
      </c>
      <c s="71" t="str">
        <f t="shared" si="2289"/>
        <v>Центральноевропейское время</v>
      </c>
      <c s="71"/>
    </row>
    <row r="73232" spans="1:10" ht="15">
      <c r="A73232">
        <v>182072</v>
      </c>
      <c>
        <v>147604</v>
      </c>
      <c s="2">
        <v>44353.929394822007</v>
      </c>
      <c>
        <v>397390</v>
      </c>
      <c s="71">
        <v>1</v>
      </c>
      <c>
        <v>22</v>
      </c>
      <c s="71" t="str">
        <f t="shared" si="2288"/>
        <v>воскресенье</v>
      </c>
      <c s="71" t="str">
        <f>VLOOKUP(A73232,Подписчики!A:C,2,0)</f>
        <v>UTC+1</v>
      </c>
      <c s="71" t="str">
        <f t="shared" si="2289"/>
        <v>Центральноевропейское время</v>
      </c>
      <c s="71"/>
    </row>
    <row r="73233" spans="1:10" ht="15">
      <c r="A73233">
        <v>182072</v>
      </c>
      <c>
        <v>149867</v>
      </c>
      <c s="2">
        <v>44354.843634304212</v>
      </c>
      <c>
        <v>252677</v>
      </c>
      <c s="71">
        <v>2</v>
      </c>
      <c>
        <v>20</v>
      </c>
      <c s="71" t="str">
        <f t="shared" si="2288"/>
        <v>понедельник</v>
      </c>
      <c s="71" t="str">
        <f>VLOOKUP(A73233,Подписчики!A:C,2,0)</f>
        <v>UTC+1</v>
      </c>
      <c s="71" t="str">
        <f t="shared" si="2289"/>
        <v>Центральноевропейское время</v>
      </c>
      <c s="71"/>
    </row>
    <row r="73234" spans="1:10" ht="15">
      <c r="A73234">
        <v>182072</v>
      </c>
      <c>
        <v>182873</v>
      </c>
      <c s="2">
        <v>44364.837161812298</v>
      </c>
      <c>
        <v>401945</v>
      </c>
      <c s="71">
        <v>5</v>
      </c>
      <c>
        <v>20</v>
      </c>
      <c s="71" t="str">
        <f t="shared" si="2288"/>
        <v>четверг</v>
      </c>
      <c s="71" t="str">
        <f>VLOOKUP(A73234,Подписчики!A:C,2,0)</f>
        <v>UTC+1</v>
      </c>
      <c s="71" t="str">
        <f t="shared" si="2289"/>
        <v>Центральноевропейское время</v>
      </c>
      <c s="71"/>
    </row>
    <row r="73235" spans="1:10" ht="15">
      <c r="A73235">
        <v>182072</v>
      </c>
      <c>
        <v>187034</v>
      </c>
      <c s="2">
        <v>44365.814333333336</v>
      </c>
      <c>
        <v>297506</v>
      </c>
      <c s="71">
        <v>6</v>
      </c>
      <c>
        <v>19</v>
      </c>
      <c s="71" t="str">
        <f t="shared" si="2288"/>
        <v>пятница</v>
      </c>
      <c s="71" t="str">
        <f>VLOOKUP(A73235,Подписчики!A:C,2,0)</f>
        <v>UTC+1</v>
      </c>
      <c s="71" t="str">
        <f t="shared" si="2289"/>
        <v>Центральноевропейское время</v>
      </c>
      <c s="71"/>
    </row>
    <row r="73236" spans="1:10" ht="15">
      <c r="A73236">
        <v>182072</v>
      </c>
      <c>
        <v>228803</v>
      </c>
      <c s="2">
        <v>44376.900268608413</v>
      </c>
      <c>
        <v>447006</v>
      </c>
      <c s="71">
        <v>3</v>
      </c>
      <c>
        <v>21</v>
      </c>
      <c s="71" t="str">
        <f t="shared" si="2288"/>
        <v>вторник</v>
      </c>
      <c s="71" t="str">
        <f>VLOOKUP(A73236,Подписчики!A:C,2,0)</f>
        <v>UTC+1</v>
      </c>
      <c s="71" t="str">
        <f t="shared" si="2289"/>
        <v>Центральноевропейское время</v>
      </c>
      <c s="71"/>
    </row>
    <row r="73237" spans="1:10" ht="15">
      <c r="A73237">
        <v>182072</v>
      </c>
      <c>
        <v>241951</v>
      </c>
      <c s="2">
        <v>44380.799944983824</v>
      </c>
      <c>
        <v>250679</v>
      </c>
      <c s="71">
        <v>7</v>
      </c>
      <c>
        <v>19</v>
      </c>
      <c s="71" t="str">
        <f t="shared" si="2288"/>
        <v>суббота</v>
      </c>
      <c s="71" t="str">
        <f>VLOOKUP(A73237,Подписчики!A:C,2,0)</f>
        <v>UTC+1</v>
      </c>
      <c s="71" t="str">
        <f t="shared" si="2289"/>
        <v>Центральноевропейское время</v>
      </c>
      <c s="71"/>
    </row>
    <row r="73238" spans="1:10" ht="15">
      <c r="A73238">
        <v>182072</v>
      </c>
      <c>
        <v>253650</v>
      </c>
      <c s="2">
        <v>44384.790236245957</v>
      </c>
      <c>
        <v>396686</v>
      </c>
      <c s="71">
        <v>4</v>
      </c>
      <c>
        <v>18</v>
      </c>
      <c s="71" t="str">
        <f t="shared" si="2288"/>
        <v>среда</v>
      </c>
      <c s="71" t="str">
        <f>VLOOKUP(A73238,Подписчики!A:C,2,0)</f>
        <v>UTC+1</v>
      </c>
      <c s="71" t="str">
        <f t="shared" si="2289"/>
        <v>Центральноевропейское время</v>
      </c>
      <c s="71"/>
    </row>
    <row r="73239" spans="1:10" ht="15">
      <c r="A73239">
        <v>182072</v>
      </c>
      <c>
        <v>258416</v>
      </c>
      <c s="2">
        <v>44386.660786407767</v>
      </c>
      <c>
        <v>190676</v>
      </c>
      <c s="71">
        <v>6</v>
      </c>
      <c>
        <v>15</v>
      </c>
      <c s="71" t="str">
        <f t="shared" si="2288"/>
        <v>пятница</v>
      </c>
      <c s="71" t="str">
        <f>VLOOKUP(A73239,Подписчики!A:C,2,0)</f>
        <v>UTC+1</v>
      </c>
      <c s="71" t="str">
        <f t="shared" si="2289"/>
        <v>Центральноевропейское время</v>
      </c>
      <c s="71"/>
    </row>
    <row r="73240" spans="1:10" ht="15">
      <c r="A73240">
        <v>182072</v>
      </c>
      <c>
        <v>301553</v>
      </c>
      <c s="2">
        <v>44398.926158576054</v>
      </c>
      <c>
        <v>215228</v>
      </c>
      <c s="71">
        <v>4</v>
      </c>
      <c>
        <v>22</v>
      </c>
      <c s="71" t="str">
        <f t="shared" si="2288"/>
        <v>среда</v>
      </c>
      <c s="71" t="str">
        <f>VLOOKUP(A73240,Подписчики!A:C,2,0)</f>
        <v>UTC+1</v>
      </c>
      <c s="71" t="str">
        <f t="shared" si="2289"/>
        <v>Центральноевропейское время</v>
      </c>
      <c s="71"/>
    </row>
    <row r="73241" spans="1:10" ht="15">
      <c r="A73241">
        <v>182072</v>
      </c>
      <c>
        <v>393140</v>
      </c>
      <c s="2">
        <v>44425.787000000004</v>
      </c>
      <c>
        <v>318314</v>
      </c>
      <c s="71">
        <v>3</v>
      </c>
      <c>
        <v>18</v>
      </c>
      <c s="71" t="str">
        <f t="shared" si="2288"/>
        <v>вторник</v>
      </c>
      <c s="71" t="str">
        <f>VLOOKUP(A73241,Подписчики!A:C,2,0)</f>
        <v>UTC+1</v>
      </c>
      <c s="71" t="str">
        <f t="shared" si="2289"/>
        <v>Центральноевропейское время</v>
      </c>
      <c s="71"/>
    </row>
    <row r="73242" spans="1:10" ht="15">
      <c r="A73242">
        <v>182072</v>
      </c>
      <c>
        <v>418370</v>
      </c>
      <c s="2">
        <v>44433.922922330101</v>
      </c>
      <c>
        <v>471403</v>
      </c>
      <c s="71">
        <v>4</v>
      </c>
      <c>
        <v>22</v>
      </c>
      <c s="71" t="str">
        <f t="shared" si="2288"/>
        <v>среда</v>
      </c>
      <c s="71" t="str">
        <f>VLOOKUP(A73242,Подписчики!A:C,2,0)</f>
        <v>UTC+1</v>
      </c>
      <c s="71" t="str">
        <f t="shared" si="2289"/>
        <v>Центральноевропейское время</v>
      </c>
      <c s="71"/>
    </row>
    <row r="73243" spans="1:10" ht="15">
      <c r="A73243">
        <v>182112</v>
      </c>
      <c>
        <v>148308</v>
      </c>
      <c s="2">
        <v>44354.418472491911</v>
      </c>
      <c>
        <v>347393</v>
      </c>
      <c s="71">
        <v>2</v>
      </c>
      <c>
        <v>10</v>
      </c>
      <c s="71" t="str">
        <f t="shared" si="2288"/>
        <v>понедельник</v>
      </c>
      <c s="71" t="str">
        <f>VLOOKUP(A73243,Подписчики!A:C,2,0)</f>
        <v>UTC+6</v>
      </c>
      <c s="71" t="str">
        <f t="shared" si="2289"/>
        <v>Омское время</v>
      </c>
      <c s="71"/>
    </row>
    <row r="73244" spans="1:10" ht="15">
      <c r="A73244">
        <v>182112</v>
      </c>
      <c>
        <v>153977</v>
      </c>
      <c s="2">
        <v>44356.560867313914</v>
      </c>
      <c>
        <v>470762</v>
      </c>
      <c s="71">
        <v>4</v>
      </c>
      <c>
        <v>13</v>
      </c>
      <c s="71" t="str">
        <f t="shared" si="2288"/>
        <v>среда</v>
      </c>
      <c s="71" t="str">
        <f>VLOOKUP(A73244,Подписчики!A:C,2,0)</f>
        <v>UTC+6</v>
      </c>
      <c s="71" t="str">
        <f t="shared" si="2289"/>
        <v>Омское время</v>
      </c>
      <c s="71"/>
    </row>
    <row r="73245" spans="1:10" ht="15">
      <c r="A73245">
        <v>182112</v>
      </c>
      <c>
        <v>158352</v>
      </c>
      <c s="2">
        <v>44357.816530744334</v>
      </c>
      <c>
        <v>357547</v>
      </c>
      <c s="71">
        <v>5</v>
      </c>
      <c>
        <v>19</v>
      </c>
      <c s="71" t="str">
        <f t="shared" si="2288"/>
        <v>четверг</v>
      </c>
      <c s="71" t="str">
        <f>VLOOKUP(A73245,Подписчики!A:C,2,0)</f>
        <v>UTC+6</v>
      </c>
      <c s="71" t="str">
        <f t="shared" si="2289"/>
        <v>Омское время</v>
      </c>
      <c s="71"/>
    </row>
    <row r="73246" spans="1:10" ht="15">
      <c r="A73246">
        <v>182113</v>
      </c>
      <c>
        <v>210277</v>
      </c>
      <c s="2">
        <v>44372.509896440126</v>
      </c>
      <c>
        <v>169563</v>
      </c>
      <c s="71">
        <v>6</v>
      </c>
      <c>
        <v>12</v>
      </c>
      <c s="71" t="str">
        <f t="shared" si="2288"/>
        <v>пятница</v>
      </c>
      <c s="71" t="str">
        <f>VLOOKUP(A73246,Подписчики!A:C,2,0)</f>
        <v>UTC+0</v>
      </c>
      <c s="71" t="str">
        <f t="shared" si="2289"/>
        <v>Запределами России</v>
      </c>
      <c s="71"/>
    </row>
    <row r="73247" spans="1:10" ht="15">
      <c r="A73247">
        <v>182113</v>
      </c>
      <c>
        <v>225602</v>
      </c>
      <c s="2">
        <v>44375.928990291264</v>
      </c>
      <c>
        <v>317983</v>
      </c>
      <c s="71">
        <v>2</v>
      </c>
      <c>
        <v>22</v>
      </c>
      <c s="71" t="str">
        <f t="shared" si="2288"/>
        <v>понедельник</v>
      </c>
      <c s="71" t="str">
        <f>VLOOKUP(A73247,Подписчики!A:C,2,0)</f>
        <v>UTC+0</v>
      </c>
      <c s="71" t="str">
        <f t="shared" si="2289"/>
        <v>Запределами России</v>
      </c>
      <c s="71"/>
    </row>
    <row r="73248" spans="1:10" ht="15">
      <c r="A73248">
        <v>182113</v>
      </c>
      <c>
        <v>234120</v>
      </c>
      <c s="2">
        <v>44378.836757281555</v>
      </c>
      <c>
        <v>150268</v>
      </c>
      <c s="71">
        <v>5</v>
      </c>
      <c>
        <v>20</v>
      </c>
      <c s="71" t="str">
        <f t="shared" si="2288"/>
        <v>четверг</v>
      </c>
      <c s="71" t="str">
        <f>VLOOKUP(A73248,Подписчики!A:C,2,0)</f>
        <v>UTC+0</v>
      </c>
      <c s="71" t="str">
        <f t="shared" si="2289"/>
        <v>Запределами России</v>
      </c>
      <c s="71"/>
    </row>
    <row r="73249" spans="1:10" ht="15">
      <c r="A73249">
        <v>182113</v>
      </c>
      <c>
        <v>283178</v>
      </c>
      <c s="2">
        <v>44393.661999999997</v>
      </c>
      <c>
        <v>478377</v>
      </c>
      <c s="71">
        <v>6</v>
      </c>
      <c>
        <v>15</v>
      </c>
      <c s="71" t="str">
        <f t="shared" si="2288"/>
        <v>пятница</v>
      </c>
      <c s="71" t="str">
        <f>VLOOKUP(A73249,Подписчики!A:C,2,0)</f>
        <v>UTC+0</v>
      </c>
      <c s="71" t="str">
        <f t="shared" si="2289"/>
        <v>Запределами России</v>
      </c>
      <c s="71"/>
    </row>
    <row r="73250" spans="1:10" ht="15">
      <c r="A73250">
        <v>182113</v>
      </c>
      <c>
        <v>294024</v>
      </c>
      <c s="2">
        <v>44396.608601941749</v>
      </c>
      <c>
        <v>153893</v>
      </c>
      <c s="71">
        <v>2</v>
      </c>
      <c>
        <v>14</v>
      </c>
      <c s="71" t="str">
        <f t="shared" si="2288"/>
        <v>понедельник</v>
      </c>
      <c s="71" t="str">
        <f>VLOOKUP(A73250,Подписчики!A:C,2,0)</f>
        <v>UTC+0</v>
      </c>
      <c s="71" t="str">
        <f t="shared" si="2289"/>
        <v>Запределами России</v>
      </c>
      <c s="71"/>
    </row>
    <row r="73251" spans="1:10" ht="15">
      <c r="A73251">
        <v>182113</v>
      </c>
      <c>
        <v>331381</v>
      </c>
      <c s="2">
        <v>44407.809249190941</v>
      </c>
      <c>
        <v>439981</v>
      </c>
      <c s="71">
        <v>6</v>
      </c>
      <c>
        <v>19</v>
      </c>
      <c s="71" t="str">
        <f t="shared" si="2288"/>
        <v>пятница</v>
      </c>
      <c s="71" t="str">
        <f>VLOOKUP(A73251,Подписчики!A:C,2,0)</f>
        <v>UTC+0</v>
      </c>
      <c s="71" t="str">
        <f t="shared" si="2289"/>
        <v>Запределами России</v>
      </c>
      <c s="71"/>
    </row>
    <row r="73252" spans="1:10" ht="15">
      <c r="A73252">
        <v>182113</v>
      </c>
      <c>
        <v>346914</v>
      </c>
      <c s="2">
        <v>44411.741288025893</v>
      </c>
      <c>
        <v>175948</v>
      </c>
      <c s="71">
        <v>3</v>
      </c>
      <c>
        <v>17</v>
      </c>
      <c s="71" t="str">
        <f t="shared" si="2288"/>
        <v>вторник</v>
      </c>
      <c s="71" t="str">
        <f>VLOOKUP(A73252,Подписчики!A:C,2,0)</f>
        <v>UTC+0</v>
      </c>
      <c s="71" t="str">
        <f t="shared" si="2289"/>
        <v>Запределами России</v>
      </c>
      <c s="71"/>
    </row>
    <row r="73253" spans="1:10" ht="15">
      <c r="A73253">
        <v>182113</v>
      </c>
      <c>
        <v>353701</v>
      </c>
      <c s="2">
        <v>44414.042258899673</v>
      </c>
      <c>
        <v>274147</v>
      </c>
      <c s="71">
        <v>6</v>
      </c>
      <c>
        <v>1</v>
      </c>
      <c s="71" t="str">
        <f t="shared" si="2288"/>
        <v>пятница</v>
      </c>
      <c s="71" t="str">
        <f>VLOOKUP(A73253,Подписчики!A:C,2,0)</f>
        <v>UTC+0</v>
      </c>
      <c s="71" t="str">
        <f t="shared" si="2289"/>
        <v>Запределами России</v>
      </c>
      <c s="71"/>
    </row>
    <row r="73254" spans="1:10" ht="15">
      <c r="A73254">
        <v>182113</v>
      </c>
      <c>
        <v>381128</v>
      </c>
      <c s="2">
        <v>44422.085948220061</v>
      </c>
      <c>
        <v>230507</v>
      </c>
      <c s="71">
        <v>7</v>
      </c>
      <c>
        <v>2</v>
      </c>
      <c s="71" t="str">
        <f t="shared" si="2288"/>
        <v>суббота</v>
      </c>
      <c s="71" t="str">
        <f>VLOOKUP(A73254,Подписчики!A:C,2,0)</f>
        <v>UTC+0</v>
      </c>
      <c s="71" t="str">
        <f t="shared" si="2289"/>
        <v>Запределами России</v>
      </c>
      <c s="71"/>
    </row>
    <row r="73255" spans="1:10" ht="15">
      <c r="A73255">
        <v>182113</v>
      </c>
      <c>
        <v>413288</v>
      </c>
      <c s="2">
        <v>44431.846466019415</v>
      </c>
      <c>
        <v>293657</v>
      </c>
      <c s="71">
        <v>2</v>
      </c>
      <c>
        <v>20</v>
      </c>
      <c s="71" t="str">
        <f t="shared" si="2288"/>
        <v>понедельник</v>
      </c>
      <c s="71" t="str">
        <f>VLOOKUP(A73255,Подписчики!A:C,2,0)</f>
        <v>UTC+0</v>
      </c>
      <c s="71" t="str">
        <f t="shared" si="2289"/>
        <v>Запределами России</v>
      </c>
      <c s="71"/>
    </row>
    <row r="73256" spans="1:10" ht="15">
      <c r="A73256">
        <v>182115</v>
      </c>
      <c>
        <v>331968</v>
      </c>
      <c s="2">
        <v>44407.845656957928</v>
      </c>
      <c>
        <v>230507</v>
      </c>
      <c s="71">
        <v>6</v>
      </c>
      <c>
        <v>20</v>
      </c>
      <c s="71" t="str">
        <f t="shared" si="2288"/>
        <v>пятница</v>
      </c>
      <c s="71" t="str">
        <f>VLOOKUP(A73256,Подписчики!A:C,2,0)</f>
        <v>UTC+2</v>
      </c>
      <c s="71" t="str">
        <f t="shared" si="2289"/>
        <v>Калиниградское время</v>
      </c>
      <c s="71"/>
    </row>
    <row r="73257" spans="1:10" ht="15">
      <c r="A73257">
        <v>182115</v>
      </c>
      <c>
        <v>368037</v>
      </c>
      <c s="2">
        <v>44417.682226537218</v>
      </c>
      <c>
        <v>238134</v>
      </c>
      <c s="71">
        <v>2</v>
      </c>
      <c>
        <v>16</v>
      </c>
      <c s="71" t="str">
        <f t="shared" si="2288"/>
        <v>понедельник</v>
      </c>
      <c s="71" t="str">
        <f>VLOOKUP(A73257,Подписчики!A:C,2,0)</f>
        <v>UTC+2</v>
      </c>
      <c s="71" t="str">
        <f t="shared" si="2289"/>
        <v>Калиниградское время</v>
      </c>
      <c s="71"/>
    </row>
    <row r="73258" spans="1:10" ht="15">
      <c r="A73258">
        <v>182115</v>
      </c>
      <c>
        <v>404923</v>
      </c>
      <c s="2">
        <v>44429.617501618122</v>
      </c>
      <c>
        <v>335907</v>
      </c>
      <c s="71">
        <v>7</v>
      </c>
      <c>
        <v>14</v>
      </c>
      <c s="71" t="str">
        <f t="shared" si="2288"/>
        <v>суббота</v>
      </c>
      <c s="71" t="str">
        <f>VLOOKUP(A73258,Подписчики!A:C,2,0)</f>
        <v>UTC+2</v>
      </c>
      <c s="71" t="str">
        <f t="shared" si="2289"/>
        <v>Калиниградское время</v>
      </c>
      <c s="71"/>
    </row>
    <row r="73259" spans="1:10" ht="15">
      <c r="A73259">
        <v>182115</v>
      </c>
      <c>
        <v>412275</v>
      </c>
      <c s="2">
        <v>44431.65957281553</v>
      </c>
      <c>
        <v>411922</v>
      </c>
      <c s="71">
        <v>2</v>
      </c>
      <c>
        <v>15</v>
      </c>
      <c s="71" t="str">
        <f t="shared" si="2288"/>
        <v>понедельник</v>
      </c>
      <c s="71" t="str">
        <f>VLOOKUP(A73259,Подписчики!A:C,2,0)</f>
        <v>UTC+2</v>
      </c>
      <c s="71" t="str">
        <f t="shared" si="2289"/>
        <v>Калиниградское время</v>
      </c>
      <c s="71"/>
    </row>
    <row r="73260" spans="1:10" ht="15">
      <c r="A73260">
        <v>182115</v>
      </c>
      <c>
        <v>414607</v>
      </c>
      <c s="2">
        <v>44432.620737864076</v>
      </c>
      <c>
        <v>21760</v>
      </c>
      <c s="71">
        <v>3</v>
      </c>
      <c>
        <v>14</v>
      </c>
      <c s="71" t="str">
        <f t="shared" si="2288"/>
        <v>вторник</v>
      </c>
      <c s="71" t="str">
        <f>VLOOKUP(A73260,Подписчики!A:C,2,0)</f>
        <v>UTC+2</v>
      </c>
      <c s="71" t="str">
        <f t="shared" si="2289"/>
        <v>Калиниградское время</v>
      </c>
      <c s="71"/>
    </row>
    <row r="73261" spans="1:10" ht="15">
      <c r="A73261">
        <v>182119</v>
      </c>
      <c>
        <v>109662</v>
      </c>
      <c s="2">
        <v>44343.750187702266</v>
      </c>
      <c>
        <v>411922</v>
      </c>
      <c s="71">
        <v>5</v>
      </c>
      <c>
        <v>18</v>
      </c>
      <c s="71" t="str">
        <f t="shared" si="2288"/>
        <v>четверг</v>
      </c>
      <c s="71" t="str">
        <f>VLOOKUP(A73261,Подписчики!A:C,2,0)</f>
        <v>UTC+6</v>
      </c>
      <c s="71" t="str">
        <f t="shared" si="2289"/>
        <v>Омское время</v>
      </c>
      <c s="71"/>
    </row>
    <row r="73262" spans="1:10" ht="15">
      <c r="A73262">
        <v>182119</v>
      </c>
      <c>
        <v>116354</v>
      </c>
      <c s="2">
        <v>44345.309213538014</v>
      </c>
      <c>
        <v>327968</v>
      </c>
      <c s="71">
        <v>7</v>
      </c>
      <c>
        <v>7</v>
      </c>
      <c s="71" t="str">
        <f t="shared" si="2288"/>
        <v>суббота</v>
      </c>
      <c s="71" t="str">
        <f>VLOOKUP(A73262,Подписчики!A:C,2,0)</f>
        <v>UTC+6</v>
      </c>
      <c s="71" t="str">
        <f t="shared" si="2289"/>
        <v>Омское время</v>
      </c>
      <c s="71"/>
    </row>
    <row r="73263" spans="1:10" ht="15">
      <c r="A73263">
        <v>182119</v>
      </c>
      <c>
        <v>136987</v>
      </c>
      <c s="2">
        <v>44351.593229773462</v>
      </c>
      <c>
        <v>472712</v>
      </c>
      <c s="71">
        <v>6</v>
      </c>
      <c>
        <v>14</v>
      </c>
      <c s="71" t="str">
        <f t="shared" si="2288"/>
        <v>пятница</v>
      </c>
      <c s="71" t="str">
        <f>VLOOKUP(A73263,Подписчики!A:C,2,0)</f>
        <v>UTC+6</v>
      </c>
      <c s="71" t="str">
        <f t="shared" si="2289"/>
        <v>Омское время</v>
      </c>
      <c s="71"/>
    </row>
    <row r="73264" spans="1:10" ht="15">
      <c r="A73264">
        <v>182119</v>
      </c>
      <c>
        <v>141080</v>
      </c>
      <c s="2">
        <v>44352.492906148866</v>
      </c>
      <c>
        <v>389368</v>
      </c>
      <c s="71">
        <v>7</v>
      </c>
      <c>
        <v>11</v>
      </c>
      <c s="71" t="str">
        <f t="shared" si="2288"/>
        <v>суббота</v>
      </c>
      <c s="71" t="str">
        <f>VLOOKUP(A73264,Подписчики!A:C,2,0)</f>
        <v>UTC+6</v>
      </c>
      <c s="71" t="str">
        <f t="shared" si="2289"/>
        <v>Омское время</v>
      </c>
      <c s="71"/>
    </row>
    <row r="73265" spans="1:10" ht="15">
      <c r="A73265">
        <v>182119</v>
      </c>
      <c>
        <v>215273</v>
      </c>
      <c s="2">
        <v>44373.575430420715</v>
      </c>
      <c>
        <v>230507</v>
      </c>
      <c s="71">
        <v>7</v>
      </c>
      <c>
        <v>13</v>
      </c>
      <c s="71" t="str">
        <f t="shared" si="2288"/>
        <v>суббота</v>
      </c>
      <c s="71" t="str">
        <f>VLOOKUP(A73265,Подписчики!A:C,2,0)</f>
        <v>UTC+6</v>
      </c>
      <c s="71" t="str">
        <f t="shared" si="2289"/>
        <v>Омское время</v>
      </c>
      <c s="71"/>
    </row>
    <row r="73266" spans="1:10" ht="15">
      <c r="A73266">
        <v>182119</v>
      </c>
      <c>
        <v>245250</v>
      </c>
      <c s="2">
        <v>44381.687080906151</v>
      </c>
      <c>
        <v>349014</v>
      </c>
      <c s="71">
        <v>1</v>
      </c>
      <c>
        <v>16</v>
      </c>
      <c s="71" t="str">
        <f t="shared" si="2288"/>
        <v>воскресенье</v>
      </c>
      <c s="71" t="str">
        <f>VLOOKUP(A73266,Подписчики!A:C,2,0)</f>
        <v>UTC+6</v>
      </c>
      <c s="71" t="str">
        <f t="shared" si="2289"/>
        <v>Омское время</v>
      </c>
      <c s="71"/>
    </row>
    <row r="73267" spans="1:10" ht="15">
      <c r="A73267">
        <v>182119</v>
      </c>
      <c>
        <v>309907</v>
      </c>
      <c s="2">
        <v>44401.509087378639</v>
      </c>
      <c>
        <v>179296</v>
      </c>
      <c s="71">
        <v>7</v>
      </c>
      <c>
        <v>12</v>
      </c>
      <c s="71" t="str">
        <f t="shared" si="2288"/>
        <v>суббота</v>
      </c>
      <c s="71" t="str">
        <f>VLOOKUP(A73267,Подписчики!A:C,2,0)</f>
        <v>UTC+6</v>
      </c>
      <c s="71" t="str">
        <f t="shared" si="2289"/>
        <v>Омское время</v>
      </c>
      <c s="71"/>
    </row>
    <row r="73268" spans="1:10" ht="15">
      <c r="A73268">
        <v>182119</v>
      </c>
      <c>
        <v>381531</v>
      </c>
      <c s="2">
        <v>44422.252388073364</v>
      </c>
      <c>
        <v>397390</v>
      </c>
      <c s="71">
        <v>7</v>
      </c>
      <c>
        <v>6</v>
      </c>
      <c s="71" t="str">
        <f t="shared" si="2288"/>
        <v>суббота</v>
      </c>
      <c s="71" t="str">
        <f>VLOOKUP(A73268,Подписчики!A:C,2,0)</f>
        <v>UTC+6</v>
      </c>
      <c s="71" t="str">
        <f t="shared" si="2289"/>
        <v>Омское время</v>
      </c>
      <c s="71"/>
    </row>
    <row r="73269" spans="1:10" ht="15">
      <c r="A73269">
        <v>182119</v>
      </c>
      <c>
        <v>397003</v>
      </c>
      <c s="2">
        <v>44427.565721682848</v>
      </c>
      <c>
        <v>118549</v>
      </c>
      <c s="71">
        <v>5</v>
      </c>
      <c>
        <v>13</v>
      </c>
      <c s="71" t="str">
        <f t="shared" si="2288"/>
        <v>четверг</v>
      </c>
      <c s="71" t="str">
        <f>VLOOKUP(A73269,Подписчики!A:C,2,0)</f>
        <v>UTC+6</v>
      </c>
      <c s="71" t="str">
        <f t="shared" si="2289"/>
        <v>Омское время</v>
      </c>
      <c s="71"/>
    </row>
    <row r="73270" spans="1:10" ht="15">
      <c r="A73270">
        <v>182119</v>
      </c>
      <c>
        <v>409363</v>
      </c>
      <c s="2">
        <v>44430.6872768334</v>
      </c>
      <c>
        <v>273454</v>
      </c>
      <c s="71">
        <v>1</v>
      </c>
      <c>
        <v>16</v>
      </c>
      <c s="71" t="str">
        <f t="shared" si="2288"/>
        <v>воскресенье</v>
      </c>
      <c s="71" t="str">
        <f>VLOOKUP(A73270,Подписчики!A:C,2,0)</f>
        <v>UTC+6</v>
      </c>
      <c s="71" t="str">
        <f t="shared" si="2289"/>
        <v>Омское время</v>
      </c>
      <c s="71"/>
    </row>
    <row r="73271" spans="1:10" ht="15">
      <c r="A73271">
        <v>182119</v>
      </c>
      <c>
        <v>421183</v>
      </c>
      <c s="2">
        <v>44435.348893203882</v>
      </c>
      <c>
        <v>470762</v>
      </c>
      <c s="71">
        <v>6</v>
      </c>
      <c>
        <v>8</v>
      </c>
      <c s="71" t="str">
        <f t="shared" si="2288"/>
        <v>пятница</v>
      </c>
      <c s="71" t="str">
        <f>VLOOKUP(A73271,Подписчики!A:C,2,0)</f>
        <v>UTC+6</v>
      </c>
      <c s="71" t="str">
        <f t="shared" si="2289"/>
        <v>Омское время</v>
      </c>
      <c s="71"/>
    </row>
    <row r="73272" spans="1:10" ht="15">
      <c r="A73272">
        <v>182121</v>
      </c>
      <c>
        <v>111643</v>
      </c>
      <c s="2">
        <v>44344.471466019422</v>
      </c>
      <c>
        <v>411922</v>
      </c>
      <c s="71">
        <v>6</v>
      </c>
      <c>
        <v>11</v>
      </c>
      <c s="71" t="str">
        <f t="shared" si="2288"/>
        <v>пятница</v>
      </c>
      <c s="71" t="str">
        <f>VLOOKUP(A73272,Подписчики!A:C,2,0)</f>
        <v>UTC+1</v>
      </c>
      <c s="71" t="str">
        <f t="shared" si="2289"/>
        <v>Центральноевропейское время</v>
      </c>
      <c s="71"/>
    </row>
    <row r="73273" spans="1:10" ht="15">
      <c r="A73273">
        <v>182121</v>
      </c>
      <c>
        <v>123111</v>
      </c>
      <c s="2">
        <v>44346.6656407767</v>
      </c>
      <c>
        <v>286726</v>
      </c>
      <c s="71">
        <v>1</v>
      </c>
      <c>
        <v>15</v>
      </c>
      <c s="71" t="str">
        <f t="shared" si="2288"/>
        <v>воскресенье</v>
      </c>
      <c s="71" t="str">
        <f>VLOOKUP(A73273,Подписчики!A:C,2,0)</f>
        <v>UTC+1</v>
      </c>
      <c s="71" t="str">
        <f t="shared" si="2289"/>
        <v>Центральноевропейское время</v>
      </c>
      <c s="71"/>
    </row>
    <row r="73274" spans="1:10" ht="15">
      <c r="A73274">
        <v>182121</v>
      </c>
      <c>
        <v>136920</v>
      </c>
      <c s="2">
        <v>44351.578262135925</v>
      </c>
      <c>
        <v>175663</v>
      </c>
      <c s="71">
        <v>6</v>
      </c>
      <c>
        <v>13</v>
      </c>
      <c s="71" t="str">
        <f t="shared" si="2288"/>
        <v>пятница</v>
      </c>
      <c s="71" t="str">
        <f>VLOOKUP(A73274,Подписчики!A:C,2,0)</f>
        <v>UTC+1</v>
      </c>
      <c s="71" t="str">
        <f t="shared" si="2289"/>
        <v>Центральноевропейское время</v>
      </c>
      <c s="71"/>
    </row>
    <row r="73275" spans="1:10" ht="15">
      <c r="A73275">
        <v>182121</v>
      </c>
      <c>
        <v>145147</v>
      </c>
      <c s="2">
        <v>44353.461348307748</v>
      </c>
      <c>
        <v>158978</v>
      </c>
      <c s="71">
        <v>1</v>
      </c>
      <c>
        <v>11</v>
      </c>
      <c s="71" t="str">
        <f t="shared" si="2288"/>
        <v>воскресенье</v>
      </c>
      <c s="71" t="str">
        <f>VLOOKUP(A73275,Подписчики!A:C,2,0)</f>
        <v>UTC+1</v>
      </c>
      <c s="71" t="str">
        <f t="shared" si="2289"/>
        <v>Центральноевропейское время</v>
      </c>
      <c s="71"/>
    </row>
    <row r="73276" spans="1:10" ht="15">
      <c r="A73276">
        <v>182121</v>
      </c>
      <c>
        <v>168184</v>
      </c>
      <c s="2">
        <v>44360.023245954697</v>
      </c>
      <c>
        <v>304128</v>
      </c>
      <c s="71">
        <v>1</v>
      </c>
      <c>
        <v>0</v>
      </c>
      <c s="71" t="str">
        <f t="shared" si="2288"/>
        <v>воскресенье</v>
      </c>
      <c s="71" t="str">
        <f>VLOOKUP(A73276,Подписчики!A:C,2,0)</f>
        <v>UTC+1</v>
      </c>
      <c s="71" t="str">
        <f t="shared" si="2289"/>
        <v>Центральноевропейское время</v>
      </c>
      <c s="71"/>
    </row>
    <row r="73277" spans="1:10" ht="15">
      <c r="A73277">
        <v>182121</v>
      </c>
      <c>
        <v>186510</v>
      </c>
      <c s="2">
        <v>44365.756255663429</v>
      </c>
      <c>
        <v>230507</v>
      </c>
      <c s="71">
        <v>6</v>
      </c>
      <c>
        <v>18</v>
      </c>
      <c s="71" t="str">
        <f t="shared" si="2288"/>
        <v>пятница</v>
      </c>
      <c s="71" t="str">
        <f>VLOOKUP(A73277,Подписчики!A:C,2,0)</f>
        <v>UTC+1</v>
      </c>
      <c s="71" t="str">
        <f t="shared" si="2289"/>
        <v>Центральноевропейское время</v>
      </c>
      <c s="71"/>
    </row>
    <row r="73278" spans="1:10" ht="15">
      <c r="A73278">
        <v>182121</v>
      </c>
      <c>
        <v>204697</v>
      </c>
      <c s="2">
        <v>44370.680333333337</v>
      </c>
      <c>
        <v>180894</v>
      </c>
      <c s="71">
        <v>4</v>
      </c>
      <c>
        <v>16</v>
      </c>
      <c s="71" t="str">
        <f t="shared" si="2288"/>
        <v>среда</v>
      </c>
      <c s="71" t="str">
        <f>VLOOKUP(A73278,Подписчики!A:C,2,0)</f>
        <v>UTC+1</v>
      </c>
      <c s="71" t="str">
        <f t="shared" si="2289"/>
        <v>Центральноевропейское время</v>
      </c>
      <c s="71"/>
    </row>
    <row r="73279" spans="1:10" ht="15">
      <c r="A73279">
        <v>182121</v>
      </c>
      <c>
        <v>231799</v>
      </c>
      <c s="2">
        <v>44377.882469255666</v>
      </c>
      <c>
        <v>170967</v>
      </c>
      <c s="71">
        <v>4</v>
      </c>
      <c>
        <v>21</v>
      </c>
      <c s="71" t="str">
        <f t="shared" si="2288"/>
        <v>среда</v>
      </c>
      <c s="71" t="str">
        <f>VLOOKUP(A73279,Подписчики!A:C,2,0)</f>
        <v>UTC+1</v>
      </c>
      <c s="71" t="str">
        <f t="shared" si="2289"/>
        <v>Центральноевропейское время</v>
      </c>
      <c s="71"/>
    </row>
    <row r="73280" spans="1:10" ht="15">
      <c r="A73280">
        <v>182121</v>
      </c>
      <c>
        <v>243769</v>
      </c>
      <c s="2">
        <v>44381.320932645649</v>
      </c>
      <c>
        <v>53640</v>
      </c>
      <c s="71">
        <v>1</v>
      </c>
      <c>
        <v>7</v>
      </c>
      <c s="71" t="str">
        <f t="shared" si="2288"/>
        <v>воскресенье</v>
      </c>
      <c s="71" t="str">
        <f>VLOOKUP(A73280,Подписчики!A:C,2,0)</f>
        <v>UTC+1</v>
      </c>
      <c s="71" t="str">
        <f t="shared" si="2289"/>
        <v>Центральноевропейское время</v>
      </c>
      <c s="71"/>
    </row>
    <row r="73281" spans="1:10" ht="15">
      <c r="A73281">
        <v>182121</v>
      </c>
      <c>
        <v>266301</v>
      </c>
      <c s="2">
        <v>44388.244333333336</v>
      </c>
      <c>
        <v>387595</v>
      </c>
      <c s="71">
        <v>1</v>
      </c>
      <c>
        <v>5</v>
      </c>
      <c s="71" t="str">
        <f t="shared" si="2288"/>
        <v>воскресенье</v>
      </c>
      <c s="71" t="str">
        <f>VLOOKUP(A73281,Подписчики!A:C,2,0)</f>
        <v>UTC+1</v>
      </c>
      <c s="71" t="str">
        <f t="shared" si="2289"/>
        <v>Центральноевропейское время</v>
      </c>
      <c s="71"/>
    </row>
    <row r="73282" spans="1:10" ht="15">
      <c r="A73282">
        <v>182121</v>
      </c>
      <c>
        <v>273783</v>
      </c>
      <c s="2">
        <v>44390.621951456313</v>
      </c>
      <c>
        <v>258219</v>
      </c>
      <c s="71">
        <v>3</v>
      </c>
      <c>
        <v>14</v>
      </c>
      <c s="71" t="str">
        <f t="shared" si="2288"/>
        <v>вторник</v>
      </c>
      <c s="71" t="str">
        <f>VLOOKUP(A73282,Подписчики!A:C,2,0)</f>
        <v>UTC+1</v>
      </c>
      <c s="71" t="str">
        <f t="shared" si="2289"/>
        <v>Центральноевропейское время</v>
      </c>
      <c s="71"/>
    </row>
    <row r="73283" spans="1:10" ht="15">
      <c r="A73283">
        <v>182121</v>
      </c>
      <c>
        <v>288882</v>
      </c>
      <c s="2">
        <v>44394.848488673138</v>
      </c>
      <c>
        <v>411922</v>
      </c>
      <c s="71">
        <v>7</v>
      </c>
      <c>
        <v>20</v>
      </c>
      <c s="71" t="str">
        <f t="shared" si="2290" ref="G73283:G73346">TEXT(C73283,"дддд")</f>
        <v>суббота</v>
      </c>
      <c s="71" t="str">
        <f>VLOOKUP(A73283,Подписчики!A:C,2,0)</f>
        <v>UTC+1</v>
      </c>
      <c s="71" t="str">
        <f t="shared" si="2291" ref="I73283:I73346">IF(H73283="UTC+1","Центральноевропейское время",IF(H73283="UTC+2","Калиниградское время",IF(H73283="UTC+3","Московское время",IF(H73283="UTC+4","Самарское время",IF(H73283="UTC+5","Екатеринбургское время",IF(H73283="UTC+6","Омское время",IF(H73283="UTC+7","Красноярское время",IF(H73283="UTC+8","Иркутское время",IF(H73283="UTC+9","Якутское время",IF(H73283="UTC+10","Владивостокское время",IF(H73283="UTC+11","Магаданское время",IF(H73283="UTC+12","Камчатское время",IF(H73283="UTC+0","Запределами России",IF(H73283="UTC-1","Запределами России",IF(H73283="UTC-2","Запределами России",IF(H73283="UTC-3","Запределами России",IF(H73283="UTC-4","Запределами России",IF(H73283="UTC-5","Запределами России",IF(H73283="UTC-6","Запределами России",IF(H73283="UTC-7","Запределами России",IF(H73283="UTC-8","Запределами России",IF(H73283="UTC-9","Запределами России",0))))))))))))))))))))))</f>
        <v>Центральноевропейское время</v>
      </c>
      <c s="71"/>
    </row>
    <row r="73284" spans="1:10" ht="15">
      <c r="A73284">
        <v>182121</v>
      </c>
      <c>
        <v>300126</v>
      </c>
      <c s="2">
        <v>44398.664022653727</v>
      </c>
      <c>
        <v>228405</v>
      </c>
      <c s="71">
        <v>4</v>
      </c>
      <c>
        <v>15</v>
      </c>
      <c s="71" t="str">
        <f t="shared" si="2290"/>
        <v>среда</v>
      </c>
      <c s="71" t="str">
        <f>VLOOKUP(A73284,Подписчики!A:C,2,0)</f>
        <v>UTC+1</v>
      </c>
      <c s="71" t="str">
        <f t="shared" si="2291"/>
        <v>Центральноевропейское время</v>
      </c>
      <c s="71"/>
    </row>
    <row r="73285" spans="1:10" ht="15">
      <c r="A73285">
        <v>182121</v>
      </c>
      <c>
        <v>303213</v>
      </c>
      <c s="2">
        <v>44399.680203883494</v>
      </c>
      <c>
        <v>37644</v>
      </c>
      <c s="71">
        <v>5</v>
      </c>
      <c>
        <v>16</v>
      </c>
      <c s="71" t="str">
        <f t="shared" si="2290"/>
        <v>четверг</v>
      </c>
      <c s="71" t="str">
        <f>VLOOKUP(A73285,Подписчики!A:C,2,0)</f>
        <v>UTC+1</v>
      </c>
      <c s="71" t="str">
        <f t="shared" si="2291"/>
        <v>Центральноевропейское время</v>
      </c>
      <c s="71"/>
    </row>
    <row r="73286" spans="1:10" ht="15">
      <c r="A73286">
        <v>182121</v>
      </c>
      <c>
        <v>348524</v>
      </c>
      <c s="2">
        <v>44412.592825242718</v>
      </c>
      <c>
        <v>476894</v>
      </c>
      <c s="71">
        <v>4</v>
      </c>
      <c>
        <v>14</v>
      </c>
      <c s="71" t="str">
        <f t="shared" si="2290"/>
        <v>среда</v>
      </c>
      <c s="71" t="str">
        <f>VLOOKUP(A73286,Подписчики!A:C,2,0)</f>
        <v>UTC+1</v>
      </c>
      <c s="71" t="str">
        <f t="shared" si="2291"/>
        <v>Центральноевропейское время</v>
      </c>
      <c s="71"/>
    </row>
    <row r="73287" spans="1:10" ht="15">
      <c r="A73287">
        <v>182121</v>
      </c>
      <c>
        <v>362632</v>
      </c>
      <c s="2">
        <v>44416.057679982907</v>
      </c>
      <c>
        <v>153893</v>
      </c>
      <c s="71">
        <v>1</v>
      </c>
      <c>
        <v>1</v>
      </c>
      <c s="71" t="str">
        <f t="shared" si="2290"/>
        <v>воскресенье</v>
      </c>
      <c s="71" t="str">
        <f>VLOOKUP(A73287,Подписчики!A:C,2,0)</f>
        <v>UTC+1</v>
      </c>
      <c s="71" t="str">
        <f t="shared" si="2291"/>
        <v>Центральноевропейское время</v>
      </c>
      <c s="71"/>
    </row>
    <row r="73288" spans="1:10" ht="15">
      <c r="A73288">
        <v>182121</v>
      </c>
      <c>
        <v>366475</v>
      </c>
      <c s="2">
        <v>44416.971678823204</v>
      </c>
      <c>
        <v>128523</v>
      </c>
      <c s="71">
        <v>1</v>
      </c>
      <c>
        <v>23</v>
      </c>
      <c s="71" t="str">
        <f t="shared" si="2290"/>
        <v>воскресенье</v>
      </c>
      <c s="71" t="str">
        <f>VLOOKUP(A73288,Подписчики!A:C,2,0)</f>
        <v>UTC+1</v>
      </c>
      <c s="71" t="str">
        <f t="shared" si="2291"/>
        <v>Центральноевропейское время</v>
      </c>
      <c s="71"/>
    </row>
    <row r="73289" spans="1:10" ht="15">
      <c r="A73289">
        <v>182121</v>
      </c>
      <c>
        <v>376511</v>
      </c>
      <c s="2">
        <v>44420.832307443365</v>
      </c>
      <c>
        <v>343712</v>
      </c>
      <c s="71">
        <v>5</v>
      </c>
      <c>
        <v>19</v>
      </c>
      <c s="71" t="str">
        <f t="shared" si="2290"/>
        <v>четверг</v>
      </c>
      <c s="71" t="str">
        <f>VLOOKUP(A73289,Подписчики!A:C,2,0)</f>
        <v>UTC+1</v>
      </c>
      <c s="71" t="str">
        <f t="shared" si="2291"/>
        <v>Центральноевропейское время</v>
      </c>
      <c s="71"/>
    </row>
    <row r="73290" spans="1:10" ht="15">
      <c r="A73290">
        <v>182121</v>
      </c>
      <c>
        <v>383738</v>
      </c>
      <c s="2">
        <v>44422.744928802589</v>
      </c>
      <c>
        <v>449379</v>
      </c>
      <c s="71">
        <v>7</v>
      </c>
      <c>
        <v>17</v>
      </c>
      <c s="71" t="str">
        <f t="shared" si="2290"/>
        <v>суббота</v>
      </c>
      <c s="71" t="str">
        <f>VLOOKUP(A73290,Подписчики!A:C,2,0)</f>
        <v>UTC+1</v>
      </c>
      <c s="71" t="str">
        <f t="shared" si="2291"/>
        <v>Центральноевропейское время</v>
      </c>
      <c s="71"/>
    </row>
    <row r="73291" spans="1:10" ht="15">
      <c r="A73291">
        <v>182124</v>
      </c>
      <c>
        <v>146848</v>
      </c>
      <c s="2">
        <v>44353.803585760514</v>
      </c>
      <c>
        <v>351192</v>
      </c>
      <c s="71">
        <v>1</v>
      </c>
      <c>
        <v>19</v>
      </c>
      <c s="71" t="str">
        <f t="shared" si="2290"/>
        <v>воскресенье</v>
      </c>
      <c s="71" t="str">
        <f>VLOOKUP(A73291,Подписчики!A:C,2,0)</f>
        <v>UTC+2</v>
      </c>
      <c s="71" t="str">
        <f t="shared" si="2291"/>
        <v>Калиниградское время</v>
      </c>
      <c s="71"/>
    </row>
    <row r="73292" spans="1:10" ht="15">
      <c r="A73292">
        <v>182124</v>
      </c>
      <c>
        <v>154826</v>
      </c>
      <c s="2">
        <v>44356.721061488672</v>
      </c>
      <c>
        <v>458081</v>
      </c>
      <c s="71">
        <v>4</v>
      </c>
      <c>
        <v>17</v>
      </c>
      <c s="71" t="str">
        <f t="shared" si="2290"/>
        <v>среда</v>
      </c>
      <c s="71" t="str">
        <f>VLOOKUP(A73292,Подписчики!A:C,2,0)</f>
        <v>UTC+2</v>
      </c>
      <c s="71" t="str">
        <f t="shared" si="2291"/>
        <v>Калиниградское время</v>
      </c>
      <c s="71"/>
    </row>
    <row r="73293" spans="1:10" ht="15">
      <c r="A73293">
        <v>182124</v>
      </c>
      <c>
        <v>215865</v>
      </c>
      <c s="2">
        <v>44373.654718446596</v>
      </c>
      <c>
        <v>172207</v>
      </c>
      <c s="71">
        <v>7</v>
      </c>
      <c>
        <v>15</v>
      </c>
      <c s="71" t="str">
        <f t="shared" si="2290"/>
        <v>суббота</v>
      </c>
      <c s="71" t="str">
        <f>VLOOKUP(A73293,Подписчики!A:C,2,0)</f>
        <v>UTC+2</v>
      </c>
      <c s="71" t="str">
        <f t="shared" si="2291"/>
        <v>Калиниградское время</v>
      </c>
      <c s="71"/>
    </row>
    <row r="73294" spans="1:10" ht="15">
      <c r="A73294">
        <v>182124</v>
      </c>
      <c>
        <v>217983</v>
      </c>
      <c s="2">
        <v>44373.936271844657</v>
      </c>
      <c>
        <v>151932</v>
      </c>
      <c s="71">
        <v>7</v>
      </c>
      <c>
        <v>22</v>
      </c>
      <c s="71" t="str">
        <f t="shared" si="2290"/>
        <v>суббота</v>
      </c>
      <c s="71" t="str">
        <f>VLOOKUP(A73294,Подписчики!A:C,2,0)</f>
        <v>UTC+2</v>
      </c>
      <c s="71" t="str">
        <f t="shared" si="2291"/>
        <v>Калиниградское время</v>
      </c>
      <c s="71"/>
    </row>
    <row r="73295" spans="1:10" ht="15">
      <c r="A73295">
        <v>182124</v>
      </c>
      <c>
        <v>221738</v>
      </c>
      <c s="2">
        <v>44374.817224646751</v>
      </c>
      <c>
        <v>337058</v>
      </c>
      <c s="71">
        <v>1</v>
      </c>
      <c>
        <v>19</v>
      </c>
      <c s="71" t="str">
        <f t="shared" si="2290"/>
        <v>воскресенье</v>
      </c>
      <c s="71" t="str">
        <f>VLOOKUP(A73295,Подписчики!A:C,2,0)</f>
        <v>UTC+2</v>
      </c>
      <c s="71" t="str">
        <f t="shared" si="2291"/>
        <v>Калиниградское время</v>
      </c>
      <c s="71"/>
    </row>
    <row r="73296" spans="1:10" ht="15">
      <c r="A73296">
        <v>182124</v>
      </c>
      <c>
        <v>264776</v>
      </c>
      <c s="2">
        <v>44387.834330097088</v>
      </c>
      <c>
        <v>128523</v>
      </c>
      <c s="71">
        <v>7</v>
      </c>
      <c>
        <v>20</v>
      </c>
      <c s="71" t="str">
        <f t="shared" si="2290"/>
        <v>суббота</v>
      </c>
      <c s="71" t="str">
        <f>VLOOKUP(A73296,Подписчики!A:C,2,0)</f>
        <v>UTC+2</v>
      </c>
      <c s="71" t="str">
        <f t="shared" si="2291"/>
        <v>Калиниградское время</v>
      </c>
      <c s="71"/>
    </row>
    <row r="73297" spans="1:10" ht="15">
      <c r="A73297">
        <v>182124</v>
      </c>
      <c>
        <v>282295</v>
      </c>
      <c s="2">
        <v>44393.546304207121</v>
      </c>
      <c>
        <v>374279</v>
      </c>
      <c s="71">
        <v>6</v>
      </c>
      <c>
        <v>13</v>
      </c>
      <c s="71" t="str">
        <f t="shared" si="2290"/>
        <v>пятница</v>
      </c>
      <c s="71" t="str">
        <f>VLOOKUP(A73297,Подписчики!A:C,2,0)</f>
        <v>UTC+2</v>
      </c>
      <c s="71" t="str">
        <f t="shared" si="2291"/>
        <v>Калиниградское время</v>
      </c>
      <c s="71"/>
    </row>
    <row r="73298" spans="1:10" ht="15">
      <c r="A73298">
        <v>182124</v>
      </c>
      <c>
        <v>284887</v>
      </c>
      <c s="2">
        <v>44393.907145631063</v>
      </c>
      <c>
        <v>394819</v>
      </c>
      <c s="71">
        <v>6</v>
      </c>
      <c>
        <v>21</v>
      </c>
      <c s="71" t="str">
        <f t="shared" si="2290"/>
        <v>пятница</v>
      </c>
      <c s="71" t="str">
        <f>VLOOKUP(A73298,Подписчики!A:C,2,0)</f>
        <v>UTC+2</v>
      </c>
      <c s="71" t="str">
        <f t="shared" si="2291"/>
        <v>Калиниградское время</v>
      </c>
      <c s="71"/>
    </row>
    <row r="73299" spans="1:10" ht="15">
      <c r="A73299">
        <v>182124</v>
      </c>
      <c>
        <v>311690</v>
      </c>
      <c s="2">
        <v>44401.790734580522</v>
      </c>
      <c>
        <v>222693</v>
      </c>
      <c s="71">
        <v>7</v>
      </c>
      <c>
        <v>18</v>
      </c>
      <c s="71" t="str">
        <f t="shared" si="2290"/>
        <v>суббота</v>
      </c>
      <c s="71" t="str">
        <f>VLOOKUP(A73299,Подписчики!A:C,2,0)</f>
        <v>UTC+2</v>
      </c>
      <c s="71" t="str">
        <f t="shared" si="2291"/>
        <v>Калиниградское время</v>
      </c>
      <c s="71"/>
    </row>
    <row r="73300" spans="1:10" ht="15">
      <c r="A73300">
        <v>182124</v>
      </c>
      <c>
        <v>320544</v>
      </c>
      <c s="2">
        <v>44403.992666666665</v>
      </c>
      <c>
        <v>459455</v>
      </c>
      <c s="71">
        <v>2</v>
      </c>
      <c>
        <v>23</v>
      </c>
      <c s="71" t="str">
        <f t="shared" si="2290"/>
        <v>понедельник</v>
      </c>
      <c s="71" t="str">
        <f>VLOOKUP(A73300,Подписчики!A:C,2,0)</f>
        <v>UTC+2</v>
      </c>
      <c s="71" t="str">
        <f t="shared" si="2291"/>
        <v>Калиниградское время</v>
      </c>
      <c s="71"/>
    </row>
    <row r="73301" spans="1:10" ht="15">
      <c r="A73301">
        <v>182124</v>
      </c>
      <c>
        <v>322954</v>
      </c>
      <c s="2">
        <v>44404.924944983817</v>
      </c>
      <c>
        <v>158978</v>
      </c>
      <c s="71">
        <v>3</v>
      </c>
      <c>
        <v>22</v>
      </c>
      <c s="71" t="str">
        <f t="shared" si="2290"/>
        <v>вторник</v>
      </c>
      <c s="71" t="str">
        <f>VLOOKUP(A73301,Подписчики!A:C,2,0)</f>
        <v>UTC+2</v>
      </c>
      <c s="71" t="str">
        <f t="shared" si="2291"/>
        <v>Калиниградское время</v>
      </c>
      <c s="71"/>
    </row>
    <row r="73302" spans="1:10" ht="15">
      <c r="A73302">
        <v>182124</v>
      </c>
      <c>
        <v>325360</v>
      </c>
      <c s="2">
        <v>44405.793877022654</v>
      </c>
      <c>
        <v>469849</v>
      </c>
      <c s="71">
        <v>4</v>
      </c>
      <c>
        <v>19</v>
      </c>
      <c s="71" t="str">
        <f t="shared" si="2290"/>
        <v>среда</v>
      </c>
      <c s="71" t="str">
        <f>VLOOKUP(A73302,Подписчики!A:C,2,0)</f>
        <v>UTC+2</v>
      </c>
      <c s="71" t="str">
        <f t="shared" si="2291"/>
        <v>Калиниградское время</v>
      </c>
      <c s="71"/>
    </row>
    <row r="73303" spans="1:10" ht="15">
      <c r="A73303">
        <v>182124</v>
      </c>
      <c>
        <v>336058</v>
      </c>
      <c s="2">
        <v>44408.735624595465</v>
      </c>
      <c>
        <v>88863</v>
      </c>
      <c s="71">
        <v>7</v>
      </c>
      <c>
        <v>17</v>
      </c>
      <c s="71" t="str">
        <f t="shared" si="2290"/>
        <v>суббота</v>
      </c>
      <c s="71" t="str">
        <f>VLOOKUP(A73303,Подписчики!A:C,2,0)</f>
        <v>UTC+2</v>
      </c>
      <c s="71" t="str">
        <f t="shared" si="2291"/>
        <v>Калиниградское время</v>
      </c>
      <c s="71"/>
    </row>
    <row r="73304" spans="1:10" ht="15">
      <c r="A73304">
        <v>182124</v>
      </c>
      <c>
        <v>343843</v>
      </c>
      <c s="2">
        <v>44410.700025889964</v>
      </c>
      <c>
        <v>406793</v>
      </c>
      <c s="71">
        <v>2</v>
      </c>
      <c>
        <v>16</v>
      </c>
      <c s="71" t="str">
        <f t="shared" si="2290"/>
        <v>понедельник</v>
      </c>
      <c s="71" t="str">
        <f>VLOOKUP(A73304,Подписчики!A:C,2,0)</f>
        <v>UTC+2</v>
      </c>
      <c s="71" t="str">
        <f t="shared" si="2291"/>
        <v>Калиниградское время</v>
      </c>
      <c s="71"/>
    </row>
    <row r="73305" spans="1:10" ht="15">
      <c r="A73305">
        <v>182124</v>
      </c>
      <c>
        <v>376116</v>
      </c>
      <c s="2">
        <v>44420.755042071192</v>
      </c>
      <c>
        <v>301748</v>
      </c>
      <c s="71">
        <v>5</v>
      </c>
      <c>
        <v>18</v>
      </c>
      <c s="71" t="str">
        <f t="shared" si="2290"/>
        <v>четверг</v>
      </c>
      <c s="71" t="str">
        <f>VLOOKUP(A73305,Подписчики!A:C,2,0)</f>
        <v>UTC+2</v>
      </c>
      <c s="71" t="str">
        <f t="shared" si="2291"/>
        <v>Калиниградское время</v>
      </c>
      <c s="71"/>
    </row>
    <row r="73306" spans="1:10" ht="15">
      <c r="A73306">
        <v>182124</v>
      </c>
      <c>
        <v>380162</v>
      </c>
      <c s="2">
        <v>44421.887728155336</v>
      </c>
      <c>
        <v>294042</v>
      </c>
      <c s="71">
        <v>6</v>
      </c>
      <c>
        <v>21</v>
      </c>
      <c s="71" t="str">
        <f t="shared" si="2290"/>
        <v>пятница</v>
      </c>
      <c s="71" t="str">
        <f>VLOOKUP(A73306,Подписчики!A:C,2,0)</f>
        <v>UTC+2</v>
      </c>
      <c s="71" t="str">
        <f t="shared" si="2291"/>
        <v>Калиниградское время</v>
      </c>
      <c s="71"/>
    </row>
    <row r="73307" spans="1:10" ht="15">
      <c r="A73307">
        <v>182124</v>
      </c>
      <c>
        <v>392211</v>
      </c>
      <c s="2">
        <v>44425.581902912621</v>
      </c>
      <c>
        <v>81735</v>
      </c>
      <c s="71">
        <v>3</v>
      </c>
      <c>
        <v>13</v>
      </c>
      <c s="71" t="str">
        <f t="shared" si="2290"/>
        <v>вторник</v>
      </c>
      <c s="71" t="str">
        <f>VLOOKUP(A73307,Подписчики!A:C,2,0)</f>
        <v>UTC+2</v>
      </c>
      <c s="71" t="str">
        <f t="shared" si="2291"/>
        <v>Калиниградское время</v>
      </c>
      <c s="71"/>
    </row>
    <row r="73308" spans="1:10" ht="15">
      <c r="A73308">
        <v>182124</v>
      </c>
      <c>
        <v>408580</v>
      </c>
      <c s="2">
        <v>44430.528733176674</v>
      </c>
      <c>
        <v>208125</v>
      </c>
      <c s="71">
        <v>1</v>
      </c>
      <c>
        <v>12</v>
      </c>
      <c s="71" t="str">
        <f t="shared" si="2290"/>
        <v>воскресенье</v>
      </c>
      <c s="71" t="str">
        <f>VLOOKUP(A73308,Подписчики!A:C,2,0)</f>
        <v>UTC+2</v>
      </c>
      <c s="71" t="str">
        <f t="shared" si="2291"/>
        <v>Калиниградское время</v>
      </c>
      <c s="71"/>
    </row>
    <row r="73309" spans="1:10" ht="15">
      <c r="A73309">
        <v>182176</v>
      </c>
      <c>
        <v>25941</v>
      </c>
      <c s="2">
        <v>44311.304910428174</v>
      </c>
      <c>
        <v>351192</v>
      </c>
      <c s="71">
        <v>1</v>
      </c>
      <c>
        <v>7</v>
      </c>
      <c s="71" t="str">
        <f t="shared" si="2290"/>
        <v>воскресенье</v>
      </c>
      <c s="71" t="str">
        <f>VLOOKUP(A73309,Подписчики!A:C,2,0)</f>
        <v>UTC+2</v>
      </c>
      <c s="71" t="str">
        <f t="shared" si="2291"/>
        <v>Калиниградское время</v>
      </c>
      <c s="71"/>
    </row>
    <row r="73310" spans="1:10" ht="15">
      <c r="A73310">
        <v>182176</v>
      </c>
      <c>
        <v>68610</v>
      </c>
      <c s="2">
        <v>44329.873165048542</v>
      </c>
      <c>
        <v>131381</v>
      </c>
      <c s="71">
        <v>5</v>
      </c>
      <c>
        <v>20</v>
      </c>
      <c s="71" t="str">
        <f t="shared" si="2290"/>
        <v>четверг</v>
      </c>
      <c s="71" t="str">
        <f>VLOOKUP(A73310,Подписчики!A:C,2,0)</f>
        <v>UTC+2</v>
      </c>
      <c s="71" t="str">
        <f t="shared" si="2291"/>
        <v>Калиниградское время</v>
      </c>
      <c s="71"/>
    </row>
    <row r="73311" spans="1:10" ht="15">
      <c r="A73311">
        <v>182176</v>
      </c>
      <c>
        <v>72107</v>
      </c>
      <c s="2">
        <v>44330.957307443365</v>
      </c>
      <c>
        <v>230507</v>
      </c>
      <c s="71">
        <v>6</v>
      </c>
      <c>
        <v>22</v>
      </c>
      <c s="71" t="str">
        <f t="shared" si="2290"/>
        <v>пятница</v>
      </c>
      <c s="71" t="str">
        <f>VLOOKUP(A73311,Подписчики!A:C,2,0)</f>
        <v>UTC+2</v>
      </c>
      <c s="71" t="str">
        <f t="shared" si="2291"/>
        <v>Калиниградское время</v>
      </c>
      <c s="71"/>
    </row>
    <row r="73312" spans="1:10" ht="15">
      <c r="A73312">
        <v>182176</v>
      </c>
      <c>
        <v>74439</v>
      </c>
      <c s="2">
        <v>44331.696789644011</v>
      </c>
      <c>
        <v>336356</v>
      </c>
      <c s="71">
        <v>7</v>
      </c>
      <c>
        <v>16</v>
      </c>
      <c s="71" t="str">
        <f t="shared" si="2290"/>
        <v>суббота</v>
      </c>
      <c s="71" t="str">
        <f>VLOOKUP(A73312,Подписчики!A:C,2,0)</f>
        <v>UTC+2</v>
      </c>
      <c s="71" t="str">
        <f t="shared" si="2291"/>
        <v>Калиниградское время</v>
      </c>
      <c s="71"/>
    </row>
    <row r="73313" spans="1:10" ht="15">
      <c r="A73313">
        <v>182176</v>
      </c>
      <c>
        <v>134438</v>
      </c>
      <c s="2">
        <v>44350.688699029124</v>
      </c>
      <c>
        <v>411922</v>
      </c>
      <c s="71">
        <v>5</v>
      </c>
      <c>
        <v>16</v>
      </c>
      <c s="71" t="str">
        <f t="shared" si="2290"/>
        <v>четверг</v>
      </c>
      <c s="71" t="str">
        <f>VLOOKUP(A73313,Подписчики!A:C,2,0)</f>
        <v>UTC+2</v>
      </c>
      <c s="71" t="str">
        <f t="shared" si="2291"/>
        <v>Калиниградское время</v>
      </c>
      <c s="71"/>
    </row>
    <row r="73314" spans="1:10" ht="15">
      <c r="A73314">
        <v>182176</v>
      </c>
      <c>
        <v>139379</v>
      </c>
      <c s="2">
        <v>44351.899055016176</v>
      </c>
      <c>
        <v>88863</v>
      </c>
      <c s="71">
        <v>6</v>
      </c>
      <c>
        <v>21</v>
      </c>
      <c s="71" t="str">
        <f t="shared" si="2290"/>
        <v>пятница</v>
      </c>
      <c s="71" t="str">
        <f>VLOOKUP(A73314,Подписчики!A:C,2,0)</f>
        <v>UTC+2</v>
      </c>
      <c s="71" t="str">
        <f t="shared" si="2291"/>
        <v>Калиниградское время</v>
      </c>
      <c s="71"/>
    </row>
    <row r="73315" spans="1:10" ht="15">
      <c r="A73315">
        <v>182176</v>
      </c>
      <c>
        <v>188240</v>
      </c>
      <c s="2">
        <v>44366.031159398175</v>
      </c>
      <c>
        <v>437686</v>
      </c>
      <c s="71">
        <v>7</v>
      </c>
      <c>
        <v>0</v>
      </c>
      <c s="71" t="str">
        <f t="shared" si="2290"/>
        <v>суббота</v>
      </c>
      <c s="71" t="str">
        <f>VLOOKUP(A73315,Подписчики!A:C,2,0)</f>
        <v>UTC+2</v>
      </c>
      <c s="71" t="str">
        <f t="shared" si="2291"/>
        <v>Калиниградское время</v>
      </c>
      <c s="71"/>
    </row>
    <row r="73316" spans="1:10" ht="15">
      <c r="A73316">
        <v>182176</v>
      </c>
      <c>
        <v>237003</v>
      </c>
      <c s="2">
        <v>44379.774459546927</v>
      </c>
      <c>
        <v>21760</v>
      </c>
      <c s="71">
        <v>6</v>
      </c>
      <c>
        <v>18</v>
      </c>
      <c s="71" t="str">
        <f t="shared" si="2290"/>
        <v>пятница</v>
      </c>
      <c s="71" t="str">
        <f>VLOOKUP(A73316,Подписчики!A:C,2,0)</f>
        <v>UTC+2</v>
      </c>
      <c s="71" t="str">
        <f t="shared" si="2291"/>
        <v>Калиниградское время</v>
      </c>
      <c s="71"/>
    </row>
    <row r="73317" spans="1:10" ht="15">
      <c r="A73317">
        <v>182176</v>
      </c>
      <c>
        <v>349349</v>
      </c>
      <c s="2">
        <v>44412.734006472492</v>
      </c>
      <c>
        <v>286645</v>
      </c>
      <c s="71">
        <v>4</v>
      </c>
      <c>
        <v>17</v>
      </c>
      <c s="71" t="str">
        <f t="shared" si="2290"/>
        <v>среда</v>
      </c>
      <c s="71" t="str">
        <f>VLOOKUP(A73317,Подписчики!A:C,2,0)</f>
        <v>UTC+2</v>
      </c>
      <c s="71" t="str">
        <f t="shared" si="2291"/>
        <v>Калиниградское время</v>
      </c>
      <c s="71"/>
    </row>
    <row r="73318" spans="1:10" ht="15">
      <c r="A73318">
        <v>182176</v>
      </c>
      <c>
        <v>363764</v>
      </c>
      <c s="2">
        <v>44416.509087378639</v>
      </c>
      <c>
        <v>111153</v>
      </c>
      <c s="71">
        <v>1</v>
      </c>
      <c>
        <v>12</v>
      </c>
      <c s="71" t="str">
        <f t="shared" si="2290"/>
        <v>воскресенье</v>
      </c>
      <c s="71" t="str">
        <f>VLOOKUP(A73318,Подписчики!A:C,2,0)</f>
        <v>UTC+2</v>
      </c>
      <c s="71" t="str">
        <f t="shared" si="2291"/>
        <v>Калиниградское время</v>
      </c>
      <c s="71"/>
    </row>
    <row r="73319" spans="1:10" ht="15">
      <c r="A73319">
        <v>182176</v>
      </c>
      <c>
        <v>410860</v>
      </c>
      <c s="2">
        <v>44430.889584032717</v>
      </c>
      <c>
        <v>414899</v>
      </c>
      <c s="71">
        <v>1</v>
      </c>
      <c>
        <v>21</v>
      </c>
      <c s="71" t="str">
        <f t="shared" si="2290"/>
        <v>воскресенье</v>
      </c>
      <c s="71" t="str">
        <f>VLOOKUP(A73319,Подписчики!A:C,2,0)</f>
        <v>UTC+2</v>
      </c>
      <c s="71" t="str">
        <f t="shared" si="2291"/>
        <v>Калиниградское время</v>
      </c>
      <c s="71"/>
    </row>
    <row r="73320" spans="1:10" ht="15">
      <c r="A73320">
        <v>182176</v>
      </c>
      <c>
        <v>416883</v>
      </c>
      <c s="2">
        <v>44433.678990291257</v>
      </c>
      <c>
        <v>339039</v>
      </c>
      <c s="71">
        <v>4</v>
      </c>
      <c>
        <v>16</v>
      </c>
      <c s="71" t="str">
        <f t="shared" si="2290"/>
        <v>среда</v>
      </c>
      <c s="71" t="str">
        <f>VLOOKUP(A73320,Подписчики!A:C,2,0)</f>
        <v>UTC+2</v>
      </c>
      <c s="71" t="str">
        <f t="shared" si="2291"/>
        <v>Калиниградское время</v>
      </c>
      <c s="71"/>
    </row>
    <row r="73321" spans="1:10" ht="15">
      <c r="A73321">
        <v>182182</v>
      </c>
      <c>
        <v>281788</v>
      </c>
      <c s="2">
        <v>44393.343333333338</v>
      </c>
      <c>
        <v>74456</v>
      </c>
      <c s="71">
        <v>6</v>
      </c>
      <c>
        <v>8</v>
      </c>
      <c s="71" t="str">
        <f t="shared" si="2290"/>
        <v>пятница</v>
      </c>
      <c s="71" t="str">
        <f>VLOOKUP(A73321,Подписчики!A:C,2,0)</f>
        <v>UTC+1</v>
      </c>
      <c s="71" t="str">
        <f t="shared" si="2291"/>
        <v>Центральноевропейское время</v>
      </c>
      <c s="71"/>
    </row>
    <row r="73322" spans="1:10" ht="15">
      <c r="A73322">
        <v>182182</v>
      </c>
      <c>
        <v>289661</v>
      </c>
      <c s="2">
        <v>44394.979556634309</v>
      </c>
      <c>
        <v>351192</v>
      </c>
      <c s="71">
        <v>7</v>
      </c>
      <c>
        <v>23</v>
      </c>
      <c s="71" t="str">
        <f t="shared" si="2290"/>
        <v>суббота</v>
      </c>
      <c s="71" t="str">
        <f>VLOOKUP(A73322,Подписчики!A:C,2,0)</f>
        <v>UTC+1</v>
      </c>
      <c s="71" t="str">
        <f t="shared" si="2291"/>
        <v>Центральноевропейское время</v>
      </c>
      <c s="71"/>
    </row>
    <row r="73323" spans="1:10" ht="15">
      <c r="A73323">
        <v>182182</v>
      </c>
      <c>
        <v>293406</v>
      </c>
      <c s="2">
        <v>44395.964873195597</v>
      </c>
      <c>
        <v>411922</v>
      </c>
      <c s="71">
        <v>1</v>
      </c>
      <c>
        <v>23</v>
      </c>
      <c s="71" t="str">
        <f t="shared" si="2290"/>
        <v>воскресенье</v>
      </c>
      <c s="71" t="str">
        <f>VLOOKUP(A73323,Подписчики!A:C,2,0)</f>
        <v>UTC+1</v>
      </c>
      <c s="71" t="str">
        <f t="shared" si="2291"/>
        <v>Центральноевропейское время</v>
      </c>
      <c s="71"/>
    </row>
    <row r="73324" spans="1:10" ht="15">
      <c r="A73324">
        <v>182182</v>
      </c>
      <c>
        <v>330245</v>
      </c>
      <c s="2">
        <v>44407.667258899681</v>
      </c>
      <c>
        <v>258251</v>
      </c>
      <c s="71">
        <v>6</v>
      </c>
      <c>
        <v>16</v>
      </c>
      <c s="71" t="str">
        <f t="shared" si="2290"/>
        <v>пятница</v>
      </c>
      <c s="71" t="str">
        <f>VLOOKUP(A73324,Подписчики!A:C,2,0)</f>
        <v>UTC+1</v>
      </c>
      <c s="71" t="str">
        <f t="shared" si="2291"/>
        <v>Центральноевропейское время</v>
      </c>
      <c s="71"/>
    </row>
    <row r="73325" spans="1:10" ht="15">
      <c r="A73325">
        <v>182182</v>
      </c>
      <c>
        <v>364084</v>
      </c>
      <c s="2">
        <v>44416.558844660198</v>
      </c>
      <c>
        <v>153893</v>
      </c>
      <c s="71">
        <v>1</v>
      </c>
      <c>
        <v>13</v>
      </c>
      <c s="71" t="str">
        <f t="shared" si="2290"/>
        <v>воскресенье</v>
      </c>
      <c s="71" t="str">
        <f>VLOOKUP(A73325,Подписчики!A:C,2,0)</f>
        <v>UTC+1</v>
      </c>
      <c s="71" t="str">
        <f t="shared" si="2291"/>
        <v>Центральноевропейское время</v>
      </c>
      <c s="71"/>
    </row>
    <row r="73326" spans="1:10" ht="15">
      <c r="A73326">
        <v>182188</v>
      </c>
      <c>
        <v>105819</v>
      </c>
      <c s="2">
        <v>44342.325025889972</v>
      </c>
      <c>
        <v>227775</v>
      </c>
      <c s="71">
        <v>4</v>
      </c>
      <c>
        <v>7</v>
      </c>
      <c s="71" t="str">
        <f t="shared" si="2290"/>
        <v>среда</v>
      </c>
      <c s="71" t="str">
        <f>VLOOKUP(A73326,Подписчики!A:C,2,0)</f>
        <v>UTC+7</v>
      </c>
      <c s="71" t="str">
        <f t="shared" si="2291"/>
        <v>Красноярское время</v>
      </c>
      <c s="71"/>
    </row>
    <row r="73327" spans="1:10" ht="15">
      <c r="A73327">
        <v>182188</v>
      </c>
      <c>
        <v>141605</v>
      </c>
      <c s="2">
        <v>44352.588779935279</v>
      </c>
      <c>
        <v>230507</v>
      </c>
      <c s="71">
        <v>7</v>
      </c>
      <c>
        <v>14</v>
      </c>
      <c s="71" t="str">
        <f t="shared" si="2290"/>
        <v>суббота</v>
      </c>
      <c s="71" t="str">
        <f>VLOOKUP(A73327,Подписчики!A:C,2,0)</f>
        <v>UTC+7</v>
      </c>
      <c s="71" t="str">
        <f t="shared" si="2291"/>
        <v>Красноярское время</v>
      </c>
      <c s="71"/>
    </row>
    <row r="73328" spans="1:10" ht="15">
      <c r="A73328">
        <v>182188</v>
      </c>
      <c>
        <v>150899</v>
      </c>
      <c s="2">
        <v>44355.491692556636</v>
      </c>
      <c>
        <v>233731</v>
      </c>
      <c s="71">
        <v>3</v>
      </c>
      <c>
        <v>11</v>
      </c>
      <c s="71" t="str">
        <f t="shared" si="2290"/>
        <v>вторник</v>
      </c>
      <c s="71" t="str">
        <f>VLOOKUP(A73328,Подписчики!A:C,2,0)</f>
        <v>UTC+7</v>
      </c>
      <c s="71" t="str">
        <f t="shared" si="2291"/>
        <v>Красноярское время</v>
      </c>
      <c s="71"/>
    </row>
    <row r="73329" spans="1:10" ht="15">
      <c r="A73329">
        <v>182188</v>
      </c>
      <c>
        <v>163969</v>
      </c>
      <c s="2">
        <v>44359.252479628893</v>
      </c>
      <c>
        <v>380527</v>
      </c>
      <c s="71">
        <v>7</v>
      </c>
      <c>
        <v>6</v>
      </c>
      <c s="71" t="str">
        <f t="shared" si="2290"/>
        <v>суббота</v>
      </c>
      <c s="71" t="str">
        <f>VLOOKUP(A73329,Подписчики!A:C,2,0)</f>
        <v>UTC+7</v>
      </c>
      <c s="71" t="str">
        <f t="shared" si="2291"/>
        <v>Красноярское время</v>
      </c>
      <c s="71"/>
    </row>
    <row r="73330" spans="1:10" ht="15">
      <c r="A73330">
        <v>182188</v>
      </c>
      <c>
        <v>165375</v>
      </c>
      <c s="2">
        <v>44359.609815533986</v>
      </c>
      <c>
        <v>68023</v>
      </c>
      <c s="71">
        <v>7</v>
      </c>
      <c>
        <v>14</v>
      </c>
      <c s="71" t="str">
        <f t="shared" si="2290"/>
        <v>суббота</v>
      </c>
      <c s="71" t="str">
        <f>VLOOKUP(A73330,Подписчики!A:C,2,0)</f>
        <v>UTC+7</v>
      </c>
      <c s="71" t="str">
        <f t="shared" si="2291"/>
        <v>Красноярское время</v>
      </c>
      <c s="71"/>
    </row>
    <row r="73331" spans="1:10" ht="15">
      <c r="A73331">
        <v>182203</v>
      </c>
      <c>
        <v>30856</v>
      </c>
      <c s="2">
        <v>44313.913213592234</v>
      </c>
      <c>
        <v>470762</v>
      </c>
      <c s="71">
        <v>3</v>
      </c>
      <c>
        <v>21</v>
      </c>
      <c s="71" t="str">
        <f t="shared" si="2290"/>
        <v>вторник</v>
      </c>
      <c s="71" t="str">
        <f>VLOOKUP(A73331,Подписчики!A:C,2,0)</f>
        <v>UTC+1</v>
      </c>
      <c s="71" t="str">
        <f t="shared" si="2291"/>
        <v>Центральноевропейское время</v>
      </c>
      <c s="71"/>
    </row>
    <row r="73332" spans="1:10" ht="15">
      <c r="A73332">
        <v>182203</v>
      </c>
      <c>
        <v>75987</v>
      </c>
      <c s="2">
        <v>44331.98315378277</v>
      </c>
      <c>
        <v>184941</v>
      </c>
      <c s="71">
        <v>7</v>
      </c>
      <c>
        <v>23</v>
      </c>
      <c s="71" t="str">
        <f t="shared" si="2290"/>
        <v>суббота</v>
      </c>
      <c s="71" t="str">
        <f>VLOOKUP(A73332,Подписчики!A:C,2,0)</f>
        <v>UTC+1</v>
      </c>
      <c s="71" t="str">
        <f t="shared" si="2291"/>
        <v>Центральноевропейское время</v>
      </c>
      <c s="71"/>
    </row>
    <row r="73333" spans="1:10" ht="15">
      <c r="A73333">
        <v>182203</v>
      </c>
      <c>
        <v>98882</v>
      </c>
      <c s="2">
        <v>44339.696385113268</v>
      </c>
      <c>
        <v>347393</v>
      </c>
      <c s="71">
        <v>1</v>
      </c>
      <c>
        <v>16</v>
      </c>
      <c s="71" t="str">
        <f t="shared" si="2290"/>
        <v>воскресенье</v>
      </c>
      <c s="71" t="str">
        <f>VLOOKUP(A73333,Подписчики!A:C,2,0)</f>
        <v>UTC+1</v>
      </c>
      <c s="71" t="str">
        <f t="shared" si="2291"/>
        <v>Центральноевропейское время</v>
      </c>
      <c s="71"/>
    </row>
    <row r="73334" spans="1:10" ht="15">
      <c r="A73334">
        <v>182208</v>
      </c>
      <c>
        <v>77185</v>
      </c>
      <c s="2">
        <v>44332.560867313914</v>
      </c>
      <c>
        <v>396686</v>
      </c>
      <c s="71">
        <v>1</v>
      </c>
      <c>
        <v>13</v>
      </c>
      <c s="71" t="str">
        <f t="shared" si="2290"/>
        <v>воскресенье</v>
      </c>
      <c s="71" t="str">
        <f>VLOOKUP(A73334,Подписчики!A:C,2,0)</f>
        <v>UTC+2</v>
      </c>
      <c s="71" t="str">
        <f t="shared" si="2291"/>
        <v>Калиниградское время</v>
      </c>
      <c s="71"/>
    </row>
    <row r="73335" spans="1:10" ht="15">
      <c r="A73335">
        <v>182208</v>
      </c>
      <c>
        <v>78895</v>
      </c>
      <c s="2">
        <v>44332.837566343042</v>
      </c>
      <c>
        <v>228405</v>
      </c>
      <c s="71">
        <v>1</v>
      </c>
      <c>
        <v>20</v>
      </c>
      <c s="71" t="str">
        <f t="shared" si="2290"/>
        <v>воскресенье</v>
      </c>
      <c s="71" t="str">
        <f>VLOOKUP(A73335,Подписчики!A:C,2,0)</f>
        <v>UTC+2</v>
      </c>
      <c s="71" t="str">
        <f t="shared" si="2291"/>
        <v>Калиниградское время</v>
      </c>
      <c s="71"/>
    </row>
    <row r="73336" spans="1:10" ht="15">
      <c r="A73336">
        <v>182208</v>
      </c>
      <c>
        <v>84413</v>
      </c>
      <c s="2">
        <v>44335.615883495142</v>
      </c>
      <c>
        <v>440825</v>
      </c>
      <c s="71">
        <v>4</v>
      </c>
      <c>
        <v>14</v>
      </c>
      <c s="71" t="str">
        <f t="shared" si="2290"/>
        <v>среда</v>
      </c>
      <c s="71" t="str">
        <f>VLOOKUP(A73336,Подписчики!A:C,2,0)</f>
        <v>UTC+2</v>
      </c>
      <c s="71" t="str">
        <f t="shared" si="2291"/>
        <v>Калиниградское время</v>
      </c>
      <c s="71"/>
    </row>
    <row r="73337" spans="1:10" ht="15">
      <c r="A73337">
        <v>182208</v>
      </c>
      <c>
        <v>86623</v>
      </c>
      <c s="2">
        <v>44336.601320388349</v>
      </c>
      <c>
        <v>250679</v>
      </c>
      <c s="71">
        <v>5</v>
      </c>
      <c>
        <v>14</v>
      </c>
      <c s="71" t="str">
        <f t="shared" si="2290"/>
        <v>четверг</v>
      </c>
      <c s="71" t="str">
        <f>VLOOKUP(A73337,Подписчики!A:C,2,0)</f>
        <v>UTC+2</v>
      </c>
      <c s="71" t="str">
        <f t="shared" si="2291"/>
        <v>Калиниградское время</v>
      </c>
      <c s="71"/>
    </row>
    <row r="73338" spans="1:10" ht="15">
      <c r="A73338">
        <v>182208</v>
      </c>
      <c>
        <v>87577</v>
      </c>
      <c s="2">
        <v>44336.805203883494</v>
      </c>
      <c>
        <v>158978</v>
      </c>
      <c s="71">
        <v>5</v>
      </c>
      <c>
        <v>19</v>
      </c>
      <c s="71" t="str">
        <f t="shared" si="2290"/>
        <v>четверг</v>
      </c>
      <c s="71" t="str">
        <f>VLOOKUP(A73338,Подписчики!A:C,2,0)</f>
        <v>UTC+2</v>
      </c>
      <c s="71" t="str">
        <f t="shared" si="2291"/>
        <v>Калиниградское время</v>
      </c>
      <c s="71"/>
    </row>
    <row r="73339" spans="1:10" ht="15">
      <c r="A73339">
        <v>182208</v>
      </c>
      <c>
        <v>123491</v>
      </c>
      <c s="2">
        <v>44346.714588996758</v>
      </c>
      <c>
        <v>411922</v>
      </c>
      <c s="71">
        <v>1</v>
      </c>
      <c>
        <v>17</v>
      </c>
      <c s="71" t="str">
        <f t="shared" si="2290"/>
        <v>воскресенье</v>
      </c>
      <c s="71" t="str">
        <f>VLOOKUP(A73339,Подписчики!A:C,2,0)</f>
        <v>UTC+2</v>
      </c>
      <c s="71" t="str">
        <f t="shared" si="2291"/>
        <v>Калиниградское время</v>
      </c>
      <c s="71"/>
    </row>
    <row r="73340" spans="1:10" ht="15">
      <c r="A73340">
        <v>182210</v>
      </c>
      <c>
        <v>36487</v>
      </c>
      <c s="2">
        <v>44316.700025889964</v>
      </c>
      <c>
        <v>411922</v>
      </c>
      <c s="71">
        <v>6</v>
      </c>
      <c>
        <v>16</v>
      </c>
      <c s="71" t="str">
        <f t="shared" si="2290"/>
        <v>пятница</v>
      </c>
      <c s="71" t="str">
        <f>VLOOKUP(A73340,Подписчики!A:C,2,0)</f>
        <v>UTC+2</v>
      </c>
      <c s="71" t="str">
        <f t="shared" si="2291"/>
        <v>Калиниградское время</v>
      </c>
      <c s="71"/>
    </row>
    <row r="73341" spans="1:10" ht="15">
      <c r="A73341">
        <v>182210</v>
      </c>
      <c>
        <v>48148</v>
      </c>
      <c s="2">
        <v>44321.339184466015</v>
      </c>
      <c>
        <v>333889</v>
      </c>
      <c s="71">
        <v>4</v>
      </c>
      <c>
        <v>8</v>
      </c>
      <c s="71" t="str">
        <f t="shared" si="2290"/>
        <v>среда</v>
      </c>
      <c s="71" t="str">
        <f>VLOOKUP(A73341,Подписчики!A:C,2,0)</f>
        <v>UTC+2</v>
      </c>
      <c s="71" t="str">
        <f t="shared" si="2291"/>
        <v>Калиниградское время</v>
      </c>
      <c s="71"/>
    </row>
    <row r="73342" spans="1:10" ht="15">
      <c r="A73342">
        <v>182210</v>
      </c>
      <c>
        <v>90612</v>
      </c>
      <c s="2">
        <v>44337.805203883494</v>
      </c>
      <c>
        <v>1019</v>
      </c>
      <c s="71">
        <v>6</v>
      </c>
      <c>
        <v>19</v>
      </c>
      <c s="71" t="str">
        <f t="shared" si="2290"/>
        <v>пятница</v>
      </c>
      <c s="71" t="str">
        <f>VLOOKUP(A73342,Подписчики!A:C,2,0)</f>
        <v>UTC+2</v>
      </c>
      <c s="71" t="str">
        <f t="shared" si="2291"/>
        <v>Калиниградское время</v>
      </c>
      <c s="71"/>
    </row>
    <row r="73343" spans="1:10" ht="15">
      <c r="A73343">
        <v>182210</v>
      </c>
      <c>
        <v>99346</v>
      </c>
      <c s="2">
        <v>44339.76636893204</v>
      </c>
      <c>
        <v>241927</v>
      </c>
      <c s="71">
        <v>1</v>
      </c>
      <c>
        <v>18</v>
      </c>
      <c s="71" t="str">
        <f t="shared" si="2290"/>
        <v>воскресенье</v>
      </c>
      <c s="71" t="str">
        <f>VLOOKUP(A73343,Подписчики!A:C,2,0)</f>
        <v>UTC+2</v>
      </c>
      <c s="71" t="str">
        <f t="shared" si="2291"/>
        <v>Калиниградское время</v>
      </c>
      <c s="71"/>
    </row>
    <row r="73344" spans="1:10" ht="15">
      <c r="A73344">
        <v>182210</v>
      </c>
      <c>
        <v>101296</v>
      </c>
      <c s="2">
        <v>44340.609411003235</v>
      </c>
      <c>
        <v>100412</v>
      </c>
      <c s="71">
        <v>2</v>
      </c>
      <c>
        <v>14</v>
      </c>
      <c s="71" t="str">
        <f t="shared" si="2290"/>
        <v>понедельник</v>
      </c>
      <c s="71" t="str">
        <f>VLOOKUP(A73344,Подписчики!A:C,2,0)</f>
        <v>UTC+2</v>
      </c>
      <c s="71" t="str">
        <f t="shared" si="2291"/>
        <v>Калиниградское время</v>
      </c>
      <c s="71"/>
    </row>
    <row r="73345" spans="1:10" ht="15">
      <c r="A73345">
        <v>182210</v>
      </c>
      <c>
        <v>137904</v>
      </c>
      <c s="2">
        <v>44351.706498381878</v>
      </c>
      <c>
        <v>102225</v>
      </c>
      <c s="71">
        <v>6</v>
      </c>
      <c>
        <v>16</v>
      </c>
      <c s="71" t="str">
        <f t="shared" si="2290"/>
        <v>пятница</v>
      </c>
      <c s="71" t="str">
        <f>VLOOKUP(A73345,Подписчики!A:C,2,0)</f>
        <v>UTC+2</v>
      </c>
      <c s="71" t="str">
        <f t="shared" si="2291"/>
        <v>Калиниградское время</v>
      </c>
      <c s="71"/>
    </row>
    <row r="73346" spans="1:10" ht="15">
      <c r="A73346">
        <v>182210</v>
      </c>
      <c>
        <v>174711</v>
      </c>
      <c s="2">
        <v>44361.788666666667</v>
      </c>
      <c>
        <v>467875</v>
      </c>
      <c s="71">
        <v>2</v>
      </c>
      <c>
        <v>18</v>
      </c>
      <c s="71" t="str">
        <f t="shared" si="2290"/>
        <v>понедельник</v>
      </c>
      <c s="71" t="str">
        <f>VLOOKUP(A73346,Подписчики!A:C,2,0)</f>
        <v>UTC+2</v>
      </c>
      <c s="71" t="str">
        <f t="shared" si="2291"/>
        <v>Калиниградское время</v>
      </c>
      <c s="71"/>
    </row>
    <row r="73347" spans="1:10" ht="15">
      <c r="A73347">
        <v>182210</v>
      </c>
      <c>
        <v>217548</v>
      </c>
      <c s="2">
        <v>44373.875698110904</v>
      </c>
      <c>
        <v>250679</v>
      </c>
      <c s="71">
        <v>7</v>
      </c>
      <c>
        <v>21</v>
      </c>
      <c s="71" t="str">
        <f t="shared" si="2292" ref="G73347:G73410">TEXT(C73347,"дддд")</f>
        <v>суббота</v>
      </c>
      <c s="71" t="str">
        <f>VLOOKUP(A73347,Подписчики!A:C,2,0)</f>
        <v>UTC+2</v>
      </c>
      <c s="71" t="str">
        <f t="shared" si="2293" ref="I73347:I73410">IF(H73347="UTC+1","Центральноевропейское время",IF(H73347="UTC+2","Калиниградское время",IF(H73347="UTC+3","Московское время",IF(H73347="UTC+4","Самарское время",IF(H73347="UTC+5","Екатеринбургское время",IF(H73347="UTC+6","Омское время",IF(H73347="UTC+7","Красноярское время",IF(H73347="UTC+8","Иркутское время",IF(H73347="UTC+9","Якутское время",IF(H73347="UTC+10","Владивостокское время",IF(H73347="UTC+11","Магаданское время",IF(H73347="UTC+12","Камчатское время",IF(H73347="UTC+0","Запределами России",IF(H73347="UTC-1","Запределами России",IF(H73347="UTC-2","Запределами России",IF(H73347="UTC-3","Запределами России",IF(H73347="UTC-4","Запределами России",IF(H73347="UTC-5","Запределами России",IF(H73347="UTC-6","Запределами России",IF(H73347="UTC-7","Запределами России",IF(H73347="UTC-8","Запределами России",IF(H73347="UTC-9","Запределами России",0))))))))))))))))))))))</f>
        <v>Калиниградское время</v>
      </c>
      <c s="71"/>
    </row>
    <row r="73348" spans="1:10" ht="15">
      <c r="A73348">
        <v>182210</v>
      </c>
      <c>
        <v>232896</v>
      </c>
      <c s="2">
        <v>44378.622355987056</v>
      </c>
      <c>
        <v>78899</v>
      </c>
      <c s="71">
        <v>5</v>
      </c>
      <c>
        <v>14</v>
      </c>
      <c s="71" t="str">
        <f t="shared" si="2292"/>
        <v>четверг</v>
      </c>
      <c s="71" t="str">
        <f>VLOOKUP(A73348,Подписчики!A:C,2,0)</f>
        <v>UTC+2</v>
      </c>
      <c s="71" t="str">
        <f t="shared" si="2293"/>
        <v>Калиниградское время</v>
      </c>
      <c s="71"/>
    </row>
    <row r="73349" spans="1:10" ht="15">
      <c r="A73349">
        <v>182210</v>
      </c>
      <c>
        <v>235955</v>
      </c>
      <c s="2">
        <v>44379.653100323623</v>
      </c>
      <c>
        <v>351192</v>
      </c>
      <c s="71">
        <v>6</v>
      </c>
      <c>
        <v>15</v>
      </c>
      <c s="71" t="str">
        <f t="shared" si="2292"/>
        <v>пятница</v>
      </c>
      <c s="71" t="str">
        <f>VLOOKUP(A73349,Подписчики!A:C,2,0)</f>
        <v>UTC+2</v>
      </c>
      <c s="71" t="str">
        <f t="shared" si="2293"/>
        <v>Калиниградское время</v>
      </c>
      <c s="71"/>
    </row>
    <row r="73350" spans="1:10" ht="15">
      <c r="A73350">
        <v>182210</v>
      </c>
      <c>
        <v>305902</v>
      </c>
      <c s="2">
        <v>44400.594847896435</v>
      </c>
      <c>
        <v>258251</v>
      </c>
      <c s="71">
        <v>6</v>
      </c>
      <c>
        <v>14</v>
      </c>
      <c s="71" t="str">
        <f t="shared" si="2292"/>
        <v>пятница</v>
      </c>
      <c s="71" t="str">
        <f>VLOOKUP(A73350,Подписчики!A:C,2,0)</f>
        <v>UTC+2</v>
      </c>
      <c s="71" t="str">
        <f t="shared" si="2293"/>
        <v>Калиниградское время</v>
      </c>
      <c s="71"/>
    </row>
    <row r="73351" spans="1:10" ht="15">
      <c r="A73351">
        <v>182210</v>
      </c>
      <c>
        <v>367053</v>
      </c>
      <c s="2">
        <v>44417.549540453074</v>
      </c>
      <c>
        <v>169042</v>
      </c>
      <c s="71">
        <v>2</v>
      </c>
      <c>
        <v>13</v>
      </c>
      <c s="71" t="str">
        <f t="shared" si="2292"/>
        <v>понедельник</v>
      </c>
      <c s="71" t="str">
        <f>VLOOKUP(A73351,Подписчики!A:C,2,0)</f>
        <v>UTC+2</v>
      </c>
      <c s="71" t="str">
        <f t="shared" si="2293"/>
        <v>Калиниградское время</v>
      </c>
      <c s="71"/>
    </row>
    <row r="73352" spans="1:10" ht="15">
      <c r="A73352">
        <v>182210</v>
      </c>
      <c>
        <v>395401</v>
      </c>
      <c s="2">
        <v>44426.708116504851</v>
      </c>
      <c>
        <v>424538</v>
      </c>
      <c s="71">
        <v>4</v>
      </c>
      <c>
        <v>16</v>
      </c>
      <c s="71" t="str">
        <f t="shared" si="2292"/>
        <v>среда</v>
      </c>
      <c s="71" t="str">
        <f>VLOOKUP(A73352,Подписчики!A:C,2,0)</f>
        <v>UTC+2</v>
      </c>
      <c s="71" t="str">
        <f t="shared" si="2293"/>
        <v>Калиниградское время</v>
      </c>
      <c s="71"/>
    </row>
    <row r="73353" spans="1:10" ht="15">
      <c r="A73353">
        <v>182210</v>
      </c>
      <c>
        <v>404842</v>
      </c>
      <c s="2">
        <v>44429.607792880255</v>
      </c>
      <c>
        <v>104958</v>
      </c>
      <c s="71">
        <v>7</v>
      </c>
      <c>
        <v>14</v>
      </c>
      <c s="71" t="str">
        <f t="shared" si="2292"/>
        <v>суббота</v>
      </c>
      <c s="71" t="str">
        <f>VLOOKUP(A73353,Подписчики!A:C,2,0)</f>
        <v>UTC+2</v>
      </c>
      <c s="71" t="str">
        <f t="shared" si="2293"/>
        <v>Калиниградское время</v>
      </c>
      <c s="71"/>
    </row>
    <row r="73354" spans="1:10" ht="15">
      <c r="A73354">
        <v>182210</v>
      </c>
      <c>
        <v>422193</v>
      </c>
      <c s="2">
        <v>44436.126132999663</v>
      </c>
      <c>
        <v>301890</v>
      </c>
      <c s="71">
        <v>7</v>
      </c>
      <c>
        <v>3</v>
      </c>
      <c s="71" t="str">
        <f t="shared" si="2292"/>
        <v>суббота</v>
      </c>
      <c s="71" t="str">
        <f>VLOOKUP(A73354,Подписчики!A:C,2,0)</f>
        <v>UTC+2</v>
      </c>
      <c s="71" t="str">
        <f t="shared" si="2293"/>
        <v>Калиниградское время</v>
      </c>
      <c s="71"/>
    </row>
    <row r="73355" spans="1:10" ht="15">
      <c r="A73355">
        <v>182218</v>
      </c>
      <c>
        <v>222926</v>
      </c>
      <c s="2">
        <v>44375.032954692557</v>
      </c>
      <c>
        <v>357547</v>
      </c>
      <c s="71">
        <v>2</v>
      </c>
      <c>
        <v>0</v>
      </c>
      <c s="71" t="str">
        <f t="shared" si="2292"/>
        <v>понедельник</v>
      </c>
      <c s="71" t="str">
        <f>VLOOKUP(A73355,Подписчики!A:C,2,0)</f>
        <v>UTC+1</v>
      </c>
      <c s="71" t="str">
        <f t="shared" si="2293"/>
        <v>Центральноевропейское время</v>
      </c>
      <c s="71"/>
    </row>
    <row r="73356" spans="1:10" ht="15">
      <c r="A73356">
        <v>182218</v>
      </c>
      <c>
        <v>239927</v>
      </c>
      <c s="2">
        <v>44380.535813470873</v>
      </c>
      <c>
        <v>153893</v>
      </c>
      <c s="71">
        <v>7</v>
      </c>
      <c>
        <v>12</v>
      </c>
      <c s="71" t="str">
        <f t="shared" si="2292"/>
        <v>суббота</v>
      </c>
      <c s="71" t="str">
        <f>VLOOKUP(A73356,Подписчики!A:C,2,0)</f>
        <v>UTC+1</v>
      </c>
      <c s="71" t="str">
        <f t="shared" si="2293"/>
        <v>Центральноевропейское время</v>
      </c>
      <c s="71"/>
    </row>
    <row r="73357" spans="1:10" ht="15">
      <c r="A73357">
        <v>182218</v>
      </c>
      <c>
        <v>268916</v>
      </c>
      <c s="2">
        <v>44388.832307443365</v>
      </c>
      <c>
        <v>411922</v>
      </c>
      <c s="71">
        <v>1</v>
      </c>
      <c>
        <v>19</v>
      </c>
      <c s="71" t="str">
        <f t="shared" si="2292"/>
        <v>воскресенье</v>
      </c>
      <c s="71" t="str">
        <f>VLOOKUP(A73357,Подписчики!A:C,2,0)</f>
        <v>UTC+1</v>
      </c>
      <c s="71" t="str">
        <f t="shared" si="2293"/>
        <v>Центральноевропейское время</v>
      </c>
      <c s="71"/>
    </row>
    <row r="73358" spans="1:10" ht="15">
      <c r="A73358">
        <v>182218</v>
      </c>
      <c>
        <v>292606</v>
      </c>
      <c s="2">
        <v>44395.829071197411</v>
      </c>
      <c>
        <v>122902</v>
      </c>
      <c s="71">
        <v>1</v>
      </c>
      <c>
        <v>19</v>
      </c>
      <c s="71" t="str">
        <f t="shared" si="2292"/>
        <v>воскресенье</v>
      </c>
      <c s="71" t="str">
        <f>VLOOKUP(A73358,Подписчики!A:C,2,0)</f>
        <v>UTC+1</v>
      </c>
      <c s="71" t="str">
        <f t="shared" si="2293"/>
        <v>Центральноевропейское время</v>
      </c>
      <c s="71"/>
    </row>
    <row r="73359" spans="1:10" ht="15">
      <c r="A73359">
        <v>182218</v>
      </c>
      <c>
        <v>299846</v>
      </c>
      <c s="2">
        <v>44398.628423948219</v>
      </c>
      <c>
        <v>351192</v>
      </c>
      <c s="71">
        <v>4</v>
      </c>
      <c>
        <v>15</v>
      </c>
      <c s="71" t="str">
        <f t="shared" si="2292"/>
        <v>среда</v>
      </c>
      <c s="71" t="str">
        <f>VLOOKUP(A73359,Подписчики!A:C,2,0)</f>
        <v>UTC+1</v>
      </c>
      <c s="71" t="str">
        <f t="shared" si="2293"/>
        <v>Центральноевропейское время</v>
      </c>
      <c s="71"/>
    </row>
    <row r="73360" spans="1:10" ht="15">
      <c r="A73360">
        <v>182218</v>
      </c>
      <c>
        <v>328185</v>
      </c>
      <c s="2">
        <v>44406.766333333333</v>
      </c>
      <c>
        <v>250679</v>
      </c>
      <c s="71">
        <v>5</v>
      </c>
      <c>
        <v>18</v>
      </c>
      <c s="71" t="str">
        <f t="shared" si="2292"/>
        <v>четверг</v>
      </c>
      <c s="71" t="str">
        <f>VLOOKUP(A73360,Подписчики!A:C,2,0)</f>
        <v>UTC+1</v>
      </c>
      <c s="71" t="str">
        <f t="shared" si="2293"/>
        <v>Центральноевропейское время</v>
      </c>
      <c s="71"/>
    </row>
    <row r="73361" spans="1:10" ht="15">
      <c r="A73361">
        <v>182227</v>
      </c>
      <c>
        <v>18868</v>
      </c>
      <c s="2">
        <v>44307.89703236246</v>
      </c>
      <c>
        <v>411922</v>
      </c>
      <c s="71">
        <v>4</v>
      </c>
      <c>
        <v>21</v>
      </c>
      <c s="71" t="str">
        <f t="shared" si="2292"/>
        <v>среда</v>
      </c>
      <c s="71" t="str">
        <f>VLOOKUP(A73361,Подписчики!A:C,2,0)</f>
        <v>UTC+1</v>
      </c>
      <c s="71" t="str">
        <f t="shared" si="2293"/>
        <v>Центральноевропейское время</v>
      </c>
      <c s="71"/>
    </row>
    <row r="73362" spans="1:10" ht="15">
      <c r="A73362">
        <v>182227</v>
      </c>
      <c>
        <v>21010</v>
      </c>
      <c s="2">
        <v>44309.689333333336</v>
      </c>
      <c>
        <v>153893</v>
      </c>
      <c s="71">
        <v>6</v>
      </c>
      <c>
        <v>16</v>
      </c>
      <c s="71" t="str">
        <f t="shared" si="2292"/>
        <v>пятница</v>
      </c>
      <c s="71" t="str">
        <f>VLOOKUP(A73362,Подписчики!A:C,2,0)</f>
        <v>UTC+1</v>
      </c>
      <c s="71" t="str">
        <f t="shared" si="2293"/>
        <v>Центральноевропейское время</v>
      </c>
      <c s="71"/>
    </row>
    <row r="73363" spans="1:10" ht="15">
      <c r="A73363">
        <v>182227</v>
      </c>
      <c>
        <v>49493</v>
      </c>
      <c s="2">
        <v>44321.926158576054</v>
      </c>
      <c>
        <v>206501</v>
      </c>
      <c s="71">
        <v>4</v>
      </c>
      <c>
        <v>22</v>
      </c>
      <c s="71" t="str">
        <f t="shared" si="2292"/>
        <v>среда</v>
      </c>
      <c s="71" t="str">
        <f>VLOOKUP(A73363,Подписчики!A:C,2,0)</f>
        <v>UTC+1</v>
      </c>
      <c s="71" t="str">
        <f t="shared" si="2293"/>
        <v>Центральноевропейское время</v>
      </c>
      <c s="71"/>
    </row>
    <row r="73364" spans="1:10" ht="15">
      <c r="A73364">
        <v>182227</v>
      </c>
      <c>
        <v>74069</v>
      </c>
      <c s="2">
        <v>44331.655932038841</v>
      </c>
      <c>
        <v>302552</v>
      </c>
      <c s="71">
        <v>7</v>
      </c>
      <c>
        <v>15</v>
      </c>
      <c s="71" t="str">
        <f t="shared" si="2292"/>
        <v>суббота</v>
      </c>
      <c s="71" t="str">
        <f>VLOOKUP(A73364,Подписчики!A:C,2,0)</f>
        <v>UTC+1</v>
      </c>
      <c s="71" t="str">
        <f t="shared" si="2293"/>
        <v>Центральноевропейское время</v>
      </c>
      <c s="71"/>
    </row>
    <row r="73365" spans="1:10" ht="15">
      <c r="A73365">
        <v>182227</v>
      </c>
      <c>
        <v>77539</v>
      </c>
      <c s="2">
        <v>44332.629932554097</v>
      </c>
      <c>
        <v>88863</v>
      </c>
      <c s="71">
        <v>1</v>
      </c>
      <c>
        <v>15</v>
      </c>
      <c s="71" t="str">
        <f t="shared" si="2292"/>
        <v>воскресенье</v>
      </c>
      <c s="71" t="str">
        <f>VLOOKUP(A73365,Подписчики!A:C,2,0)</f>
        <v>UTC+1</v>
      </c>
      <c s="71" t="str">
        <f t="shared" si="2293"/>
        <v>Центральноевропейское время</v>
      </c>
      <c s="71"/>
    </row>
    <row r="73366" spans="1:10" ht="15">
      <c r="A73366">
        <v>182227</v>
      </c>
      <c>
        <v>81123</v>
      </c>
      <c s="2">
        <v>44333.859815533986</v>
      </c>
      <c>
        <v>119655</v>
      </c>
      <c s="71">
        <v>2</v>
      </c>
      <c>
        <v>20</v>
      </c>
      <c s="71" t="str">
        <f t="shared" si="2292"/>
        <v>понедельник</v>
      </c>
      <c s="71" t="str">
        <f>VLOOKUP(A73366,Подписчики!A:C,2,0)</f>
        <v>UTC+1</v>
      </c>
      <c s="71" t="str">
        <f t="shared" si="2293"/>
        <v>Центральноевропейское время</v>
      </c>
      <c s="71"/>
    </row>
    <row r="73367" spans="1:10" ht="15">
      <c r="A73367">
        <v>182286</v>
      </c>
      <c>
        <v>23413</v>
      </c>
      <c s="2">
        <v>44310.563737907039</v>
      </c>
      <c>
        <v>153893</v>
      </c>
      <c s="71">
        <v>7</v>
      </c>
      <c>
        <v>13</v>
      </c>
      <c s="71" t="str">
        <f t="shared" si="2292"/>
        <v>суббота</v>
      </c>
      <c s="71" t="str">
        <f>VLOOKUP(A73367,Подписчики!A:C,2,0)</f>
        <v>UTC+1</v>
      </c>
      <c s="71" t="str">
        <f t="shared" si="2293"/>
        <v>Центральноевропейское время</v>
      </c>
      <c s="71"/>
    </row>
    <row r="73368" spans="1:10" ht="15">
      <c r="A73368">
        <v>182286</v>
      </c>
      <c>
        <v>30537</v>
      </c>
      <c s="2">
        <v>44313.822598705505</v>
      </c>
      <c>
        <v>317239</v>
      </c>
      <c s="71">
        <v>3</v>
      </c>
      <c>
        <v>19</v>
      </c>
      <c s="71" t="str">
        <f t="shared" si="2292"/>
        <v>вторник</v>
      </c>
      <c s="71" t="str">
        <f>VLOOKUP(A73368,Подписчики!A:C,2,0)</f>
        <v>UTC+1</v>
      </c>
      <c s="71" t="str">
        <f t="shared" si="2293"/>
        <v>Центральноевропейское время</v>
      </c>
      <c s="71"/>
    </row>
    <row r="73369" spans="1:10" ht="15">
      <c r="A73369">
        <v>182286</v>
      </c>
      <c>
        <v>61020</v>
      </c>
      <c s="2">
        <v>44326.65269579288</v>
      </c>
      <c>
        <v>250679</v>
      </c>
      <c s="71">
        <v>2</v>
      </c>
      <c>
        <v>15</v>
      </c>
      <c s="71" t="str">
        <f t="shared" si="2292"/>
        <v>понедельник</v>
      </c>
      <c s="71" t="str">
        <f>VLOOKUP(A73369,Подписчики!A:C,2,0)</f>
        <v>UTC+1</v>
      </c>
      <c s="71" t="str">
        <f t="shared" si="2293"/>
        <v>Центральноевропейское время</v>
      </c>
      <c s="71"/>
    </row>
    <row r="73370" spans="1:10" ht="15">
      <c r="A73370">
        <v>182286</v>
      </c>
      <c>
        <v>96492</v>
      </c>
      <c s="2">
        <v>44338.986029126216</v>
      </c>
      <c>
        <v>37644</v>
      </c>
      <c s="71">
        <v>7</v>
      </c>
      <c>
        <v>23</v>
      </c>
      <c s="71" t="str">
        <f t="shared" si="2292"/>
        <v>суббота</v>
      </c>
      <c s="71" t="str">
        <f>VLOOKUP(A73370,Подписчики!A:C,2,0)</f>
        <v>UTC+1</v>
      </c>
      <c s="71" t="str">
        <f t="shared" si="2293"/>
        <v>Центральноевропейское время</v>
      </c>
      <c s="71"/>
    </row>
    <row r="73371" spans="1:10" ht="15">
      <c r="A73371">
        <v>182286</v>
      </c>
      <c>
        <v>97098</v>
      </c>
      <c s="2">
        <v>44339.239326151313</v>
      </c>
      <c>
        <v>191893</v>
      </c>
      <c s="71">
        <v>1</v>
      </c>
      <c>
        <v>5</v>
      </c>
      <c s="71" t="str">
        <f t="shared" si="2292"/>
        <v>воскресенье</v>
      </c>
      <c s="71" t="str">
        <f>VLOOKUP(A73371,Подписчики!A:C,2,0)</f>
        <v>UTC+1</v>
      </c>
      <c s="71" t="str">
        <f t="shared" si="2293"/>
        <v>Центральноевропейское время</v>
      </c>
      <c s="71"/>
    </row>
    <row r="73372" spans="1:10" ht="15">
      <c r="A73372">
        <v>182286</v>
      </c>
      <c>
        <v>103157</v>
      </c>
      <c s="2">
        <v>44341.023245954697</v>
      </c>
      <c>
        <v>341333</v>
      </c>
      <c s="71">
        <v>3</v>
      </c>
      <c>
        <v>0</v>
      </c>
      <c s="71" t="str">
        <f t="shared" si="2292"/>
        <v>вторник</v>
      </c>
      <c s="71" t="str">
        <f>VLOOKUP(A73372,Подписчики!A:C,2,0)</f>
        <v>UTC+1</v>
      </c>
      <c s="71" t="str">
        <f t="shared" si="2293"/>
        <v>Центральноевропейское время</v>
      </c>
      <c s="71"/>
    </row>
    <row r="73373" spans="1:10" ht="15">
      <c r="A73373">
        <v>182286</v>
      </c>
      <c>
        <v>118527</v>
      </c>
      <c s="2">
        <v>44345.694766990295</v>
      </c>
      <c>
        <v>21760</v>
      </c>
      <c s="71">
        <v>7</v>
      </c>
      <c>
        <v>16</v>
      </c>
      <c s="71" t="str">
        <f t="shared" si="2292"/>
        <v>суббота</v>
      </c>
      <c s="71" t="str">
        <f>VLOOKUP(A73373,Подписчики!A:C,2,0)</f>
        <v>UTC+1</v>
      </c>
      <c s="71" t="str">
        <f t="shared" si="2293"/>
        <v>Центральноевропейское время</v>
      </c>
      <c s="71"/>
    </row>
    <row r="73374" spans="1:10" ht="15">
      <c r="A73374">
        <v>182286</v>
      </c>
      <c>
        <v>220877</v>
      </c>
      <c s="2">
        <v>44374.686676375408</v>
      </c>
      <c>
        <v>138582</v>
      </c>
      <c s="71">
        <v>1</v>
      </c>
      <c>
        <v>16</v>
      </c>
      <c s="71" t="str">
        <f t="shared" si="2292"/>
        <v>воскресенье</v>
      </c>
      <c s="71" t="str">
        <f>VLOOKUP(A73374,Подписчики!A:C,2,0)</f>
        <v>UTC+1</v>
      </c>
      <c s="71" t="str">
        <f t="shared" si="2293"/>
        <v>Центральноевропейское время</v>
      </c>
      <c s="71"/>
    </row>
    <row r="73375" spans="1:10" ht="15">
      <c r="A73375">
        <v>182286</v>
      </c>
      <c>
        <v>228077</v>
      </c>
      <c s="2">
        <v>44376.774055016183</v>
      </c>
      <c>
        <v>472712</v>
      </c>
      <c s="71">
        <v>3</v>
      </c>
      <c>
        <v>18</v>
      </c>
      <c s="71" t="str">
        <f t="shared" si="2292"/>
        <v>вторник</v>
      </c>
      <c s="71" t="str">
        <f>VLOOKUP(A73375,Подписчики!A:C,2,0)</f>
        <v>UTC+1</v>
      </c>
      <c s="71" t="str">
        <f t="shared" si="2293"/>
        <v>Центральноевропейское время</v>
      </c>
      <c s="71"/>
    </row>
    <row r="73376" spans="1:10" ht="15">
      <c r="A73376">
        <v>182286</v>
      </c>
      <c>
        <v>288344</v>
      </c>
      <c s="2">
        <v>44394.785381877024</v>
      </c>
      <c>
        <v>411922</v>
      </c>
      <c s="71">
        <v>7</v>
      </c>
      <c>
        <v>18</v>
      </c>
      <c s="71" t="str">
        <f t="shared" si="2292"/>
        <v>суббота</v>
      </c>
      <c s="71" t="str">
        <f>VLOOKUP(A73376,Подписчики!A:C,2,0)</f>
        <v>UTC+1</v>
      </c>
      <c s="71" t="str">
        <f t="shared" si="2293"/>
        <v>Центральноевропейское время</v>
      </c>
      <c s="71"/>
    </row>
    <row r="73377" spans="1:10" ht="15">
      <c r="A73377">
        <v>182286</v>
      </c>
      <c>
        <v>303532</v>
      </c>
      <c s="2">
        <v>44399.735220064729</v>
      </c>
      <c>
        <v>68733</v>
      </c>
      <c s="71">
        <v>5</v>
      </c>
      <c>
        <v>17</v>
      </c>
      <c s="71" t="str">
        <f t="shared" si="2292"/>
        <v>четверг</v>
      </c>
      <c s="71" t="str">
        <f>VLOOKUP(A73377,Подписчики!A:C,2,0)</f>
        <v>UTC+1</v>
      </c>
      <c s="71" t="str">
        <f t="shared" si="2293"/>
        <v>Центральноевропейское время</v>
      </c>
      <c s="71"/>
    </row>
    <row r="73378" spans="1:10" ht="15">
      <c r="A73378">
        <v>182286</v>
      </c>
      <c>
        <v>350711</v>
      </c>
      <c s="2">
        <v>44412.955284789648</v>
      </c>
      <c>
        <v>215014</v>
      </c>
      <c s="71">
        <v>4</v>
      </c>
      <c>
        <v>22</v>
      </c>
      <c s="71" t="str">
        <f t="shared" si="2292"/>
        <v>среда</v>
      </c>
      <c s="71" t="str">
        <f>VLOOKUP(A73378,Подписчики!A:C,2,0)</f>
        <v>UTC+1</v>
      </c>
      <c s="71" t="str">
        <f t="shared" si="2293"/>
        <v>Центральноевропейское время</v>
      </c>
      <c s="71"/>
    </row>
    <row r="73379" spans="1:10" ht="15">
      <c r="A73379">
        <v>182286</v>
      </c>
      <c>
        <v>365222</v>
      </c>
      <c s="2">
        <v>44416.744928802589</v>
      </c>
      <c>
        <v>291845</v>
      </c>
      <c s="71">
        <v>1</v>
      </c>
      <c>
        <v>17</v>
      </c>
      <c s="71" t="str">
        <f t="shared" si="2292"/>
        <v>воскресенье</v>
      </c>
      <c s="71" t="str">
        <f>VLOOKUP(A73379,Подписчики!A:C,2,0)</f>
        <v>UTC+1</v>
      </c>
      <c s="71" t="str">
        <f t="shared" si="2293"/>
        <v>Центральноевропейское время</v>
      </c>
      <c s="71"/>
    </row>
    <row r="73380" spans="1:10" ht="15">
      <c r="A73380">
        <v>182286</v>
      </c>
      <c>
        <v>393818</v>
      </c>
      <c s="2">
        <v>44425.986029126216</v>
      </c>
      <c>
        <v>440811</v>
      </c>
      <c s="71">
        <v>3</v>
      </c>
      <c>
        <v>23</v>
      </c>
      <c s="71" t="str">
        <f t="shared" si="2292"/>
        <v>вторник</v>
      </c>
      <c s="71" t="str">
        <f>VLOOKUP(A73380,Подписчики!A:C,2,0)</f>
        <v>UTC+1</v>
      </c>
      <c s="71" t="str">
        <f t="shared" si="2293"/>
        <v>Центральноевропейское время</v>
      </c>
      <c s="71"/>
    </row>
    <row r="73381" spans="1:10" ht="15">
      <c r="A73381">
        <v>182286</v>
      </c>
      <c>
        <v>403238</v>
      </c>
      <c s="2">
        <v>44429.080333333339</v>
      </c>
      <c>
        <v>444546</v>
      </c>
      <c s="71">
        <v>7</v>
      </c>
      <c>
        <v>1</v>
      </c>
      <c s="71" t="str">
        <f t="shared" si="2292"/>
        <v>суббота</v>
      </c>
      <c s="71" t="str">
        <f>VLOOKUP(A73381,Подписчики!A:C,2,0)</f>
        <v>UTC+1</v>
      </c>
      <c s="71" t="str">
        <f t="shared" si="2293"/>
        <v>Центральноевропейское время</v>
      </c>
      <c s="71"/>
    </row>
    <row r="73382" spans="1:10" ht="15">
      <c r="A73382">
        <v>182286</v>
      </c>
      <c>
        <v>411881</v>
      </c>
      <c s="2">
        <v>44431.548333333332</v>
      </c>
      <c>
        <v>419974</v>
      </c>
      <c s="71">
        <v>2</v>
      </c>
      <c>
        <v>13</v>
      </c>
      <c s="71" t="str">
        <f t="shared" si="2292"/>
        <v>понедельник</v>
      </c>
      <c s="71" t="str">
        <f>VLOOKUP(A73382,Подписчики!A:C,2,0)</f>
        <v>UTC+1</v>
      </c>
      <c s="71" t="str">
        <f t="shared" si="2293"/>
        <v>Центральноевропейское время</v>
      </c>
      <c s="71"/>
    </row>
    <row r="73383" spans="1:10" ht="15">
      <c r="A73383">
        <v>182390</v>
      </c>
      <c>
        <v>311879</v>
      </c>
      <c s="2">
        <v>44401.811676375401</v>
      </c>
      <c>
        <v>411922</v>
      </c>
      <c s="71">
        <v>7</v>
      </c>
      <c>
        <v>19</v>
      </c>
      <c s="71" t="str">
        <f t="shared" si="2292"/>
        <v>суббота</v>
      </c>
      <c s="71" t="str">
        <f>VLOOKUP(A73383,Подписчики!A:C,2,0)</f>
        <v>UTC+2</v>
      </c>
      <c s="71" t="str">
        <f t="shared" si="2293"/>
        <v>Калиниградское время</v>
      </c>
      <c s="71"/>
    </row>
    <row r="73384" spans="1:10" ht="15">
      <c r="A73384">
        <v>182402</v>
      </c>
      <c>
        <v>228070</v>
      </c>
      <c s="2">
        <v>44376.772841423946</v>
      </c>
      <c>
        <v>347393</v>
      </c>
      <c s="71">
        <v>3</v>
      </c>
      <c>
        <v>18</v>
      </c>
      <c s="71" t="str">
        <f t="shared" si="2292"/>
        <v>вторник</v>
      </c>
      <c s="71" t="str">
        <f>VLOOKUP(A73384,Подписчики!A:C,2,0)</f>
        <v>UTC+2</v>
      </c>
      <c s="71" t="str">
        <f t="shared" si="2293"/>
        <v>Калиниградское время</v>
      </c>
      <c s="71"/>
    </row>
    <row r="73385" spans="1:10" ht="15">
      <c r="A73385">
        <v>182402</v>
      </c>
      <c>
        <v>239427</v>
      </c>
      <c s="2">
        <v>44380.387066255687</v>
      </c>
      <c>
        <v>214179</v>
      </c>
      <c s="71">
        <v>7</v>
      </c>
      <c>
        <v>9</v>
      </c>
      <c s="71" t="str">
        <f t="shared" si="2292"/>
        <v>суббота</v>
      </c>
      <c s="71" t="str">
        <f>VLOOKUP(A73385,Подписчики!A:C,2,0)</f>
        <v>UTC+2</v>
      </c>
      <c s="71" t="str">
        <f t="shared" si="2293"/>
        <v>Калиниградское время</v>
      </c>
      <c s="71"/>
    </row>
    <row r="73386" spans="1:10" ht="15">
      <c r="A73386">
        <v>182402</v>
      </c>
      <c>
        <v>276544</v>
      </c>
      <c s="2">
        <v>44391.585139158575</v>
      </c>
      <c>
        <v>21760</v>
      </c>
      <c s="71">
        <v>4</v>
      </c>
      <c>
        <v>14</v>
      </c>
      <c s="71" t="str">
        <f t="shared" si="2292"/>
        <v>среда</v>
      </c>
      <c s="71" t="str">
        <f>VLOOKUP(A73386,Подписчики!A:C,2,0)</f>
        <v>UTC+2</v>
      </c>
      <c s="71" t="str">
        <f t="shared" si="2293"/>
        <v>Калиниградское время</v>
      </c>
      <c s="71"/>
    </row>
    <row r="73387" spans="1:10" ht="15">
      <c r="A73387">
        <v>182402</v>
      </c>
      <c>
        <v>297919</v>
      </c>
      <c s="2">
        <v>44397.76636893204</v>
      </c>
      <c>
        <v>242428</v>
      </c>
      <c s="71">
        <v>3</v>
      </c>
      <c>
        <v>18</v>
      </c>
      <c s="71" t="str">
        <f t="shared" si="2292"/>
        <v>вторник</v>
      </c>
      <c s="71" t="str">
        <f>VLOOKUP(A73387,Подписчики!A:C,2,0)</f>
        <v>UTC+2</v>
      </c>
      <c s="71" t="str">
        <f t="shared" si="2293"/>
        <v>Калиниградское время</v>
      </c>
      <c s="71"/>
    </row>
    <row r="73388" spans="1:10" ht="15">
      <c r="A73388">
        <v>182408</v>
      </c>
      <c>
        <v>29068</v>
      </c>
      <c s="2">
        <v>44312.899333333335</v>
      </c>
      <c>
        <v>73635</v>
      </c>
      <c s="71">
        <v>2</v>
      </c>
      <c>
        <v>21</v>
      </c>
      <c s="71" t="str">
        <f t="shared" si="2292"/>
        <v>понедельник</v>
      </c>
      <c s="71" t="str">
        <f>VLOOKUP(A73388,Подписчики!A:C,2,0)</f>
        <v>UTC+1</v>
      </c>
      <c s="71" t="str">
        <f t="shared" si="2293"/>
        <v>Центральноевропейское время</v>
      </c>
      <c s="71"/>
    </row>
    <row r="73389" spans="1:10" ht="15">
      <c r="A73389">
        <v>182408</v>
      </c>
      <c>
        <v>32175</v>
      </c>
      <c s="2">
        <v>44314.796708737864</v>
      </c>
      <c>
        <v>347393</v>
      </c>
      <c s="71">
        <v>4</v>
      </c>
      <c>
        <v>19</v>
      </c>
      <c s="71" t="str">
        <f t="shared" si="2292"/>
        <v>среда</v>
      </c>
      <c s="71" t="str">
        <f>VLOOKUP(A73389,Подписчики!A:C,2,0)</f>
        <v>UTC+1</v>
      </c>
      <c s="71" t="str">
        <f t="shared" si="2293"/>
        <v>Центральноевропейское время</v>
      </c>
      <c s="71"/>
    </row>
    <row r="73390" spans="1:10" ht="15">
      <c r="A73390">
        <v>182408</v>
      </c>
      <c>
        <v>48818</v>
      </c>
      <c s="2">
        <v>44321.662404530747</v>
      </c>
      <c>
        <v>411922</v>
      </c>
      <c s="71">
        <v>4</v>
      </c>
      <c>
        <v>15</v>
      </c>
      <c s="71" t="str">
        <f t="shared" si="2292"/>
        <v>среда</v>
      </c>
      <c s="71" t="str">
        <f>VLOOKUP(A73390,Подписчики!A:C,2,0)</f>
        <v>UTC+1</v>
      </c>
      <c s="71" t="str">
        <f t="shared" si="2293"/>
        <v>Центральноевропейское время</v>
      </c>
      <c s="71"/>
    </row>
    <row r="73391" spans="1:10" ht="15">
      <c r="A73391">
        <v>182408</v>
      </c>
      <c>
        <v>69765</v>
      </c>
      <c s="2">
        <v>44330.584734627831</v>
      </c>
      <c>
        <v>182191</v>
      </c>
      <c s="71">
        <v>6</v>
      </c>
      <c>
        <v>14</v>
      </c>
      <c s="71" t="str">
        <f t="shared" si="2292"/>
        <v>пятница</v>
      </c>
      <c s="71" t="str">
        <f>VLOOKUP(A73391,Подписчики!A:C,2,0)</f>
        <v>UTC+1</v>
      </c>
      <c s="71" t="str">
        <f t="shared" si="2293"/>
        <v>Центральноевропейское время</v>
      </c>
      <c s="71"/>
    </row>
    <row r="73392" spans="1:10" ht="15">
      <c r="A73392">
        <v>182408</v>
      </c>
      <c>
        <v>90032</v>
      </c>
      <c s="2">
        <v>44337.756255663429</v>
      </c>
      <c>
        <v>58674</v>
      </c>
      <c s="71">
        <v>6</v>
      </c>
      <c>
        <v>18</v>
      </c>
      <c s="71" t="str">
        <f t="shared" si="2292"/>
        <v>пятница</v>
      </c>
      <c s="71" t="str">
        <f>VLOOKUP(A73392,Подписчики!A:C,2,0)</f>
        <v>UTC+1</v>
      </c>
      <c s="71" t="str">
        <f t="shared" si="2293"/>
        <v>Центральноевропейское время</v>
      </c>
      <c s="71"/>
    </row>
    <row r="73393" spans="1:10" ht="15">
      <c r="A73393">
        <v>182408</v>
      </c>
      <c>
        <v>91641</v>
      </c>
      <c s="2">
        <v>44337.911595469261</v>
      </c>
      <c>
        <v>401345</v>
      </c>
      <c s="71">
        <v>6</v>
      </c>
      <c>
        <v>21</v>
      </c>
      <c s="71" t="str">
        <f t="shared" si="2292"/>
        <v>пятница</v>
      </c>
      <c s="71" t="str">
        <f>VLOOKUP(A73393,Подписчики!A:C,2,0)</f>
        <v>UTC+1</v>
      </c>
      <c s="71" t="str">
        <f t="shared" si="2293"/>
        <v>Центральноевропейское время</v>
      </c>
      <c s="71"/>
    </row>
    <row r="73394" spans="1:10" ht="15">
      <c r="A73394">
        <v>182408</v>
      </c>
      <c>
        <v>93055</v>
      </c>
      <c s="2">
        <v>44338.30033265175</v>
      </c>
      <c>
        <v>238334</v>
      </c>
      <c s="71">
        <v>7</v>
      </c>
      <c>
        <v>7</v>
      </c>
      <c s="71" t="str">
        <f t="shared" si="2292"/>
        <v>суббота</v>
      </c>
      <c s="71" t="str">
        <f>VLOOKUP(A73394,Подписчики!A:C,2,0)</f>
        <v>UTC+1</v>
      </c>
      <c s="71" t="str">
        <f t="shared" si="2293"/>
        <v>Центральноевропейское время</v>
      </c>
      <c s="71"/>
    </row>
    <row r="73395" spans="1:10" ht="15">
      <c r="A73395">
        <v>182423</v>
      </c>
      <c>
        <v>294874</v>
      </c>
      <c s="2">
        <v>44396.749378640779</v>
      </c>
      <c>
        <v>134080</v>
      </c>
      <c s="71">
        <v>2</v>
      </c>
      <c>
        <v>17</v>
      </c>
      <c s="71" t="str">
        <f t="shared" si="2292"/>
        <v>понедельник</v>
      </c>
      <c s="71" t="str">
        <f>VLOOKUP(A73395,Подписчики!A:C,2,0)</f>
        <v>UTC+0</v>
      </c>
      <c s="71" t="str">
        <f t="shared" si="2293"/>
        <v>Запределами России</v>
      </c>
      <c s="71"/>
    </row>
    <row r="73396" spans="1:10" ht="15">
      <c r="A73396">
        <v>182423</v>
      </c>
      <c>
        <v>317450</v>
      </c>
      <c s="2">
        <v>44403.013132686086</v>
      </c>
      <c>
        <v>123413</v>
      </c>
      <c s="71">
        <v>2</v>
      </c>
      <c>
        <v>0</v>
      </c>
      <c s="71" t="str">
        <f t="shared" si="2292"/>
        <v>понедельник</v>
      </c>
      <c s="71" t="str">
        <f>VLOOKUP(A73396,Подписчики!A:C,2,0)</f>
        <v>UTC+0</v>
      </c>
      <c s="71" t="str">
        <f t="shared" si="2293"/>
        <v>Запределами России</v>
      </c>
      <c s="71"/>
    </row>
    <row r="73397" spans="1:10" ht="15">
      <c r="A73397">
        <v>182517</v>
      </c>
      <c>
        <v>113802</v>
      </c>
      <c s="2">
        <v>44344.765964401297</v>
      </c>
      <c>
        <v>354849</v>
      </c>
      <c s="71">
        <v>6</v>
      </c>
      <c>
        <v>18</v>
      </c>
      <c s="71" t="str">
        <f t="shared" si="2292"/>
        <v>пятница</v>
      </c>
      <c s="71" t="str">
        <f>VLOOKUP(A73397,Подписчики!A:C,2,0)</f>
        <v>UTC+1</v>
      </c>
      <c s="71" t="str">
        <f t="shared" si="2293"/>
        <v>Центральноевропейское время</v>
      </c>
      <c s="71"/>
    </row>
    <row r="73398" spans="1:10" ht="15">
      <c r="A73398">
        <v>182517</v>
      </c>
      <c>
        <v>138135</v>
      </c>
      <c s="2">
        <v>44351.735220064729</v>
      </c>
      <c>
        <v>346056</v>
      </c>
      <c s="71">
        <v>6</v>
      </c>
      <c>
        <v>17</v>
      </c>
      <c s="71" t="str">
        <f t="shared" si="2292"/>
        <v>пятница</v>
      </c>
      <c s="71" t="str">
        <f>VLOOKUP(A73398,Подписчики!A:C,2,0)</f>
        <v>UTC+1</v>
      </c>
      <c s="71" t="str">
        <f t="shared" si="2293"/>
        <v>Центральноевропейское время</v>
      </c>
      <c s="71"/>
    </row>
    <row r="73399" spans="1:10" ht="15">
      <c r="A73399">
        <v>182517</v>
      </c>
      <c>
        <v>157267</v>
      </c>
      <c s="2">
        <v>44357.647841423954</v>
      </c>
      <c>
        <v>154256</v>
      </c>
      <c s="71">
        <v>5</v>
      </c>
      <c>
        <v>15</v>
      </c>
      <c s="71" t="str">
        <f t="shared" si="2292"/>
        <v>четверг</v>
      </c>
      <c s="71" t="str">
        <f>VLOOKUP(A73399,Подписчики!A:C,2,0)</f>
        <v>UTC+1</v>
      </c>
      <c s="71" t="str">
        <f t="shared" si="2293"/>
        <v>Центральноевропейское время</v>
      </c>
      <c s="71"/>
    </row>
    <row r="73400" spans="1:10" ht="15">
      <c r="A73400">
        <v>182517</v>
      </c>
      <c>
        <v>161080</v>
      </c>
      <c s="2">
        <v>44358.691530744341</v>
      </c>
      <c>
        <v>202914</v>
      </c>
      <c s="71">
        <v>6</v>
      </c>
      <c>
        <v>16</v>
      </c>
      <c s="71" t="str">
        <f t="shared" si="2292"/>
        <v>пятница</v>
      </c>
      <c s="71" t="str">
        <f>VLOOKUP(A73400,Подписчики!A:C,2,0)</f>
        <v>UTC+1</v>
      </c>
      <c s="71" t="str">
        <f t="shared" si="2293"/>
        <v>Центральноевропейское время</v>
      </c>
      <c s="71"/>
    </row>
    <row r="73401" spans="1:10" ht="15">
      <c r="A73401">
        <v>182517</v>
      </c>
      <c>
        <v>165315</v>
      </c>
      <c s="2">
        <v>44359.59944456313</v>
      </c>
      <c>
        <v>173184</v>
      </c>
      <c s="71">
        <v>7</v>
      </c>
      <c>
        <v>14</v>
      </c>
      <c s="71" t="str">
        <f t="shared" si="2292"/>
        <v>суббота</v>
      </c>
      <c s="71" t="str">
        <f>VLOOKUP(A73401,Подписчики!A:C,2,0)</f>
        <v>UTC+1</v>
      </c>
      <c s="71" t="str">
        <f t="shared" si="2293"/>
        <v>Центральноевропейское время</v>
      </c>
      <c s="71"/>
    </row>
    <row r="73402" spans="1:10" ht="15">
      <c r="A73402">
        <v>182517</v>
      </c>
      <c>
        <v>166169</v>
      </c>
      <c s="2">
        <v>44359.701239482201</v>
      </c>
      <c>
        <v>54565</v>
      </c>
      <c s="71">
        <v>7</v>
      </c>
      <c>
        <v>16</v>
      </c>
      <c s="71" t="str">
        <f t="shared" si="2292"/>
        <v>суббота</v>
      </c>
      <c s="71" t="str">
        <f>VLOOKUP(A73402,Подписчики!A:C,2,0)</f>
        <v>UTC+1</v>
      </c>
      <c s="71" t="str">
        <f t="shared" si="2293"/>
        <v>Центральноевропейское время</v>
      </c>
      <c s="71"/>
    </row>
    <row r="73403" spans="1:10" ht="15">
      <c r="A73403">
        <v>182517</v>
      </c>
      <c>
        <v>188094</v>
      </c>
      <c s="2">
        <v>44365.982792880262</v>
      </c>
      <c>
        <v>293657</v>
      </c>
      <c s="71">
        <v>6</v>
      </c>
      <c>
        <v>23</v>
      </c>
      <c s="71" t="str">
        <f t="shared" si="2292"/>
        <v>пятница</v>
      </c>
      <c s="71" t="str">
        <f>VLOOKUP(A73403,Подписчики!A:C,2,0)</f>
        <v>UTC+1</v>
      </c>
      <c s="71" t="str">
        <f t="shared" si="2293"/>
        <v>Центральноевропейское время</v>
      </c>
      <c s="71"/>
    </row>
    <row r="73404" spans="1:10" ht="15">
      <c r="A73404">
        <v>182517</v>
      </c>
      <c>
        <v>189221</v>
      </c>
      <c s="2">
        <v>44366.392712179935</v>
      </c>
      <c>
        <v>19525</v>
      </c>
      <c s="71">
        <v>7</v>
      </c>
      <c>
        <v>9</v>
      </c>
      <c s="71" t="str">
        <f t="shared" si="2292"/>
        <v>суббота</v>
      </c>
      <c s="71" t="str">
        <f>VLOOKUP(A73404,Подписчики!A:C,2,0)</f>
        <v>UTC+1</v>
      </c>
      <c s="71" t="str">
        <f t="shared" si="2293"/>
        <v>Центральноевропейское время</v>
      </c>
      <c s="71"/>
    </row>
    <row r="73405" spans="1:10" ht="15">
      <c r="A73405">
        <v>182580</v>
      </c>
      <c>
        <v>33455</v>
      </c>
      <c s="2">
        <v>44315.607792880255</v>
      </c>
      <c>
        <v>347008</v>
      </c>
      <c s="71">
        <v>5</v>
      </c>
      <c>
        <v>14</v>
      </c>
      <c s="71" t="str">
        <f t="shared" si="2292"/>
        <v>четверг</v>
      </c>
      <c s="71" t="str">
        <f>VLOOKUP(A73405,Подписчики!A:C,2,0)</f>
        <v>UTC+2</v>
      </c>
      <c s="71" t="str">
        <f t="shared" si="2293"/>
        <v>Калиниградское время</v>
      </c>
      <c s="71"/>
    </row>
    <row r="73406" spans="1:10" ht="15">
      <c r="A73406">
        <v>182580</v>
      </c>
      <c>
        <v>47496</v>
      </c>
      <c s="2">
        <v>44320.844038834948</v>
      </c>
      <c>
        <v>158978</v>
      </c>
      <c s="71">
        <v>3</v>
      </c>
      <c>
        <v>20</v>
      </c>
      <c s="71" t="str">
        <f t="shared" si="2292"/>
        <v>вторник</v>
      </c>
      <c s="71" t="str">
        <f>VLOOKUP(A73406,Подписчики!A:C,2,0)</f>
        <v>UTC+2</v>
      </c>
      <c s="71" t="str">
        <f t="shared" si="2293"/>
        <v>Калиниградское время</v>
      </c>
      <c s="71"/>
    </row>
    <row r="73407" spans="1:10" ht="15">
      <c r="A73407">
        <v>182580</v>
      </c>
      <c>
        <v>53329</v>
      </c>
      <c s="2">
        <v>44323.845656957928</v>
      </c>
      <c>
        <v>418854</v>
      </c>
      <c s="71">
        <v>6</v>
      </c>
      <c>
        <v>20</v>
      </c>
      <c s="71" t="str">
        <f t="shared" si="2292"/>
        <v>пятница</v>
      </c>
      <c s="71" t="str">
        <f>VLOOKUP(A73407,Подписчики!A:C,2,0)</f>
        <v>UTC+2</v>
      </c>
      <c s="71" t="str">
        <f t="shared" si="2293"/>
        <v>Калиниградское время</v>
      </c>
      <c s="71"/>
    </row>
    <row r="73408" spans="1:10" ht="15">
      <c r="A73408">
        <v>182580</v>
      </c>
      <c>
        <v>77152</v>
      </c>
      <c s="2">
        <v>44332.549540453074</v>
      </c>
      <c>
        <v>230507</v>
      </c>
      <c s="71">
        <v>1</v>
      </c>
      <c>
        <v>13</v>
      </c>
      <c s="71" t="str">
        <f t="shared" si="2292"/>
        <v>воскресенье</v>
      </c>
      <c s="71" t="str">
        <f>VLOOKUP(A73408,Подписчики!A:C,2,0)</f>
        <v>UTC+2</v>
      </c>
      <c s="71" t="str">
        <f t="shared" si="2293"/>
        <v>Калиниградское время</v>
      </c>
      <c s="71"/>
    </row>
    <row r="73409" spans="1:10" ht="15">
      <c r="A73409">
        <v>182580</v>
      </c>
      <c>
        <v>92191</v>
      </c>
      <c s="2">
        <v>44337.991666666661</v>
      </c>
      <c>
        <v>21760</v>
      </c>
      <c s="71">
        <v>6</v>
      </c>
      <c>
        <v>23</v>
      </c>
      <c s="71" t="str">
        <f t="shared" si="2292"/>
        <v>пятница</v>
      </c>
      <c s="71" t="str">
        <f>VLOOKUP(A73409,Подписчики!A:C,2,0)</f>
        <v>UTC+2</v>
      </c>
      <c s="71" t="str">
        <f t="shared" si="2293"/>
        <v>Калиниградское время</v>
      </c>
      <c s="71"/>
    </row>
    <row r="73410" spans="1:10" ht="15">
      <c r="A73410">
        <v>182580</v>
      </c>
      <c>
        <v>107391</v>
      </c>
      <c s="2">
        <v>44342.772841423946</v>
      </c>
      <c>
        <v>254043</v>
      </c>
      <c s="71">
        <v>4</v>
      </c>
      <c>
        <v>18</v>
      </c>
      <c s="71" t="str">
        <f t="shared" si="2292"/>
        <v>среда</v>
      </c>
      <c s="71" t="str">
        <f>VLOOKUP(A73410,Подписчики!A:C,2,0)</f>
        <v>UTC+2</v>
      </c>
      <c s="71" t="str">
        <f t="shared" si="2293"/>
        <v>Калиниградское время</v>
      </c>
      <c s="71"/>
    </row>
    <row r="73411" spans="1:10" ht="15">
      <c r="A73411">
        <v>182580</v>
      </c>
      <c>
        <v>170045</v>
      </c>
      <c s="2">
        <v>44360.52041423948</v>
      </c>
      <c>
        <v>436459</v>
      </c>
      <c s="71">
        <v>1</v>
      </c>
      <c>
        <v>12</v>
      </c>
      <c s="71" t="str">
        <f t="shared" si="2294" ref="G73411:G73474">TEXT(C73411,"дддд")</f>
        <v>воскресенье</v>
      </c>
      <c s="71" t="str">
        <f>VLOOKUP(A73411,Подписчики!A:C,2,0)</f>
        <v>UTC+2</v>
      </c>
      <c s="71" t="str">
        <f t="shared" si="2295" ref="I73411:I73474">IF(H73411="UTC+1","Центральноевропейское время",IF(H73411="UTC+2","Калиниградское время",IF(H73411="UTC+3","Московское время",IF(H73411="UTC+4","Самарское время",IF(H73411="UTC+5","Екатеринбургское время",IF(H73411="UTC+6","Омское время",IF(H73411="UTC+7","Красноярское время",IF(H73411="UTC+8","Иркутское время",IF(H73411="UTC+9","Якутское время",IF(H73411="UTC+10","Владивостокское время",IF(H73411="UTC+11","Магаданское время",IF(H73411="UTC+12","Камчатское время",IF(H73411="UTC+0","Запределами России",IF(H73411="UTC-1","Запределами России",IF(H73411="UTC-2","Запределами России",IF(H73411="UTC-3","Запределами России",IF(H73411="UTC-4","Запределами России",IF(H73411="UTC-5","Запределами России",IF(H73411="UTC-6","Запределами России",IF(H73411="UTC-7","Запределами России",IF(H73411="UTC-8","Запределами России",IF(H73411="UTC-9","Запределами России",0))))))))))))))))))))))</f>
        <v>Калиниградское время</v>
      </c>
      <c s="71"/>
    </row>
    <row r="73412" spans="1:10" ht="15">
      <c r="A73412">
        <v>182580</v>
      </c>
      <c>
        <v>220494</v>
      </c>
      <c s="2">
        <v>44374.637531662956</v>
      </c>
      <c>
        <v>343491</v>
      </c>
      <c s="71">
        <v>1</v>
      </c>
      <c>
        <v>15</v>
      </c>
      <c s="71" t="str">
        <f t="shared" si="2294"/>
        <v>воскресенье</v>
      </c>
      <c s="71" t="str">
        <f>VLOOKUP(A73412,Подписчики!A:C,2,0)</f>
        <v>UTC+2</v>
      </c>
      <c s="71" t="str">
        <f t="shared" si="2295"/>
        <v>Калиниградское время</v>
      </c>
      <c s="71"/>
    </row>
    <row r="73413" spans="1:10" ht="15">
      <c r="A73413">
        <v>182580</v>
      </c>
      <c>
        <v>223502</v>
      </c>
      <c s="2">
        <v>44375.481579288025</v>
      </c>
      <c>
        <v>76405</v>
      </c>
      <c s="71">
        <v>2</v>
      </c>
      <c>
        <v>11</v>
      </c>
      <c s="71" t="str">
        <f t="shared" si="2294"/>
        <v>понедельник</v>
      </c>
      <c s="71" t="str">
        <f>VLOOKUP(A73413,Подписчики!A:C,2,0)</f>
        <v>UTC+2</v>
      </c>
      <c s="71" t="str">
        <f t="shared" si="2295"/>
        <v>Калиниградское время</v>
      </c>
      <c s="71"/>
    </row>
    <row r="73414" spans="1:10" ht="15">
      <c r="A73414">
        <v>182580</v>
      </c>
      <c>
        <v>243927</v>
      </c>
      <c s="2">
        <v>44381.385876033812</v>
      </c>
      <c>
        <v>324893</v>
      </c>
      <c s="71">
        <v>1</v>
      </c>
      <c>
        <v>9</v>
      </c>
      <c s="71" t="str">
        <f t="shared" si="2294"/>
        <v>воскресенье</v>
      </c>
      <c s="71" t="str">
        <f>VLOOKUP(A73414,Подписчики!A:C,2,0)</f>
        <v>UTC+2</v>
      </c>
      <c s="71" t="str">
        <f t="shared" si="2295"/>
        <v>Калиниградское время</v>
      </c>
      <c s="71"/>
    </row>
    <row r="73415" spans="1:10" ht="15">
      <c r="A73415">
        <v>182580</v>
      </c>
      <c>
        <v>249141</v>
      </c>
      <c s="2">
        <v>44382.881255663429</v>
      </c>
      <c>
        <v>182191</v>
      </c>
      <c s="71">
        <v>2</v>
      </c>
      <c>
        <v>21</v>
      </c>
      <c s="71" t="str">
        <f t="shared" si="2294"/>
        <v>понедельник</v>
      </c>
      <c s="71" t="str">
        <f>VLOOKUP(A73415,Подписчики!A:C,2,0)</f>
        <v>UTC+2</v>
      </c>
      <c s="71" t="str">
        <f t="shared" si="2295"/>
        <v>Калиниградское время</v>
      </c>
      <c s="71"/>
    </row>
    <row r="73416" spans="1:10" ht="15">
      <c r="A73416">
        <v>182580</v>
      </c>
      <c>
        <v>311550</v>
      </c>
      <c s="2">
        <v>44401.7760776699</v>
      </c>
      <c>
        <v>261473</v>
      </c>
      <c s="71">
        <v>7</v>
      </c>
      <c>
        <v>18</v>
      </c>
      <c s="71" t="str">
        <f t="shared" si="2294"/>
        <v>суббота</v>
      </c>
      <c s="71" t="str">
        <f>VLOOKUP(A73416,Подписчики!A:C,2,0)</f>
        <v>UTC+2</v>
      </c>
      <c s="71" t="str">
        <f t="shared" si="2295"/>
        <v>Калиниградское время</v>
      </c>
      <c s="71"/>
    </row>
    <row r="73417" spans="1:10" ht="15">
      <c r="A73417">
        <v>182580</v>
      </c>
      <c>
        <v>318969</v>
      </c>
      <c s="2">
        <v>44403.696789644011</v>
      </c>
      <c>
        <v>198326</v>
      </c>
      <c s="71">
        <v>2</v>
      </c>
      <c>
        <v>16</v>
      </c>
      <c s="71" t="str">
        <f t="shared" si="2294"/>
        <v>понедельник</v>
      </c>
      <c s="71" t="str">
        <f>VLOOKUP(A73417,Подписчики!A:C,2,0)</f>
        <v>UTC+2</v>
      </c>
      <c s="71" t="str">
        <f t="shared" si="2295"/>
        <v>Калиниградское время</v>
      </c>
      <c s="71"/>
    </row>
    <row r="73418" spans="1:10" ht="15">
      <c r="A73418">
        <v>182580</v>
      </c>
      <c>
        <v>337589</v>
      </c>
      <c s="2">
        <v>44408.929799352751</v>
      </c>
      <c>
        <v>439981</v>
      </c>
      <c s="71">
        <v>7</v>
      </c>
      <c>
        <v>22</v>
      </c>
      <c s="71" t="str">
        <f t="shared" si="2294"/>
        <v>суббота</v>
      </c>
      <c s="71" t="str">
        <f>VLOOKUP(A73418,Подписчики!A:C,2,0)</f>
        <v>UTC+2</v>
      </c>
      <c s="71" t="str">
        <f t="shared" si="2295"/>
        <v>Калиниградское время</v>
      </c>
      <c s="71"/>
    </row>
    <row r="73419" spans="1:10" ht="15">
      <c r="A73419">
        <v>182580</v>
      </c>
      <c>
        <v>361415</v>
      </c>
      <c s="2">
        <v>44415.824621359221</v>
      </c>
      <c>
        <v>473327</v>
      </c>
      <c s="71">
        <v>7</v>
      </c>
      <c>
        <v>19</v>
      </c>
      <c s="71" t="str">
        <f t="shared" si="2294"/>
        <v>суббота</v>
      </c>
      <c s="71" t="str">
        <f>VLOOKUP(A73419,Подписчики!A:C,2,0)</f>
        <v>UTC+2</v>
      </c>
      <c s="71" t="str">
        <f t="shared" si="2295"/>
        <v>Калиниградское время</v>
      </c>
      <c s="71"/>
    </row>
    <row r="73420" spans="1:10" ht="15">
      <c r="A73420">
        <v>182580</v>
      </c>
      <c>
        <v>372084</v>
      </c>
      <c s="2">
        <v>44419.246666666666</v>
      </c>
      <c>
        <v>411845</v>
      </c>
      <c s="71">
        <v>4</v>
      </c>
      <c>
        <v>5</v>
      </c>
      <c s="71" t="str">
        <f t="shared" si="2294"/>
        <v>среда</v>
      </c>
      <c s="71" t="str">
        <f>VLOOKUP(A73420,Подписчики!A:C,2,0)</f>
        <v>UTC+2</v>
      </c>
      <c s="71" t="str">
        <f t="shared" si="2295"/>
        <v>Калиниградское время</v>
      </c>
      <c s="71"/>
    </row>
    <row r="73421" spans="1:10" ht="15">
      <c r="A73421">
        <v>182604</v>
      </c>
      <c>
        <v>143692</v>
      </c>
      <c s="2">
        <v>44352.927396465959</v>
      </c>
      <c>
        <v>347008</v>
      </c>
      <c s="71">
        <v>7</v>
      </c>
      <c>
        <v>22</v>
      </c>
      <c s="71" t="str">
        <f t="shared" si="2294"/>
        <v>суббота</v>
      </c>
      <c s="71" t="str">
        <f>VLOOKUP(A73421,Подписчики!A:C,2,0)</f>
        <v>UTC+6</v>
      </c>
      <c s="71" t="str">
        <f t="shared" si="2295"/>
        <v>Омское время</v>
      </c>
      <c s="71"/>
    </row>
    <row r="73422" spans="1:10" ht="15">
      <c r="A73422">
        <v>182604</v>
      </c>
      <c>
        <v>180868</v>
      </c>
      <c s="2">
        <v>44364.182000000001</v>
      </c>
      <c>
        <v>198146</v>
      </c>
      <c s="71">
        <v>5</v>
      </c>
      <c>
        <v>4</v>
      </c>
      <c s="71" t="str">
        <f t="shared" si="2294"/>
        <v>четверг</v>
      </c>
      <c s="71" t="str">
        <f>VLOOKUP(A73422,Подписчики!A:C,2,0)</f>
        <v>UTC+6</v>
      </c>
      <c s="71" t="str">
        <f t="shared" si="2295"/>
        <v>Омское время</v>
      </c>
      <c s="71"/>
    </row>
    <row r="73423" spans="1:10" ht="15">
      <c r="A73423">
        <v>182604</v>
      </c>
      <c>
        <v>213489</v>
      </c>
      <c s="2">
        <v>44373.074617755672</v>
      </c>
      <c>
        <v>182191</v>
      </c>
      <c s="71">
        <v>7</v>
      </c>
      <c>
        <v>1</v>
      </c>
      <c s="71" t="str">
        <f t="shared" si="2294"/>
        <v>суббота</v>
      </c>
      <c s="71" t="str">
        <f>VLOOKUP(A73423,Подписчики!A:C,2,0)</f>
        <v>UTC+6</v>
      </c>
      <c s="71" t="str">
        <f t="shared" si="2295"/>
        <v>Омское время</v>
      </c>
      <c s="71"/>
    </row>
    <row r="73424" spans="1:10" ht="15">
      <c r="A73424">
        <v>182621</v>
      </c>
      <c>
        <v>22646</v>
      </c>
      <c s="2">
        <v>44310.104770043028</v>
      </c>
      <c>
        <v>250679</v>
      </c>
      <c s="71">
        <v>7</v>
      </c>
      <c>
        <v>2</v>
      </c>
      <c s="71" t="str">
        <f t="shared" si="2294"/>
        <v>суббота</v>
      </c>
      <c s="71" t="str">
        <f>VLOOKUP(A73424,Подписчики!A:C,2,0)</f>
        <v>UTC+2</v>
      </c>
      <c s="71" t="str">
        <f t="shared" si="2295"/>
        <v>Калиниградское время</v>
      </c>
      <c s="71"/>
    </row>
    <row r="73425" spans="1:10" ht="15">
      <c r="A73425">
        <v>182621</v>
      </c>
      <c>
        <v>73082</v>
      </c>
      <c s="2">
        <v>44331.423326860837</v>
      </c>
      <c>
        <v>351192</v>
      </c>
      <c s="71">
        <v>7</v>
      </c>
      <c>
        <v>10</v>
      </c>
      <c s="71" t="str">
        <f t="shared" si="2294"/>
        <v>суббота</v>
      </c>
      <c s="71" t="str">
        <f>VLOOKUP(A73425,Подписчики!A:C,2,0)</f>
        <v>UTC+2</v>
      </c>
      <c s="71" t="str">
        <f t="shared" si="2295"/>
        <v>Калиниградское время</v>
      </c>
      <c s="71"/>
    </row>
    <row r="73426" spans="1:10" ht="15">
      <c r="A73426">
        <v>182621</v>
      </c>
      <c>
        <v>125165</v>
      </c>
      <c s="2">
        <v>44346.949216828478</v>
      </c>
      <c>
        <v>226626</v>
      </c>
      <c s="71">
        <v>1</v>
      </c>
      <c>
        <v>22</v>
      </c>
      <c s="71" t="str">
        <f t="shared" si="2294"/>
        <v>воскресенье</v>
      </c>
      <c s="71" t="str">
        <f>VLOOKUP(A73426,Подписчики!A:C,2,0)</f>
        <v>UTC+2</v>
      </c>
      <c s="71" t="str">
        <f t="shared" si="2295"/>
        <v>Калиниградское время</v>
      </c>
      <c s="71"/>
    </row>
    <row r="73427" spans="1:10" ht="15">
      <c r="A73427">
        <v>182621</v>
      </c>
      <c>
        <v>144765</v>
      </c>
      <c s="2">
        <v>44353.307840205081</v>
      </c>
      <c>
        <v>172251</v>
      </c>
      <c s="71">
        <v>1</v>
      </c>
      <c>
        <v>7</v>
      </c>
      <c s="71" t="str">
        <f t="shared" si="2294"/>
        <v>воскресенье</v>
      </c>
      <c s="71" t="str">
        <f>VLOOKUP(A73427,Подписчики!A:C,2,0)</f>
        <v>UTC+2</v>
      </c>
      <c s="71" t="str">
        <f t="shared" si="2295"/>
        <v>Калиниградское время</v>
      </c>
      <c s="71"/>
    </row>
    <row r="73428" spans="1:10" ht="15">
      <c r="A73428">
        <v>182621</v>
      </c>
      <c>
        <v>171030</v>
      </c>
      <c s="2">
        <v>44360.666045307444</v>
      </c>
      <c>
        <v>158978</v>
      </c>
      <c s="71">
        <v>1</v>
      </c>
      <c>
        <v>15</v>
      </c>
      <c s="71" t="str">
        <f t="shared" si="2294"/>
        <v>воскресенье</v>
      </c>
      <c s="71" t="str">
        <f>VLOOKUP(A73428,Подписчики!A:C,2,0)</f>
        <v>UTC+2</v>
      </c>
      <c s="71" t="str">
        <f t="shared" si="2295"/>
        <v>Калиниградское время</v>
      </c>
      <c s="71"/>
    </row>
    <row r="73429" spans="1:10" ht="15">
      <c r="A73429">
        <v>182621</v>
      </c>
      <c>
        <v>174005</v>
      </c>
      <c s="2">
        <v>44361.685462783171</v>
      </c>
      <c>
        <v>170185</v>
      </c>
      <c s="71">
        <v>2</v>
      </c>
      <c>
        <v>16</v>
      </c>
      <c s="71" t="str">
        <f t="shared" si="2294"/>
        <v>понедельник</v>
      </c>
      <c s="71" t="str">
        <f>VLOOKUP(A73429,Подписчики!A:C,2,0)</f>
        <v>UTC+2</v>
      </c>
      <c s="71" t="str">
        <f t="shared" si="2295"/>
        <v>Калиниградское время</v>
      </c>
      <c s="71"/>
    </row>
    <row r="73430" spans="1:10" ht="15">
      <c r="A73430">
        <v>182621</v>
      </c>
      <c>
        <v>195412</v>
      </c>
      <c s="2">
        <v>44367.700025889964</v>
      </c>
      <c>
        <v>182841</v>
      </c>
      <c s="71">
        <v>1</v>
      </c>
      <c>
        <v>16</v>
      </c>
      <c s="71" t="str">
        <f t="shared" si="2294"/>
        <v>воскресенье</v>
      </c>
      <c s="71" t="str">
        <f>VLOOKUP(A73430,Подписчики!A:C,2,0)</f>
        <v>UTC+2</v>
      </c>
      <c s="71" t="str">
        <f t="shared" si="2295"/>
        <v>Калиниградское время</v>
      </c>
      <c s="71"/>
    </row>
    <row r="73431" spans="1:10" ht="15">
      <c r="A73431">
        <v>182621</v>
      </c>
      <c>
        <v>197953</v>
      </c>
      <c s="2">
        <v>44368.568957928801</v>
      </c>
      <c>
        <v>204725</v>
      </c>
      <c s="71">
        <v>2</v>
      </c>
      <c>
        <v>13</v>
      </c>
      <c s="71" t="str">
        <f t="shared" si="2294"/>
        <v>понедельник</v>
      </c>
      <c s="71" t="str">
        <f>VLOOKUP(A73431,Подписчики!A:C,2,0)</f>
        <v>UTC+2</v>
      </c>
      <c s="71" t="str">
        <f t="shared" si="2295"/>
        <v>Калиниградское время</v>
      </c>
      <c s="71"/>
    </row>
    <row r="73432" spans="1:10" ht="15">
      <c r="A73432">
        <v>182621</v>
      </c>
      <c>
        <v>220688</v>
      </c>
      <c s="2">
        <v>44374.657954692557</v>
      </c>
      <c>
        <v>266342</v>
      </c>
      <c s="71">
        <v>1</v>
      </c>
      <c>
        <v>15</v>
      </c>
      <c s="71" t="str">
        <f t="shared" si="2294"/>
        <v>воскресенье</v>
      </c>
      <c s="71" t="str">
        <f>VLOOKUP(A73432,Подписчики!A:C,2,0)</f>
        <v>UTC+2</v>
      </c>
      <c s="71" t="str">
        <f t="shared" si="2295"/>
        <v>Калиниградское время</v>
      </c>
      <c s="71"/>
    </row>
    <row r="73433" spans="1:10" ht="15">
      <c r="A73433">
        <v>182621</v>
      </c>
      <c>
        <v>230227</v>
      </c>
      <c s="2">
        <v>44377.65957281553</v>
      </c>
      <c>
        <v>208036</v>
      </c>
      <c s="71">
        <v>4</v>
      </c>
      <c>
        <v>15</v>
      </c>
      <c s="71" t="str">
        <f t="shared" si="2294"/>
        <v>среда</v>
      </c>
      <c s="71" t="str">
        <f>VLOOKUP(A73433,Подписчики!A:C,2,0)</f>
        <v>UTC+2</v>
      </c>
      <c s="71" t="str">
        <f t="shared" si="2295"/>
        <v>Калиниградское время</v>
      </c>
      <c s="71"/>
    </row>
    <row r="73434" spans="1:10" ht="15">
      <c r="A73434">
        <v>182621</v>
      </c>
      <c>
        <v>236264</v>
      </c>
      <c s="2">
        <v>44379.690317152104</v>
      </c>
      <c>
        <v>122982</v>
      </c>
      <c s="71">
        <v>6</v>
      </c>
      <c>
        <v>16</v>
      </c>
      <c s="71" t="str">
        <f t="shared" si="2294"/>
        <v>пятница</v>
      </c>
      <c s="71" t="str">
        <f>VLOOKUP(A73434,Подписчики!A:C,2,0)</f>
        <v>UTC+2</v>
      </c>
      <c s="71" t="str">
        <f t="shared" si="2295"/>
        <v>Калиниградское время</v>
      </c>
      <c s="71"/>
    </row>
    <row r="73435" spans="1:10" ht="15">
      <c r="A73435">
        <v>182621</v>
      </c>
      <c>
        <v>261371</v>
      </c>
      <c s="2">
        <v>44387.155217139196</v>
      </c>
      <c>
        <v>143150</v>
      </c>
      <c s="71">
        <v>7</v>
      </c>
      <c>
        <v>3</v>
      </c>
      <c s="71" t="str">
        <f t="shared" si="2294"/>
        <v>суббота</v>
      </c>
      <c s="71" t="str">
        <f>VLOOKUP(A73435,Подписчики!A:C,2,0)</f>
        <v>UTC+2</v>
      </c>
      <c s="71" t="str">
        <f t="shared" si="2295"/>
        <v>Калиниградское время</v>
      </c>
      <c s="71"/>
    </row>
    <row r="73436" spans="1:10" ht="15">
      <c r="A73436">
        <v>182621</v>
      </c>
      <c>
        <v>295847</v>
      </c>
      <c s="2">
        <v>44396.918472491911</v>
      </c>
      <c>
        <v>394819</v>
      </c>
      <c s="71">
        <v>2</v>
      </c>
      <c>
        <v>22</v>
      </c>
      <c s="71" t="str">
        <f t="shared" si="2294"/>
        <v>понедельник</v>
      </c>
      <c s="71" t="str">
        <f>VLOOKUP(A73436,Подписчики!A:C,2,0)</f>
        <v>UTC+2</v>
      </c>
      <c s="71" t="str">
        <f t="shared" si="2295"/>
        <v>Калиниградское время</v>
      </c>
      <c s="71"/>
    </row>
    <row r="73437" spans="1:10" ht="15">
      <c r="A73437">
        <v>182711</v>
      </c>
      <c>
        <v>214085</v>
      </c>
      <c s="2">
        <v>44373.303201391645</v>
      </c>
      <c>
        <v>158978</v>
      </c>
      <c s="71">
        <v>7</v>
      </c>
      <c>
        <v>7</v>
      </c>
      <c s="71" t="str">
        <f t="shared" si="2294"/>
        <v>суббота</v>
      </c>
      <c s="71" t="str">
        <f>VLOOKUP(A73437,Подписчики!A:C,2,0)</f>
        <v>UTC+1</v>
      </c>
      <c s="71" t="str">
        <f t="shared" si="2295"/>
        <v>Центральноевропейское время</v>
      </c>
      <c s="71"/>
    </row>
    <row r="73438" spans="1:10" ht="15">
      <c r="A73438">
        <v>182711</v>
      </c>
      <c>
        <v>224666</v>
      </c>
      <c s="2">
        <v>44375.774055016183</v>
      </c>
      <c>
        <v>86587</v>
      </c>
      <c s="71">
        <v>2</v>
      </c>
      <c>
        <v>18</v>
      </c>
      <c s="71" t="str">
        <f t="shared" si="2294"/>
        <v>понедельник</v>
      </c>
      <c s="71" t="str">
        <f>VLOOKUP(A73438,Подписчики!A:C,2,0)</f>
        <v>UTC+1</v>
      </c>
      <c s="71" t="str">
        <f t="shared" si="2295"/>
        <v>Центральноевропейское время</v>
      </c>
      <c s="71"/>
    </row>
    <row r="73439" spans="1:10" ht="15">
      <c r="A73439">
        <v>182711</v>
      </c>
      <c>
        <v>226099</v>
      </c>
      <c s="2">
        <v>44376.177333333333</v>
      </c>
      <c>
        <v>357547</v>
      </c>
      <c s="71">
        <v>3</v>
      </c>
      <c>
        <v>4</v>
      </c>
      <c s="71" t="str">
        <f t="shared" si="2294"/>
        <v>вторник</v>
      </c>
      <c s="71" t="str">
        <f>VLOOKUP(A73439,Подписчики!A:C,2,0)</f>
        <v>UTC+1</v>
      </c>
      <c s="71" t="str">
        <f t="shared" si="2295"/>
        <v>Центральноевропейское время</v>
      </c>
      <c s="71"/>
    </row>
    <row r="73440" spans="1:10" ht="15">
      <c r="A73440">
        <v>182711</v>
      </c>
      <c>
        <v>255828</v>
      </c>
      <c s="2">
        <v>44385.754637540456</v>
      </c>
      <c>
        <v>306524</v>
      </c>
      <c s="71">
        <v>5</v>
      </c>
      <c>
        <v>18</v>
      </c>
      <c s="71" t="str">
        <f t="shared" si="2294"/>
        <v>четверг</v>
      </c>
      <c s="71" t="str">
        <f>VLOOKUP(A73440,Подписчики!A:C,2,0)</f>
        <v>UTC+1</v>
      </c>
      <c s="71" t="str">
        <f t="shared" si="2295"/>
        <v>Центральноевропейское время</v>
      </c>
      <c s="71"/>
    </row>
    <row r="73441" spans="1:10" ht="15">
      <c r="A73441">
        <v>182711</v>
      </c>
      <c>
        <v>278643</v>
      </c>
      <c s="2">
        <v>44391.989265372169</v>
      </c>
      <c>
        <v>180863</v>
      </c>
      <c s="71">
        <v>4</v>
      </c>
      <c>
        <v>23</v>
      </c>
      <c s="71" t="str">
        <f t="shared" si="2294"/>
        <v>среда</v>
      </c>
      <c s="71" t="str">
        <f>VLOOKUP(A73441,Подписчики!A:C,2,0)</f>
        <v>UTC+1</v>
      </c>
      <c s="71" t="str">
        <f t="shared" si="2295"/>
        <v>Центральноевропейское время</v>
      </c>
      <c s="71"/>
    </row>
    <row r="73442" spans="1:10" ht="15">
      <c r="A73442">
        <v>182711</v>
      </c>
      <c>
        <v>280644</v>
      </c>
      <c s="2">
        <v>44392.761110032363</v>
      </c>
      <c>
        <v>358602</v>
      </c>
      <c s="71">
        <v>5</v>
      </c>
      <c>
        <v>18</v>
      </c>
      <c s="71" t="str">
        <f t="shared" si="2294"/>
        <v>четверг</v>
      </c>
      <c s="71" t="str">
        <f>VLOOKUP(A73442,Подписчики!A:C,2,0)</f>
        <v>UTC+1</v>
      </c>
      <c s="71" t="str">
        <f t="shared" si="2295"/>
        <v>Центральноевропейское время</v>
      </c>
      <c s="71"/>
    </row>
    <row r="73443" spans="1:10" ht="15">
      <c r="A73443">
        <v>182711</v>
      </c>
      <c>
        <v>300505</v>
      </c>
      <c s="2">
        <v>44398.722275080909</v>
      </c>
      <c>
        <v>286726</v>
      </c>
      <c s="71">
        <v>4</v>
      </c>
      <c>
        <v>17</v>
      </c>
      <c s="71" t="str">
        <f t="shared" si="2294"/>
        <v>среда</v>
      </c>
      <c s="71" t="str">
        <f>VLOOKUP(A73443,Подписчики!A:C,2,0)</f>
        <v>UTC+1</v>
      </c>
      <c s="71" t="str">
        <f t="shared" si="2295"/>
        <v>Центральноевропейское время</v>
      </c>
      <c s="71"/>
    </row>
    <row r="73444" spans="1:10" ht="15">
      <c r="A73444">
        <v>182711</v>
      </c>
      <c>
        <v>329978</v>
      </c>
      <c s="2">
        <v>44407.63166019418</v>
      </c>
      <c>
        <v>459455</v>
      </c>
      <c s="71">
        <v>6</v>
      </c>
      <c>
        <v>15</v>
      </c>
      <c s="71" t="str">
        <f t="shared" si="2294"/>
        <v>пятница</v>
      </c>
      <c s="71" t="str">
        <f>VLOOKUP(A73444,Подписчики!A:C,2,0)</f>
        <v>UTC+1</v>
      </c>
      <c s="71" t="str">
        <f t="shared" si="2295"/>
        <v>Центральноевропейское время</v>
      </c>
      <c s="71"/>
    </row>
    <row r="73445" spans="1:10" ht="15">
      <c r="A73445">
        <v>182711</v>
      </c>
      <c>
        <v>333709</v>
      </c>
      <c s="2">
        <v>44408.267333333337</v>
      </c>
      <c>
        <v>148256</v>
      </c>
      <c s="71">
        <v>7</v>
      </c>
      <c>
        <v>6</v>
      </c>
      <c s="71" t="str">
        <f t="shared" si="2294"/>
        <v>суббота</v>
      </c>
      <c s="71" t="str">
        <f>VLOOKUP(A73445,Подписчики!A:C,2,0)</f>
        <v>UTC+1</v>
      </c>
      <c s="71" t="str">
        <f t="shared" si="2295"/>
        <v>Центральноевропейское время</v>
      </c>
      <c s="71"/>
    </row>
    <row r="73446" spans="1:10" ht="15">
      <c r="A73446">
        <v>182711</v>
      </c>
      <c>
        <v>335646</v>
      </c>
      <c s="2">
        <v>44408.696385113268</v>
      </c>
      <c>
        <v>226626</v>
      </c>
      <c s="71">
        <v>7</v>
      </c>
      <c>
        <v>16</v>
      </c>
      <c s="71" t="str">
        <f t="shared" si="2294"/>
        <v>суббота</v>
      </c>
      <c s="71" t="str">
        <f>VLOOKUP(A73446,Подписчики!A:C,2,0)</f>
        <v>UTC+1</v>
      </c>
      <c s="71" t="str">
        <f t="shared" si="2295"/>
        <v>Центральноевропейское время</v>
      </c>
      <c s="71"/>
    </row>
    <row r="73447" spans="1:10" ht="15">
      <c r="A73447">
        <v>182711</v>
      </c>
      <c>
        <v>341556</v>
      </c>
      <c s="2">
        <v>44409.812889967638</v>
      </c>
      <c>
        <v>230778</v>
      </c>
      <c s="71">
        <v>1</v>
      </c>
      <c>
        <v>19</v>
      </c>
      <c s="71" t="str">
        <f t="shared" si="2294"/>
        <v>воскресенье</v>
      </c>
      <c s="71" t="str">
        <f>VLOOKUP(A73447,Подписчики!A:C,2,0)</f>
        <v>UTC+1</v>
      </c>
      <c s="71" t="str">
        <f t="shared" si="2295"/>
        <v>Центральноевропейское время</v>
      </c>
      <c s="71"/>
    </row>
    <row r="73448" spans="1:10" ht="15">
      <c r="A73448">
        <v>182711</v>
      </c>
      <c>
        <v>357958</v>
      </c>
      <c s="2">
        <v>44415.168156987216</v>
      </c>
      <c>
        <v>230507</v>
      </c>
      <c s="71">
        <v>7</v>
      </c>
      <c>
        <v>4</v>
      </c>
      <c s="71" t="str">
        <f t="shared" si="2294"/>
        <v>суббота</v>
      </c>
      <c s="71" t="str">
        <f>VLOOKUP(A73448,Подписчики!A:C,2,0)</f>
        <v>UTC+1</v>
      </c>
      <c s="71" t="str">
        <f t="shared" si="2295"/>
        <v>Центральноевропейское время</v>
      </c>
      <c s="71"/>
    </row>
    <row r="73449" spans="1:10" ht="15">
      <c r="A73449">
        <v>182711</v>
      </c>
      <c>
        <v>366395</v>
      </c>
      <c s="2">
        <v>44416.948812297735</v>
      </c>
      <c>
        <v>341333</v>
      </c>
      <c s="71">
        <v>1</v>
      </c>
      <c>
        <v>22</v>
      </c>
      <c s="71" t="str">
        <f t="shared" si="2294"/>
        <v>воскресенье</v>
      </c>
      <c s="71" t="str">
        <f>VLOOKUP(A73449,Подписчики!A:C,2,0)</f>
        <v>UTC+1</v>
      </c>
      <c s="71" t="str">
        <f t="shared" si="2295"/>
        <v>Центральноевропейское время</v>
      </c>
      <c s="71"/>
    </row>
    <row r="73450" spans="1:10" ht="15">
      <c r="A73450">
        <v>182712</v>
      </c>
      <c>
        <v>244777</v>
      </c>
      <c s="2">
        <v>44381.619373149813</v>
      </c>
      <c>
        <v>411922</v>
      </c>
      <c s="71">
        <v>1</v>
      </c>
      <c>
        <v>14</v>
      </c>
      <c s="71" t="str">
        <f t="shared" si="2294"/>
        <v>воскресенье</v>
      </c>
      <c s="71" t="str">
        <f>VLOOKUP(A73450,Подписчики!A:C,2,0)</f>
        <v>UTC-4</v>
      </c>
      <c s="71" t="str">
        <f t="shared" si="2295"/>
        <v>Запределами России</v>
      </c>
      <c s="71"/>
    </row>
    <row r="73451" spans="1:10" ht="15">
      <c r="A73451">
        <v>182712</v>
      </c>
      <c>
        <v>275826</v>
      </c>
      <c s="2">
        <v>44391.03740453074</v>
      </c>
      <c>
        <v>108961</v>
      </c>
      <c s="71">
        <v>4</v>
      </c>
      <c>
        <v>0</v>
      </c>
      <c s="71" t="str">
        <f t="shared" si="2294"/>
        <v>среда</v>
      </c>
      <c s="71" t="str">
        <f>VLOOKUP(A73451,Подписчики!A:C,2,0)</f>
        <v>UTC-4</v>
      </c>
      <c s="71" t="str">
        <f t="shared" si="2295"/>
        <v>Запределами России</v>
      </c>
      <c s="71"/>
    </row>
    <row r="73452" spans="1:10" ht="15">
      <c r="A73452">
        <v>182712</v>
      </c>
      <c>
        <v>304934</v>
      </c>
      <c s="2">
        <v>44400.221870550158</v>
      </c>
      <c>
        <v>238334</v>
      </c>
      <c s="71">
        <v>6</v>
      </c>
      <c>
        <v>5</v>
      </c>
      <c s="71" t="str">
        <f t="shared" si="2294"/>
        <v>пятница</v>
      </c>
      <c s="71" t="str">
        <f>VLOOKUP(A73452,Подписчики!A:C,2,0)</f>
        <v>UTC-4</v>
      </c>
      <c s="71" t="str">
        <f t="shared" si="2295"/>
        <v>Запределами России</v>
      </c>
      <c s="71"/>
    </row>
    <row r="73453" spans="1:10" ht="15">
      <c r="A73453">
        <v>182715</v>
      </c>
      <c>
        <v>34623</v>
      </c>
      <c s="2">
        <v>44315.853747572815</v>
      </c>
      <c>
        <v>80726</v>
      </c>
      <c s="71">
        <v>5</v>
      </c>
      <c>
        <v>20</v>
      </c>
      <c s="71" t="str">
        <f t="shared" si="2294"/>
        <v>четверг</v>
      </c>
      <c s="71" t="str">
        <f>VLOOKUP(A73453,Подписчики!A:C,2,0)</f>
        <v>UTC+2</v>
      </c>
      <c s="71" t="str">
        <f t="shared" si="2295"/>
        <v>Калиниградское время</v>
      </c>
      <c s="71"/>
    </row>
    <row r="73454" spans="1:10" ht="15">
      <c r="A73454">
        <v>182715</v>
      </c>
      <c>
        <v>47370</v>
      </c>
      <c s="2">
        <v>44320.811676375401</v>
      </c>
      <c>
        <v>189009</v>
      </c>
      <c s="71">
        <v>3</v>
      </c>
      <c>
        <v>19</v>
      </c>
      <c s="71" t="str">
        <f t="shared" si="2294"/>
        <v>вторник</v>
      </c>
      <c s="71" t="str">
        <f>VLOOKUP(A73454,Подписчики!A:C,2,0)</f>
        <v>UTC+2</v>
      </c>
      <c s="71" t="str">
        <f t="shared" si="2295"/>
        <v>Калиниградское время</v>
      </c>
      <c s="71"/>
    </row>
    <row r="73455" spans="1:10" ht="15">
      <c r="A73455">
        <v>182715</v>
      </c>
      <c>
        <v>66655</v>
      </c>
      <c s="2">
        <v>44328.910381877024</v>
      </c>
      <c>
        <v>274147</v>
      </c>
      <c s="71">
        <v>4</v>
      </c>
      <c>
        <v>21</v>
      </c>
      <c s="71" t="str">
        <f t="shared" si="2294"/>
        <v>среда</v>
      </c>
      <c s="71" t="str">
        <f>VLOOKUP(A73455,Подписчики!A:C,2,0)</f>
        <v>UTC+2</v>
      </c>
      <c s="71" t="str">
        <f t="shared" si="2295"/>
        <v>Калиниградское время</v>
      </c>
      <c s="71"/>
    </row>
    <row r="73456" spans="1:10" ht="15">
      <c r="A73456">
        <v>182715</v>
      </c>
      <c>
        <v>67439</v>
      </c>
      <c s="2">
        <v>44329.560666666664</v>
      </c>
      <c>
        <v>227775</v>
      </c>
      <c s="71">
        <v>5</v>
      </c>
      <c>
        <v>13</v>
      </c>
      <c s="71" t="str">
        <f t="shared" si="2294"/>
        <v>четверг</v>
      </c>
      <c s="71" t="str">
        <f>VLOOKUP(A73456,Подписчики!A:C,2,0)</f>
        <v>UTC+2</v>
      </c>
      <c s="71" t="str">
        <f t="shared" si="2295"/>
        <v>Калиниградское время</v>
      </c>
      <c s="71"/>
    </row>
    <row r="73457" spans="1:10" ht="15">
      <c r="A73457">
        <v>182715</v>
      </c>
      <c>
        <v>75985</v>
      </c>
      <c s="2">
        <v>44331.98205511643</v>
      </c>
      <c>
        <v>285680</v>
      </c>
      <c s="71">
        <v>7</v>
      </c>
      <c>
        <v>23</v>
      </c>
      <c s="71" t="str">
        <f t="shared" si="2294"/>
        <v>суббота</v>
      </c>
      <c s="71" t="str">
        <f>VLOOKUP(A73457,Подписчики!A:C,2,0)</f>
        <v>UTC+2</v>
      </c>
      <c s="71" t="str">
        <f t="shared" si="2295"/>
        <v>Калиниградское время</v>
      </c>
      <c s="71"/>
    </row>
    <row r="73458" spans="1:10" ht="15">
      <c r="A73458">
        <v>182715</v>
      </c>
      <c>
        <v>95188</v>
      </c>
      <c s="2">
        <v>44338.750187702266</v>
      </c>
      <c>
        <v>363403</v>
      </c>
      <c s="71">
        <v>7</v>
      </c>
      <c>
        <v>18</v>
      </c>
      <c s="71" t="str">
        <f t="shared" si="2294"/>
        <v>суббота</v>
      </c>
      <c s="71" t="str">
        <f>VLOOKUP(A73458,Подписчики!A:C,2,0)</f>
        <v>UTC+2</v>
      </c>
      <c s="71" t="str">
        <f t="shared" si="2295"/>
        <v>Калиниградское время</v>
      </c>
      <c s="71"/>
    </row>
    <row r="73459" spans="1:10" ht="15">
      <c r="A73459">
        <v>182715</v>
      </c>
      <c>
        <v>103401</v>
      </c>
      <c s="2">
        <v>44341.211666666662</v>
      </c>
      <c>
        <v>250679</v>
      </c>
      <c s="71">
        <v>3</v>
      </c>
      <c>
        <v>5</v>
      </c>
      <c s="71" t="str">
        <f t="shared" si="2294"/>
        <v>вторник</v>
      </c>
      <c s="71" t="str">
        <f>VLOOKUP(A73459,Подписчики!A:C,2,0)</f>
        <v>UTC+2</v>
      </c>
      <c s="71" t="str">
        <f t="shared" si="2295"/>
        <v>Калиниградское время</v>
      </c>
      <c s="71"/>
    </row>
    <row r="73460" spans="1:10" ht="15">
      <c r="A73460">
        <v>182715</v>
      </c>
      <c>
        <v>109353</v>
      </c>
      <c s="2">
        <v>44343.703262135918</v>
      </c>
      <c>
        <v>436070</v>
      </c>
      <c s="71">
        <v>5</v>
      </c>
      <c>
        <v>16</v>
      </c>
      <c s="71" t="str">
        <f t="shared" si="2294"/>
        <v>четверг</v>
      </c>
      <c s="71" t="str">
        <f>VLOOKUP(A73460,Подписчики!A:C,2,0)</f>
        <v>UTC+2</v>
      </c>
      <c s="71" t="str">
        <f t="shared" si="2295"/>
        <v>Калиниградское время</v>
      </c>
      <c s="71"/>
    </row>
    <row r="73461" spans="1:10" ht="15">
      <c r="A73461">
        <v>182715</v>
      </c>
      <c>
        <v>142776</v>
      </c>
      <c s="2">
        <v>44352.78740453074</v>
      </c>
      <c>
        <v>327633</v>
      </c>
      <c s="71">
        <v>7</v>
      </c>
      <c>
        <v>18</v>
      </c>
      <c s="71" t="str">
        <f t="shared" si="2294"/>
        <v>суббота</v>
      </c>
      <c s="71" t="str">
        <f>VLOOKUP(A73461,Подписчики!A:C,2,0)</f>
        <v>UTC+2</v>
      </c>
      <c s="71" t="str">
        <f t="shared" si="2295"/>
        <v>Калиниградское время</v>
      </c>
      <c s="71"/>
    </row>
    <row r="73462" spans="1:10" ht="15">
      <c r="A73462">
        <v>182715</v>
      </c>
      <c>
        <v>158127</v>
      </c>
      <c s="2">
        <v>44357.772841423946</v>
      </c>
      <c>
        <v>230507</v>
      </c>
      <c s="71">
        <v>5</v>
      </c>
      <c>
        <v>18</v>
      </c>
      <c s="71" t="str">
        <f t="shared" si="2294"/>
        <v>четверг</v>
      </c>
      <c s="71" t="str">
        <f>VLOOKUP(A73462,Подписчики!A:C,2,0)</f>
        <v>UTC+2</v>
      </c>
      <c s="71" t="str">
        <f t="shared" si="2295"/>
        <v>Калиниградское время</v>
      </c>
      <c s="71"/>
    </row>
    <row r="73463" spans="1:10" ht="15">
      <c r="A73463">
        <v>182715</v>
      </c>
      <c>
        <v>260193</v>
      </c>
      <c s="2">
        <v>44386.869928802589</v>
      </c>
      <c>
        <v>327968</v>
      </c>
      <c s="71">
        <v>6</v>
      </c>
      <c>
        <v>20</v>
      </c>
      <c s="71" t="str">
        <f t="shared" si="2294"/>
        <v>пятница</v>
      </c>
      <c s="71" t="str">
        <f>VLOOKUP(A73463,Подписчики!A:C,2,0)</f>
        <v>UTC+2</v>
      </c>
      <c s="71" t="str">
        <f t="shared" si="2295"/>
        <v>Калиниградское время</v>
      </c>
      <c s="71"/>
    </row>
    <row r="73464" spans="1:10" ht="15">
      <c r="A73464">
        <v>182715</v>
      </c>
      <c>
        <v>306504</v>
      </c>
      <c s="2">
        <v>44400.667663430417</v>
      </c>
      <c>
        <v>38593</v>
      </c>
      <c s="71">
        <v>6</v>
      </c>
      <c>
        <v>16</v>
      </c>
      <c s="71" t="str">
        <f t="shared" si="2294"/>
        <v>пятница</v>
      </c>
      <c s="71" t="str">
        <f>VLOOKUP(A73464,Подписчики!A:C,2,0)</f>
        <v>UTC+2</v>
      </c>
      <c s="71" t="str">
        <f t="shared" si="2295"/>
        <v>Калиниградское время</v>
      </c>
      <c s="71"/>
    </row>
    <row r="73465" spans="1:10" ht="15">
      <c r="A73465">
        <v>182715</v>
      </c>
      <c>
        <v>315956</v>
      </c>
      <c s="2">
        <v>44402.771223300966</v>
      </c>
      <c>
        <v>416554</v>
      </c>
      <c s="71">
        <v>1</v>
      </c>
      <c>
        <v>18</v>
      </c>
      <c s="71" t="str">
        <f t="shared" si="2294"/>
        <v>воскресенье</v>
      </c>
      <c s="71" t="str">
        <f>VLOOKUP(A73465,Подписчики!A:C,2,0)</f>
        <v>UTC+2</v>
      </c>
      <c s="71" t="str">
        <f t="shared" si="2295"/>
        <v>Калиниградское время</v>
      </c>
      <c s="71"/>
    </row>
    <row r="73466" spans="1:10" ht="15">
      <c r="A73466">
        <v>182715</v>
      </c>
      <c>
        <v>328005</v>
      </c>
      <c s="2">
        <v>44406.737242718445</v>
      </c>
      <c>
        <v>347393</v>
      </c>
      <c s="71">
        <v>5</v>
      </c>
      <c>
        <v>17</v>
      </c>
      <c s="71" t="str">
        <f t="shared" si="2294"/>
        <v>четверг</v>
      </c>
      <c s="71" t="str">
        <f>VLOOKUP(A73466,Подписчики!A:C,2,0)</f>
        <v>UTC+2</v>
      </c>
      <c s="71" t="str">
        <f t="shared" si="2295"/>
        <v>Калиниградское время</v>
      </c>
      <c s="71"/>
    </row>
    <row r="73467" spans="1:10" ht="15">
      <c r="A73467">
        <v>182715</v>
      </c>
      <c>
        <v>347174</v>
      </c>
      <c s="2">
        <v>44411.795495145627</v>
      </c>
      <c>
        <v>224330</v>
      </c>
      <c s="71">
        <v>3</v>
      </c>
      <c>
        <v>19</v>
      </c>
      <c s="71" t="str">
        <f t="shared" si="2294"/>
        <v>вторник</v>
      </c>
      <c s="71" t="str">
        <f>VLOOKUP(A73467,Подписчики!A:C,2,0)</f>
        <v>UTC+2</v>
      </c>
      <c s="71" t="str">
        <f t="shared" si="2295"/>
        <v>Калиниградское время</v>
      </c>
      <c s="71"/>
    </row>
    <row r="73468" spans="1:10" ht="15">
      <c r="A73468">
        <v>182715</v>
      </c>
      <c>
        <v>354316</v>
      </c>
      <c s="2">
        <v>44414.52041423948</v>
      </c>
      <c>
        <v>352900</v>
      </c>
      <c s="71">
        <v>6</v>
      </c>
      <c>
        <v>12</v>
      </c>
      <c s="71" t="str">
        <f t="shared" si="2294"/>
        <v>пятница</v>
      </c>
      <c s="71" t="str">
        <f>VLOOKUP(A73468,Подписчики!A:C,2,0)</f>
        <v>UTC+2</v>
      </c>
      <c s="71" t="str">
        <f t="shared" si="2295"/>
        <v>Калиниградское время</v>
      </c>
      <c s="71"/>
    </row>
    <row r="73469" spans="1:10" ht="15">
      <c r="A73469">
        <v>182715</v>
      </c>
      <c>
        <v>406340</v>
      </c>
      <c s="2">
        <v>44429.834406567585</v>
      </c>
      <c>
        <v>210789</v>
      </c>
      <c s="71">
        <v>7</v>
      </c>
      <c>
        <v>20</v>
      </c>
      <c s="71" t="str">
        <f t="shared" si="2294"/>
        <v>суббота</v>
      </c>
      <c s="71" t="str">
        <f>VLOOKUP(A73469,Подписчики!A:C,2,0)</f>
        <v>UTC+2</v>
      </c>
      <c s="71" t="str">
        <f t="shared" si="2295"/>
        <v>Калиниградское время</v>
      </c>
      <c s="71"/>
    </row>
    <row r="73470" spans="1:10" ht="15">
      <c r="A73470">
        <v>182715</v>
      </c>
      <c>
        <v>417539</v>
      </c>
      <c s="2">
        <v>44433.759896440126</v>
      </c>
      <c>
        <v>440181</v>
      </c>
      <c s="71">
        <v>4</v>
      </c>
      <c>
        <v>18</v>
      </c>
      <c s="71" t="str">
        <f t="shared" si="2294"/>
        <v>среда</v>
      </c>
      <c s="71" t="str">
        <f>VLOOKUP(A73470,Подписчики!A:C,2,0)</f>
        <v>UTC+2</v>
      </c>
      <c s="71" t="str">
        <f t="shared" si="2295"/>
        <v>Калиниградское время</v>
      </c>
      <c s="71"/>
    </row>
    <row r="73471" spans="1:10" ht="15">
      <c r="A73471">
        <v>182715</v>
      </c>
      <c>
        <v>423971</v>
      </c>
      <c s="2">
        <v>44437.908763754043</v>
      </c>
      <c>
        <v>318588</v>
      </c>
      <c s="71">
        <v>1</v>
      </c>
      <c>
        <v>21</v>
      </c>
      <c s="71" t="str">
        <f t="shared" si="2294"/>
        <v>воскресенье</v>
      </c>
      <c s="71" t="str">
        <f>VLOOKUP(A73471,Подписчики!A:C,2,0)</f>
        <v>UTC+2</v>
      </c>
      <c s="71" t="str">
        <f t="shared" si="2295"/>
        <v>Калиниградское время</v>
      </c>
      <c s="71"/>
    </row>
    <row r="73472" spans="1:10" ht="15">
      <c r="A73472">
        <v>182736</v>
      </c>
      <c>
        <v>5716</v>
      </c>
      <c s="2">
        <v>44294.843634304212</v>
      </c>
      <c>
        <v>230507</v>
      </c>
      <c s="71">
        <v>5</v>
      </c>
      <c>
        <v>20</v>
      </c>
      <c s="71" t="str">
        <f t="shared" si="2294"/>
        <v>четверг</v>
      </c>
      <c s="71" t="str">
        <f>VLOOKUP(A73472,Подписчики!A:C,2,0)</f>
        <v>UTC+1</v>
      </c>
      <c s="71" t="str">
        <f t="shared" si="2295"/>
        <v>Центральноевропейское время</v>
      </c>
      <c s="71"/>
    </row>
    <row r="73473" spans="1:10" ht="15">
      <c r="A73473">
        <v>182736</v>
      </c>
      <c>
        <v>23343</v>
      </c>
      <c s="2">
        <v>44310.539384136478</v>
      </c>
      <c>
        <v>184941</v>
      </c>
      <c s="71">
        <v>7</v>
      </c>
      <c>
        <v>12</v>
      </c>
      <c s="71" t="str">
        <f t="shared" si="2294"/>
        <v>суббота</v>
      </c>
      <c s="71" t="str">
        <f>VLOOKUP(A73473,Подписчики!A:C,2,0)</f>
        <v>UTC+1</v>
      </c>
      <c s="71" t="str">
        <f t="shared" si="2295"/>
        <v>Центральноевропейское время</v>
      </c>
      <c s="71"/>
    </row>
    <row r="73474" spans="1:10" ht="15">
      <c r="A73474">
        <v>182736</v>
      </c>
      <c>
        <v>46780</v>
      </c>
      <c s="2">
        <v>44320.688294498381</v>
      </c>
      <c>
        <v>356280</v>
      </c>
      <c s="71">
        <v>3</v>
      </c>
      <c>
        <v>16</v>
      </c>
      <c s="71" t="str">
        <f t="shared" si="2294"/>
        <v>вторник</v>
      </c>
      <c s="71" t="str">
        <f>VLOOKUP(A73474,Подписчики!A:C,2,0)</f>
        <v>UTC+1</v>
      </c>
      <c s="71" t="str">
        <f t="shared" si="2295"/>
        <v>Центральноевропейское время</v>
      </c>
      <c s="71"/>
    </row>
    <row r="73475" spans="1:10" ht="15">
      <c r="A73475">
        <v>182736</v>
      </c>
      <c>
        <v>74242</v>
      </c>
      <c s="2">
        <v>44331.668877022654</v>
      </c>
      <c>
        <v>281236</v>
      </c>
      <c s="71">
        <v>7</v>
      </c>
      <c>
        <v>16</v>
      </c>
      <c s="71" t="str">
        <f t="shared" si="2296" ref="G73475:G73538">TEXT(C73475,"дддд")</f>
        <v>суббота</v>
      </c>
      <c s="71" t="str">
        <f>VLOOKUP(A73475,Подписчики!A:C,2,0)</f>
        <v>UTC+1</v>
      </c>
      <c s="71" t="str">
        <f t="shared" si="2297" ref="I73475:I73538">IF(H73475="UTC+1","Центральноевропейское время",IF(H73475="UTC+2","Калиниградское время",IF(H73475="UTC+3","Московское время",IF(H73475="UTC+4","Самарское время",IF(H73475="UTC+5","Екатеринбургское время",IF(H73475="UTC+6","Омское время",IF(H73475="UTC+7","Красноярское время",IF(H73475="UTC+8","Иркутское время",IF(H73475="UTC+9","Якутское время",IF(H73475="UTC+10","Владивостокское время",IF(H73475="UTC+11","Магаданское время",IF(H73475="UTC+12","Камчатское время",IF(H73475="UTC+0","Запределами России",IF(H73475="UTC-1","Запределами России",IF(H73475="UTC-2","Запределами России",IF(H73475="UTC-3","Запределами России",IF(H73475="UTC-4","Запределами России",IF(H73475="UTC-5","Запределами России",IF(H73475="UTC-6","Запределами России",IF(H73475="UTC-7","Запределами России",IF(H73475="UTC-8","Запределами России",IF(H73475="UTC-9","Запределами России",0))))))))))))))))))))))</f>
        <v>Центральноевропейское время</v>
      </c>
      <c s="71"/>
    </row>
    <row r="73476" spans="1:10" ht="15">
      <c r="A73476">
        <v>182736</v>
      </c>
      <c>
        <v>75041</v>
      </c>
      <c s="2">
        <v>44331.793472491911</v>
      </c>
      <c>
        <v>52509</v>
      </c>
      <c s="71">
        <v>7</v>
      </c>
      <c>
        <v>19</v>
      </c>
      <c s="71" t="str">
        <f t="shared" si="2296"/>
        <v>суббота</v>
      </c>
      <c s="71" t="str">
        <f>VLOOKUP(A73476,Подписчики!A:C,2,0)</f>
        <v>UTC+1</v>
      </c>
      <c s="71" t="str">
        <f t="shared" si="2297"/>
        <v>Центральноевропейское время</v>
      </c>
      <c s="71"/>
    </row>
    <row r="73477" spans="1:10" ht="15">
      <c r="A73477">
        <v>182736</v>
      </c>
      <c>
        <v>82679</v>
      </c>
      <c s="2">
        <v>44334.694766990295</v>
      </c>
      <c>
        <v>411922</v>
      </c>
      <c s="71">
        <v>3</v>
      </c>
      <c>
        <v>16</v>
      </c>
      <c s="71" t="str">
        <f t="shared" si="2296"/>
        <v>вторник</v>
      </c>
      <c s="71" t="str">
        <f>VLOOKUP(A73477,Подписчики!A:C,2,0)</f>
        <v>UTC+1</v>
      </c>
      <c s="71" t="str">
        <f t="shared" si="2297"/>
        <v>Центральноевропейское время</v>
      </c>
      <c s="71"/>
    </row>
    <row r="73478" spans="1:10" ht="15">
      <c r="A73478">
        <v>182736</v>
      </c>
      <c>
        <v>100327</v>
      </c>
      <c s="2">
        <v>44339.984411003235</v>
      </c>
      <c>
        <v>402459</v>
      </c>
      <c s="71">
        <v>1</v>
      </c>
      <c>
        <v>23</v>
      </c>
      <c s="71" t="str">
        <f t="shared" si="2296"/>
        <v>воскресенье</v>
      </c>
      <c s="71" t="str">
        <f>VLOOKUP(A73478,Подписчики!A:C,2,0)</f>
        <v>UTC+1</v>
      </c>
      <c s="71" t="str">
        <f t="shared" si="2297"/>
        <v>Центральноевропейское время</v>
      </c>
      <c s="71"/>
    </row>
    <row r="73479" spans="1:10" ht="15">
      <c r="A73479">
        <v>182736</v>
      </c>
      <c>
        <v>127197</v>
      </c>
      <c s="2">
        <v>44347.725511326862</v>
      </c>
      <c>
        <v>158978</v>
      </c>
      <c s="71">
        <v>2</v>
      </c>
      <c>
        <v>17</v>
      </c>
      <c s="71" t="str">
        <f t="shared" si="2296"/>
        <v>понедельник</v>
      </c>
      <c s="71" t="str">
        <f>VLOOKUP(A73479,Подписчики!A:C,2,0)</f>
        <v>UTC+1</v>
      </c>
      <c s="71" t="str">
        <f t="shared" si="2297"/>
        <v>Центральноевропейское время</v>
      </c>
      <c s="71"/>
    </row>
    <row r="73480" spans="1:10" ht="15">
      <c r="A73480">
        <v>182736</v>
      </c>
      <c>
        <v>144697</v>
      </c>
      <c s="2">
        <v>44353.274056215094</v>
      </c>
      <c>
        <v>470762</v>
      </c>
      <c s="71">
        <v>1</v>
      </c>
      <c>
        <v>6</v>
      </c>
      <c s="71" t="str">
        <f t="shared" si="2296"/>
        <v>воскресенье</v>
      </c>
      <c s="71" t="str">
        <f>VLOOKUP(A73480,Подписчики!A:C,2,0)</f>
        <v>UTC+1</v>
      </c>
      <c s="71" t="str">
        <f t="shared" si="2297"/>
        <v>Центральноевропейское время</v>
      </c>
      <c s="71"/>
    </row>
    <row r="73481" spans="1:10" ht="15">
      <c r="A73481">
        <v>182736</v>
      </c>
      <c>
        <v>149283</v>
      </c>
      <c s="2">
        <v>44354.743310679616</v>
      </c>
      <c>
        <v>478200</v>
      </c>
      <c s="71">
        <v>2</v>
      </c>
      <c>
        <v>17</v>
      </c>
      <c s="71" t="str">
        <f t="shared" si="2296"/>
        <v>понедельник</v>
      </c>
      <c s="71" t="str">
        <f>VLOOKUP(A73481,Подписчики!A:C,2,0)</f>
        <v>UTC+1</v>
      </c>
      <c s="71" t="str">
        <f t="shared" si="2297"/>
        <v>Центральноевропейское время</v>
      </c>
      <c s="71"/>
    </row>
    <row r="73482" spans="1:10" ht="15">
      <c r="A73482">
        <v>182736</v>
      </c>
      <c>
        <v>166304</v>
      </c>
      <c s="2">
        <v>44359.720816675312</v>
      </c>
      <c>
        <v>370972</v>
      </c>
      <c s="71">
        <v>7</v>
      </c>
      <c>
        <v>17</v>
      </c>
      <c s="71" t="str">
        <f t="shared" si="2296"/>
        <v>суббота</v>
      </c>
      <c s="71" t="str">
        <f>VLOOKUP(A73482,Подписчики!A:C,2,0)</f>
        <v>UTC+1</v>
      </c>
      <c s="71" t="str">
        <f t="shared" si="2297"/>
        <v>Центральноевропейское время</v>
      </c>
      <c s="71"/>
    </row>
    <row r="73483" spans="1:10" ht="15">
      <c r="A73483">
        <v>182736</v>
      </c>
      <c>
        <v>176212</v>
      </c>
      <c s="2">
        <v>44362.602533980586</v>
      </c>
      <c>
        <v>325852</v>
      </c>
      <c s="71">
        <v>3</v>
      </c>
      <c>
        <v>14</v>
      </c>
      <c s="71" t="str">
        <f t="shared" si="2296"/>
        <v>вторник</v>
      </c>
      <c s="71" t="str">
        <f>VLOOKUP(A73483,Подписчики!A:C,2,0)</f>
        <v>UTC+1</v>
      </c>
      <c s="71" t="str">
        <f t="shared" si="2297"/>
        <v>Центральноевропейское время</v>
      </c>
      <c s="71"/>
    </row>
    <row r="73484" spans="1:10" ht="15">
      <c r="A73484">
        <v>182736</v>
      </c>
      <c>
        <v>278868</v>
      </c>
      <c s="2">
        <v>44392.203333333338</v>
      </c>
      <c>
        <v>92561</v>
      </c>
      <c s="71">
        <v>5</v>
      </c>
      <c>
        <v>4</v>
      </c>
      <c s="71" t="str">
        <f t="shared" si="2296"/>
        <v>четверг</v>
      </c>
      <c s="71" t="str">
        <f>VLOOKUP(A73484,Подписчики!A:C,2,0)</f>
        <v>UTC+1</v>
      </c>
      <c s="71" t="str">
        <f t="shared" si="2297"/>
        <v>Центральноевропейское время</v>
      </c>
      <c s="71"/>
    </row>
    <row r="73485" spans="1:10" ht="15">
      <c r="A73485">
        <v>182736</v>
      </c>
      <c>
        <v>287491</v>
      </c>
      <c s="2">
        <v>44394.628070925013</v>
      </c>
      <c>
        <v>293905</v>
      </c>
      <c s="71">
        <v>7</v>
      </c>
      <c>
        <v>15</v>
      </c>
      <c s="71" t="str">
        <f t="shared" si="2296"/>
        <v>суббота</v>
      </c>
      <c s="71" t="str">
        <f>VLOOKUP(A73485,Подписчики!A:C,2,0)</f>
        <v>UTC+1</v>
      </c>
      <c s="71" t="str">
        <f t="shared" si="2297"/>
        <v>Центральноевропейское время</v>
      </c>
      <c s="71"/>
    </row>
    <row r="73486" spans="1:10" ht="15">
      <c r="A73486">
        <v>182736</v>
      </c>
      <c>
        <v>312097</v>
      </c>
      <c s="2">
        <v>44401.835543689325</v>
      </c>
      <c>
        <v>182676</v>
      </c>
      <c s="71">
        <v>7</v>
      </c>
      <c>
        <v>20</v>
      </c>
      <c s="71" t="str">
        <f t="shared" si="2296"/>
        <v>суббота</v>
      </c>
      <c s="71" t="str">
        <f>VLOOKUP(A73486,Подписчики!A:C,2,0)</f>
        <v>UTC+1</v>
      </c>
      <c s="71" t="str">
        <f t="shared" si="2297"/>
        <v>Центральноевропейское время</v>
      </c>
      <c s="71"/>
    </row>
    <row r="73487" spans="1:10" ht="15">
      <c r="A73487">
        <v>182736</v>
      </c>
      <c>
        <v>349569</v>
      </c>
      <c s="2">
        <v>44412.751401294503</v>
      </c>
      <c>
        <v>347393</v>
      </c>
      <c s="71">
        <v>4</v>
      </c>
      <c>
        <v>18</v>
      </c>
      <c s="71" t="str">
        <f t="shared" si="2296"/>
        <v>среда</v>
      </c>
      <c s="71" t="str">
        <f>VLOOKUP(A73487,Подписчики!A:C,2,0)</f>
        <v>UTC+1</v>
      </c>
      <c s="71" t="str">
        <f t="shared" si="2297"/>
        <v>Центральноевропейское время</v>
      </c>
      <c s="71"/>
    </row>
    <row r="73488" spans="1:10" ht="15">
      <c r="A73488">
        <v>182736</v>
      </c>
      <c>
        <v>359454</v>
      </c>
      <c s="2">
        <v>44415.575025889972</v>
      </c>
      <c>
        <v>473327</v>
      </c>
      <c s="71">
        <v>7</v>
      </c>
      <c>
        <v>13</v>
      </c>
      <c s="71" t="str">
        <f t="shared" si="2296"/>
        <v>суббота</v>
      </c>
      <c s="71" t="str">
        <f>VLOOKUP(A73488,Подписчики!A:C,2,0)</f>
        <v>UTC+1</v>
      </c>
      <c s="71" t="str">
        <f t="shared" si="2297"/>
        <v>Центральноевропейское время</v>
      </c>
      <c s="71"/>
    </row>
    <row r="73489" spans="1:10" ht="15">
      <c r="A73489">
        <v>182736</v>
      </c>
      <c>
        <v>415783</v>
      </c>
      <c s="2">
        <v>44433.00382847897</v>
      </c>
      <c>
        <v>266896</v>
      </c>
      <c s="71">
        <v>4</v>
      </c>
      <c>
        <v>0</v>
      </c>
      <c s="71" t="str">
        <f t="shared" si="2296"/>
        <v>среда</v>
      </c>
      <c s="71" t="str">
        <f>VLOOKUP(A73489,Подписчики!A:C,2,0)</f>
        <v>UTC+1</v>
      </c>
      <c s="71" t="str">
        <f t="shared" si="2297"/>
        <v>Центральноевропейское время</v>
      </c>
      <c s="71"/>
    </row>
    <row r="73490" spans="1:10" ht="15">
      <c r="A73490">
        <v>182751</v>
      </c>
      <c>
        <v>209785</v>
      </c>
      <c s="2">
        <v>44372.218229773462</v>
      </c>
      <c>
        <v>179296</v>
      </c>
      <c s="71">
        <v>6</v>
      </c>
      <c>
        <v>5</v>
      </c>
      <c s="71" t="str">
        <f t="shared" si="2296"/>
        <v>пятница</v>
      </c>
      <c s="71" t="str">
        <f>VLOOKUP(A73490,Подписчики!A:C,2,0)</f>
        <v>UTC+11</v>
      </c>
      <c s="71" t="str">
        <f t="shared" si="2297"/>
        <v>Магаданское время</v>
      </c>
      <c s="71"/>
    </row>
    <row r="73491" spans="1:10" ht="15">
      <c r="A73491">
        <v>182751</v>
      </c>
      <c>
        <v>229513</v>
      </c>
      <c s="2">
        <v>44377.328262135918</v>
      </c>
      <c>
        <v>51162</v>
      </c>
      <c s="71">
        <v>4</v>
      </c>
      <c>
        <v>7</v>
      </c>
      <c s="71" t="str">
        <f t="shared" si="2296"/>
        <v>среда</v>
      </c>
      <c s="71" t="str">
        <f>VLOOKUP(A73491,Подписчики!A:C,2,0)</f>
        <v>UTC+11</v>
      </c>
      <c s="71" t="str">
        <f t="shared" si="2297"/>
        <v>Магаданское время</v>
      </c>
      <c s="71"/>
    </row>
    <row r="73492" spans="1:10" ht="15">
      <c r="A73492">
        <v>182751</v>
      </c>
      <c>
        <v>232597</v>
      </c>
      <c s="2">
        <v>44378.308844660191</v>
      </c>
      <c>
        <v>420981</v>
      </c>
      <c s="71">
        <v>5</v>
      </c>
      <c>
        <v>7</v>
      </c>
      <c s="71" t="str">
        <f t="shared" si="2296"/>
        <v>четверг</v>
      </c>
      <c s="71" t="str">
        <f>VLOOKUP(A73492,Подписчики!A:C,2,0)</f>
        <v>UTC+11</v>
      </c>
      <c s="71" t="str">
        <f t="shared" si="2297"/>
        <v>Магаданское время</v>
      </c>
      <c s="71"/>
    </row>
    <row r="73493" spans="1:10" ht="15">
      <c r="A73493">
        <v>182751</v>
      </c>
      <c>
        <v>276031</v>
      </c>
      <c s="2">
        <v>44391.308666666664</v>
      </c>
      <c>
        <v>118549</v>
      </c>
      <c s="71">
        <v>4</v>
      </c>
      <c>
        <v>7</v>
      </c>
      <c s="71" t="str">
        <f t="shared" si="2296"/>
        <v>среда</v>
      </c>
      <c s="71" t="str">
        <f>VLOOKUP(A73493,Подписчики!A:C,2,0)</f>
        <v>UTC+11</v>
      </c>
      <c s="71" t="str">
        <f t="shared" si="2297"/>
        <v>Магаданское время</v>
      </c>
      <c s="71"/>
    </row>
    <row r="73494" spans="1:10" ht="15">
      <c r="A73494">
        <v>182751</v>
      </c>
      <c>
        <v>290557</v>
      </c>
      <c s="2">
        <v>44395.352533980578</v>
      </c>
      <c>
        <v>250679</v>
      </c>
      <c s="71">
        <v>1</v>
      </c>
      <c>
        <v>8</v>
      </c>
      <c s="71" t="str">
        <f t="shared" si="2296"/>
        <v>воскресенье</v>
      </c>
      <c s="71" t="str">
        <f>VLOOKUP(A73494,Подписчики!A:C,2,0)</f>
        <v>UTC+11</v>
      </c>
      <c s="71" t="str">
        <f t="shared" si="2297"/>
        <v>Магаданское время</v>
      </c>
      <c s="71"/>
    </row>
    <row r="73495" spans="1:10" ht="15">
      <c r="A73495">
        <v>182751</v>
      </c>
      <c>
        <v>309156</v>
      </c>
      <c s="2">
        <v>44401.253303628648</v>
      </c>
      <c>
        <v>241927</v>
      </c>
      <c s="71">
        <v>7</v>
      </c>
      <c>
        <v>6</v>
      </c>
      <c s="71" t="str">
        <f t="shared" si="2296"/>
        <v>суббота</v>
      </c>
      <c s="71" t="str">
        <f>VLOOKUP(A73495,Подписчики!A:C,2,0)</f>
        <v>UTC+11</v>
      </c>
      <c s="71" t="str">
        <f t="shared" si="2297"/>
        <v>Магаданское время</v>
      </c>
      <c s="71"/>
    </row>
    <row r="73496" spans="1:10" ht="15">
      <c r="A73496">
        <v>182751</v>
      </c>
      <c>
        <v>359229</v>
      </c>
      <c s="2">
        <v>44415.532975249487</v>
      </c>
      <c>
        <v>21550</v>
      </c>
      <c s="71">
        <v>7</v>
      </c>
      <c>
        <v>12</v>
      </c>
      <c s="71" t="str">
        <f t="shared" si="2296"/>
        <v>суббота</v>
      </c>
      <c s="71" t="str">
        <f>VLOOKUP(A73496,Подписчики!A:C,2,0)</f>
        <v>UTC+11</v>
      </c>
      <c s="71" t="str">
        <f t="shared" si="2297"/>
        <v>Магаданское время</v>
      </c>
      <c s="71"/>
    </row>
    <row r="73497" spans="1:10" ht="15">
      <c r="A73497">
        <v>182751</v>
      </c>
      <c>
        <v>396173</v>
      </c>
      <c s="2">
        <v>44426.907666666666</v>
      </c>
      <c>
        <v>89186</v>
      </c>
      <c s="71">
        <v>4</v>
      </c>
      <c>
        <v>21</v>
      </c>
      <c s="71" t="str">
        <f t="shared" si="2296"/>
        <v>среда</v>
      </c>
      <c s="71" t="str">
        <f>VLOOKUP(A73497,Подписчики!A:C,2,0)</f>
        <v>UTC+11</v>
      </c>
      <c s="71" t="str">
        <f t="shared" si="2297"/>
        <v>Магаданское время</v>
      </c>
      <c s="71"/>
    </row>
    <row r="73498" spans="1:10" ht="15">
      <c r="A73498">
        <v>182751</v>
      </c>
      <c>
        <v>397464</v>
      </c>
      <c s="2">
        <v>44427.630666666664</v>
      </c>
      <c>
        <v>411922</v>
      </c>
      <c s="71">
        <v>5</v>
      </c>
      <c>
        <v>15</v>
      </c>
      <c s="71" t="str">
        <f t="shared" si="2296"/>
        <v>четверг</v>
      </c>
      <c s="71" t="str">
        <f>VLOOKUP(A73498,Подписчики!A:C,2,0)</f>
        <v>UTC+11</v>
      </c>
      <c s="71" t="str">
        <f t="shared" si="2297"/>
        <v>Магаданское время</v>
      </c>
      <c s="71"/>
    </row>
    <row r="73499" spans="1:10" ht="15">
      <c r="A73499">
        <v>182751</v>
      </c>
      <c>
        <v>399447</v>
      </c>
      <c s="2">
        <v>44428.410786407767</v>
      </c>
      <c>
        <v>21760</v>
      </c>
      <c s="71">
        <v>6</v>
      </c>
      <c>
        <v>9</v>
      </c>
      <c s="71" t="str">
        <f t="shared" si="2296"/>
        <v>пятница</v>
      </c>
      <c s="71" t="str">
        <f>VLOOKUP(A73499,Подписчики!A:C,2,0)</f>
        <v>UTC+11</v>
      </c>
      <c s="71" t="str">
        <f t="shared" si="2297"/>
        <v>Магаданское время</v>
      </c>
      <c s="71"/>
    </row>
    <row r="73500" spans="1:10" ht="15">
      <c r="A73500">
        <v>182751</v>
      </c>
      <c>
        <v>403706</v>
      </c>
      <c s="2">
        <v>44429.287809061483</v>
      </c>
      <c>
        <v>351192</v>
      </c>
      <c s="71">
        <v>7</v>
      </c>
      <c>
        <v>6</v>
      </c>
      <c s="71" t="str">
        <f t="shared" si="2296"/>
        <v>суббота</v>
      </c>
      <c s="71" t="str">
        <f>VLOOKUP(A73500,Подписчики!A:C,2,0)</f>
        <v>UTC+11</v>
      </c>
      <c s="71" t="str">
        <f t="shared" si="2297"/>
        <v>Магаданское время</v>
      </c>
      <c s="71"/>
    </row>
    <row r="73501" spans="1:10" ht="15">
      <c r="A73501">
        <v>182781</v>
      </c>
      <c>
        <v>85474</v>
      </c>
      <c s="2">
        <v>44335.818957928801</v>
      </c>
      <c>
        <v>21992</v>
      </c>
      <c s="71">
        <v>4</v>
      </c>
      <c>
        <v>19</v>
      </c>
      <c s="71" t="str">
        <f t="shared" si="2296"/>
        <v>среда</v>
      </c>
      <c s="71" t="str">
        <f>VLOOKUP(A73501,Подписчики!A:C,2,0)</f>
        <v>UTC+0</v>
      </c>
      <c s="71" t="str">
        <f t="shared" si="2297"/>
        <v>Запределами России</v>
      </c>
      <c s="71"/>
    </row>
    <row r="73502" spans="1:10" ht="15">
      <c r="A73502">
        <v>182781</v>
      </c>
      <c>
        <v>108075</v>
      </c>
      <c s="2">
        <v>44342.893391585763</v>
      </c>
      <c>
        <v>347393</v>
      </c>
      <c s="71">
        <v>4</v>
      </c>
      <c>
        <v>21</v>
      </c>
      <c s="71" t="str">
        <f t="shared" si="2296"/>
        <v>среда</v>
      </c>
      <c s="71" t="str">
        <f>VLOOKUP(A73502,Подписчики!A:C,2,0)</f>
        <v>UTC+0</v>
      </c>
      <c s="71" t="str">
        <f t="shared" si="2297"/>
        <v>Запределами России</v>
      </c>
      <c s="71"/>
    </row>
    <row r="73503" spans="1:10" ht="15">
      <c r="A73503">
        <v>182781</v>
      </c>
      <c>
        <v>118902</v>
      </c>
      <c s="2">
        <v>44345.732627338482</v>
      </c>
      <c>
        <v>351192</v>
      </c>
      <c s="71">
        <v>7</v>
      </c>
      <c>
        <v>17</v>
      </c>
      <c s="71" t="str">
        <f t="shared" si="2296"/>
        <v>суббота</v>
      </c>
      <c s="71" t="str">
        <f>VLOOKUP(A73503,Подписчики!A:C,2,0)</f>
        <v>UTC+0</v>
      </c>
      <c s="71" t="str">
        <f t="shared" si="2297"/>
        <v>Запределами России</v>
      </c>
      <c s="71"/>
    </row>
    <row r="73504" spans="1:10" ht="15">
      <c r="A73504">
        <v>182781</v>
      </c>
      <c>
        <v>188919</v>
      </c>
      <c s="2">
        <v>44366.29108554338</v>
      </c>
      <c>
        <v>5151</v>
      </c>
      <c s="71">
        <v>7</v>
      </c>
      <c>
        <v>6</v>
      </c>
      <c s="71" t="str">
        <f t="shared" si="2296"/>
        <v>суббота</v>
      </c>
      <c s="71" t="str">
        <f>VLOOKUP(A73504,Подписчики!A:C,2,0)</f>
        <v>UTC+0</v>
      </c>
      <c s="71" t="str">
        <f t="shared" si="2297"/>
        <v>Запределами России</v>
      </c>
      <c s="71"/>
    </row>
    <row r="73505" spans="1:10" ht="15">
      <c r="A73505">
        <v>182781</v>
      </c>
      <c>
        <v>189311</v>
      </c>
      <c s="2">
        <v>44366.415967284156</v>
      </c>
      <c>
        <v>411922</v>
      </c>
      <c s="71">
        <v>7</v>
      </c>
      <c>
        <v>9</v>
      </c>
      <c s="71" t="str">
        <f t="shared" si="2296"/>
        <v>суббота</v>
      </c>
      <c s="71" t="str">
        <f>VLOOKUP(A73505,Подписчики!A:C,2,0)</f>
        <v>UTC+0</v>
      </c>
      <c s="71" t="str">
        <f t="shared" si="2297"/>
        <v>Запределами России</v>
      </c>
      <c s="71"/>
    </row>
    <row r="73506" spans="1:10" ht="15">
      <c r="A73506">
        <v>182781</v>
      </c>
      <c>
        <v>204728</v>
      </c>
      <c s="2">
        <v>44370.684653721684</v>
      </c>
      <c>
        <v>349014</v>
      </c>
      <c s="71">
        <v>4</v>
      </c>
      <c>
        <v>16</v>
      </c>
      <c s="71" t="str">
        <f t="shared" si="2296"/>
        <v>среда</v>
      </c>
      <c s="71" t="str">
        <f>VLOOKUP(A73506,Подписчики!A:C,2,0)</f>
        <v>UTC+0</v>
      </c>
      <c s="71" t="str">
        <f t="shared" si="2297"/>
        <v>Запределами России</v>
      </c>
      <c s="71"/>
    </row>
    <row r="73507" spans="1:10" ht="15">
      <c r="A73507">
        <v>182781</v>
      </c>
      <c>
        <v>273442</v>
      </c>
      <c s="2">
        <v>44390.532550161814</v>
      </c>
      <c>
        <v>330333</v>
      </c>
      <c s="71">
        <v>3</v>
      </c>
      <c>
        <v>12</v>
      </c>
      <c s="71" t="str">
        <f t="shared" si="2296"/>
        <v>вторник</v>
      </c>
      <c s="71" t="str">
        <f>VLOOKUP(A73507,Подписчики!A:C,2,0)</f>
        <v>UTC+0</v>
      </c>
      <c s="71" t="str">
        <f t="shared" si="2297"/>
        <v>Запределами России</v>
      </c>
      <c s="71"/>
    </row>
    <row r="73508" spans="1:10" ht="15">
      <c r="A73508">
        <v>182781</v>
      </c>
      <c>
        <v>285512</v>
      </c>
      <c s="2">
        <v>44394.060058252428</v>
      </c>
      <c>
        <v>463334</v>
      </c>
      <c s="71">
        <v>7</v>
      </c>
      <c>
        <v>1</v>
      </c>
      <c s="71" t="str">
        <f t="shared" si="2296"/>
        <v>суббота</v>
      </c>
      <c s="71" t="str">
        <f>VLOOKUP(A73508,Подписчики!A:C,2,0)</f>
        <v>UTC+0</v>
      </c>
      <c s="71" t="str">
        <f t="shared" si="2297"/>
        <v>Запределами России</v>
      </c>
      <c s="71"/>
    </row>
    <row r="73509" spans="1:10" ht="15">
      <c r="A73509">
        <v>182781</v>
      </c>
      <c>
        <v>293244</v>
      </c>
      <c s="2">
        <v>44395.927372168284</v>
      </c>
      <c>
        <v>206929</v>
      </c>
      <c s="71">
        <v>1</v>
      </c>
      <c>
        <v>22</v>
      </c>
      <c s="71" t="str">
        <f t="shared" si="2296"/>
        <v>воскресенье</v>
      </c>
      <c s="71" t="str">
        <f>VLOOKUP(A73509,Подписчики!A:C,2,0)</f>
        <v>UTC+0</v>
      </c>
      <c s="71" t="str">
        <f t="shared" si="2297"/>
        <v>Запределами России</v>
      </c>
      <c s="71"/>
    </row>
    <row r="73510" spans="1:10" ht="15">
      <c r="A73510">
        <v>182781</v>
      </c>
      <c>
        <v>320060</v>
      </c>
      <c s="2">
        <v>44403.859411003235</v>
      </c>
      <c>
        <v>258219</v>
      </c>
      <c s="71">
        <v>2</v>
      </c>
      <c>
        <v>20</v>
      </c>
      <c s="71" t="str">
        <f t="shared" si="2296"/>
        <v>понедельник</v>
      </c>
      <c s="71" t="str">
        <f>VLOOKUP(A73510,Подписчики!A:C,2,0)</f>
        <v>UTC+0</v>
      </c>
      <c s="71" t="str">
        <f t="shared" si="2297"/>
        <v>Запределами России</v>
      </c>
      <c s="71"/>
    </row>
    <row r="73511" spans="1:10" ht="15">
      <c r="A73511">
        <v>182781</v>
      </c>
      <c>
        <v>327201</v>
      </c>
      <c s="2">
        <v>44406.610220064722</v>
      </c>
      <c>
        <v>402346</v>
      </c>
      <c s="71">
        <v>5</v>
      </c>
      <c>
        <v>14</v>
      </c>
      <c s="71" t="str">
        <f t="shared" si="2296"/>
        <v>четверг</v>
      </c>
      <c s="71" t="str">
        <f>VLOOKUP(A73511,Подписчики!A:C,2,0)</f>
        <v>UTC+0</v>
      </c>
      <c s="71" t="str">
        <f t="shared" si="2297"/>
        <v>Запределами России</v>
      </c>
      <c s="71"/>
    </row>
    <row r="73512" spans="1:10" ht="15">
      <c r="A73512">
        <v>182781</v>
      </c>
      <c>
        <v>337224</v>
      </c>
      <c s="2">
        <v>44408.886919093849</v>
      </c>
      <c>
        <v>200576</v>
      </c>
      <c s="71">
        <v>7</v>
      </c>
      <c>
        <v>21</v>
      </c>
      <c s="71" t="str">
        <f t="shared" si="2296"/>
        <v>суббота</v>
      </c>
      <c s="71" t="str">
        <f>VLOOKUP(A73512,Подписчики!A:C,2,0)</f>
        <v>UTC+0</v>
      </c>
      <c s="71" t="str">
        <f t="shared" si="2297"/>
        <v>Запределами России</v>
      </c>
      <c s="71"/>
    </row>
    <row r="73513" spans="1:10" ht="15">
      <c r="A73513">
        <v>182781</v>
      </c>
      <c>
        <v>344046</v>
      </c>
      <c s="2">
        <v>44410.741288025893</v>
      </c>
      <c>
        <v>182984</v>
      </c>
      <c s="71">
        <v>2</v>
      </c>
      <c>
        <v>17</v>
      </c>
      <c s="71" t="str">
        <f t="shared" si="2296"/>
        <v>понедельник</v>
      </c>
      <c s="71" t="str">
        <f>VLOOKUP(A73513,Подписчики!A:C,2,0)</f>
        <v>UTC+0</v>
      </c>
      <c s="71" t="str">
        <f t="shared" si="2297"/>
        <v>Запределами России</v>
      </c>
      <c s="71"/>
    </row>
    <row r="73514" spans="1:10" ht="15">
      <c r="A73514">
        <v>182781</v>
      </c>
      <c>
        <v>362969</v>
      </c>
      <c s="2">
        <v>44416.189092684712</v>
      </c>
      <c>
        <v>420847</v>
      </c>
      <c s="71">
        <v>1</v>
      </c>
      <c>
        <v>4</v>
      </c>
      <c s="71" t="str">
        <f t="shared" si="2296"/>
        <v>воскресенье</v>
      </c>
      <c s="71" t="str">
        <f>VLOOKUP(A73514,Подписчики!A:C,2,0)</f>
        <v>UTC+0</v>
      </c>
      <c s="71" t="str">
        <f t="shared" si="2297"/>
        <v>Запределами России</v>
      </c>
      <c s="71"/>
    </row>
    <row r="73515" spans="1:10" ht="15">
      <c r="A73515">
        <v>182781</v>
      </c>
      <c>
        <v>379830</v>
      </c>
      <c s="2">
        <v>44421.831902912621</v>
      </c>
      <c>
        <v>13404</v>
      </c>
      <c s="71">
        <v>6</v>
      </c>
      <c>
        <v>19</v>
      </c>
      <c s="71" t="str">
        <f t="shared" si="2296"/>
        <v>пятница</v>
      </c>
      <c s="71" t="str">
        <f>VLOOKUP(A73515,Подписчики!A:C,2,0)</f>
        <v>UTC+0</v>
      </c>
      <c s="71" t="str">
        <f t="shared" si="2297"/>
        <v>Запределами России</v>
      </c>
      <c s="71"/>
    </row>
    <row r="73516" spans="1:10" ht="15">
      <c r="A73516">
        <v>182781</v>
      </c>
      <c>
        <v>419417</v>
      </c>
      <c s="2">
        <v>44434.639346278316</v>
      </c>
      <c>
        <v>241927</v>
      </c>
      <c s="71">
        <v>5</v>
      </c>
      <c>
        <v>15</v>
      </c>
      <c s="71" t="str">
        <f t="shared" si="2296"/>
        <v>четверг</v>
      </c>
      <c s="71" t="str">
        <f>VLOOKUP(A73516,Подписчики!A:C,2,0)</f>
        <v>UTC+0</v>
      </c>
      <c s="71" t="str">
        <f t="shared" si="2297"/>
        <v>Запределами России</v>
      </c>
      <c s="71"/>
    </row>
    <row r="73517" spans="1:10" ht="15">
      <c r="A73517">
        <v>182790</v>
      </c>
      <c>
        <v>280946</v>
      </c>
      <c s="2">
        <v>44392.816126213598</v>
      </c>
      <c>
        <v>29893</v>
      </c>
      <c s="71">
        <v>5</v>
      </c>
      <c>
        <v>19</v>
      </c>
      <c s="71" t="str">
        <f t="shared" si="2296"/>
        <v>четверг</v>
      </c>
      <c s="71" t="str">
        <f>VLOOKUP(A73517,Подписчики!A:C,2,0)</f>
        <v>UTC+1</v>
      </c>
      <c s="71" t="str">
        <f t="shared" si="2297"/>
        <v>Центральноевропейское время</v>
      </c>
      <c s="71"/>
    </row>
    <row r="73518" spans="1:10" ht="15">
      <c r="A73518">
        <v>182790</v>
      </c>
      <c>
        <v>301665</v>
      </c>
      <c s="2">
        <v>44398.950430420715</v>
      </c>
      <c>
        <v>196292</v>
      </c>
      <c s="71">
        <v>4</v>
      </c>
      <c>
        <v>22</v>
      </c>
      <c s="71" t="str">
        <f t="shared" si="2296"/>
        <v>среда</v>
      </c>
      <c s="71" t="str">
        <f>VLOOKUP(A73518,Подписчики!A:C,2,0)</f>
        <v>UTC+1</v>
      </c>
      <c s="71" t="str">
        <f t="shared" si="2297"/>
        <v>Центральноевропейское время</v>
      </c>
      <c s="71"/>
    </row>
    <row r="73519" spans="1:10" ht="15">
      <c r="A73519">
        <v>182790</v>
      </c>
      <c>
        <v>324868</v>
      </c>
      <c s="2">
        <v>44405.722275080909</v>
      </c>
      <c>
        <v>328888</v>
      </c>
      <c s="71">
        <v>4</v>
      </c>
      <c>
        <v>17</v>
      </c>
      <c s="71" t="str">
        <f t="shared" si="2296"/>
        <v>среда</v>
      </c>
      <c s="71" t="str">
        <f>VLOOKUP(A73519,Подписчики!A:C,2,0)</f>
        <v>UTC+1</v>
      </c>
      <c s="71" t="str">
        <f t="shared" si="2297"/>
        <v>Центральноевропейское время</v>
      </c>
      <c s="71"/>
    </row>
    <row r="73520" spans="1:10" ht="15">
      <c r="A73520">
        <v>182810</v>
      </c>
      <c>
        <v>281616</v>
      </c>
      <c s="2">
        <v>44393.170090614884</v>
      </c>
      <c>
        <v>158978</v>
      </c>
      <c s="71">
        <v>6</v>
      </c>
      <c>
        <v>4</v>
      </c>
      <c s="71" t="str">
        <f t="shared" si="2296"/>
        <v>пятница</v>
      </c>
      <c s="71" t="str">
        <f>VLOOKUP(A73520,Подписчики!A:C,2,0)</f>
        <v>UTC-4</v>
      </c>
      <c s="71" t="str">
        <f t="shared" si="2297"/>
        <v>Запределами России</v>
      </c>
      <c s="71"/>
    </row>
    <row r="73521" spans="1:10" ht="15">
      <c r="A73521">
        <v>182810</v>
      </c>
      <c>
        <v>326249</v>
      </c>
      <c s="2">
        <v>44406.061676375401</v>
      </c>
      <c>
        <v>137899</v>
      </c>
      <c s="71">
        <v>5</v>
      </c>
      <c>
        <v>1</v>
      </c>
      <c s="71" t="str">
        <f t="shared" si="2296"/>
        <v>четверг</v>
      </c>
      <c s="71" t="str">
        <f>VLOOKUP(A73521,Подписчики!A:C,2,0)</f>
        <v>UTC-4</v>
      </c>
      <c s="71" t="str">
        <f t="shared" si="2297"/>
        <v>Запределами России</v>
      </c>
      <c s="71"/>
    </row>
    <row r="73522" spans="1:10" ht="15">
      <c r="A73522">
        <v>182810</v>
      </c>
      <c>
        <v>337599</v>
      </c>
      <c s="2">
        <v>44408.931666666664</v>
      </c>
      <c>
        <v>118299</v>
      </c>
      <c s="71">
        <v>7</v>
      </c>
      <c>
        <v>22</v>
      </c>
      <c s="71" t="str">
        <f t="shared" si="2296"/>
        <v>суббота</v>
      </c>
      <c s="71" t="str">
        <f>VLOOKUP(A73522,Подписчики!A:C,2,0)</f>
        <v>UTC-4</v>
      </c>
      <c s="71" t="str">
        <f t="shared" si="2297"/>
        <v>Запределами России</v>
      </c>
      <c s="71"/>
    </row>
    <row r="73523" spans="1:10" ht="15">
      <c r="A73523">
        <v>182810</v>
      </c>
      <c>
        <v>350581</v>
      </c>
      <c s="2">
        <v>44412.912666666663</v>
      </c>
      <c>
        <v>411922</v>
      </c>
      <c s="71">
        <v>4</v>
      </c>
      <c>
        <v>21</v>
      </c>
      <c s="71" t="str">
        <f t="shared" si="2296"/>
        <v>среда</v>
      </c>
      <c s="71" t="str">
        <f>VLOOKUP(A73523,Подписчики!A:C,2,0)</f>
        <v>UTC-4</v>
      </c>
      <c s="71" t="str">
        <f t="shared" si="2297"/>
        <v>Запределами России</v>
      </c>
      <c s="71"/>
    </row>
    <row r="73524" spans="1:10" ht="15">
      <c r="A73524">
        <v>182810</v>
      </c>
      <c>
        <v>381316</v>
      </c>
      <c s="2">
        <v>44422.149055016176</v>
      </c>
      <c>
        <v>83136</v>
      </c>
      <c s="71">
        <v>7</v>
      </c>
      <c>
        <v>3</v>
      </c>
      <c s="71" t="str">
        <f t="shared" si="2296"/>
        <v>суббота</v>
      </c>
      <c s="71" t="str">
        <f>VLOOKUP(A73524,Подписчики!A:C,2,0)</f>
        <v>UTC-4</v>
      </c>
      <c s="71" t="str">
        <f t="shared" si="2297"/>
        <v>Запределами России</v>
      </c>
      <c s="71"/>
    </row>
    <row r="73525" spans="1:10" ht="15">
      <c r="A73525">
        <v>182810</v>
      </c>
      <c>
        <v>391451</v>
      </c>
      <c s="2">
        <v>44424.945171521031</v>
      </c>
      <c>
        <v>473233</v>
      </c>
      <c s="71">
        <v>2</v>
      </c>
      <c>
        <v>22</v>
      </c>
      <c s="71" t="str">
        <f t="shared" si="2296"/>
        <v>понедельник</v>
      </c>
      <c s="71" t="str">
        <f>VLOOKUP(A73525,Подписчики!A:C,2,0)</f>
        <v>UTC-4</v>
      </c>
      <c s="71" t="str">
        <f t="shared" si="2297"/>
        <v>Запределами России</v>
      </c>
      <c s="71"/>
    </row>
    <row r="73526" spans="1:10" ht="15">
      <c r="A73526">
        <v>182810</v>
      </c>
      <c>
        <v>399125</v>
      </c>
      <c s="2">
        <v>44428.069766990287</v>
      </c>
      <c>
        <v>472712</v>
      </c>
      <c s="71">
        <v>6</v>
      </c>
      <c>
        <v>1</v>
      </c>
      <c s="71" t="str">
        <f t="shared" si="2296"/>
        <v>пятница</v>
      </c>
      <c s="71" t="str">
        <f>VLOOKUP(A73526,Подписчики!A:C,2,0)</f>
        <v>UTC-4</v>
      </c>
      <c s="71" t="str">
        <f t="shared" si="2297"/>
        <v>Запределами России</v>
      </c>
      <c s="71"/>
    </row>
    <row r="73527" spans="1:10" ht="15">
      <c r="A73527">
        <v>182816</v>
      </c>
      <c>
        <v>230943</v>
      </c>
      <c s="2">
        <v>44377.755042071192</v>
      </c>
      <c>
        <v>339123</v>
      </c>
      <c s="71">
        <v>4</v>
      </c>
      <c>
        <v>18</v>
      </c>
      <c s="71" t="str">
        <f t="shared" si="2296"/>
        <v>среда</v>
      </c>
      <c s="71" t="str">
        <f>VLOOKUP(A73527,Подписчики!A:C,2,0)</f>
        <v>UTC+2</v>
      </c>
      <c s="71" t="str">
        <f t="shared" si="2297"/>
        <v>Калиниградское время</v>
      </c>
      <c s="71"/>
    </row>
    <row r="73528" spans="1:10" ht="15">
      <c r="A73528">
        <v>182816</v>
      </c>
      <c>
        <v>235522</v>
      </c>
      <c s="2">
        <v>44379.581902912621</v>
      </c>
      <c>
        <v>118549</v>
      </c>
      <c s="71">
        <v>6</v>
      </c>
      <c>
        <v>13</v>
      </c>
      <c s="71" t="str">
        <f t="shared" si="2296"/>
        <v>пятница</v>
      </c>
      <c s="71" t="str">
        <f>VLOOKUP(A73528,Подписчики!A:C,2,0)</f>
        <v>UTC+2</v>
      </c>
      <c s="71" t="str">
        <f t="shared" si="2297"/>
        <v>Калиниградское время</v>
      </c>
      <c s="71"/>
    </row>
    <row r="73529" spans="1:10" ht="15">
      <c r="A73529">
        <v>182816</v>
      </c>
      <c>
        <v>329499</v>
      </c>
      <c s="2">
        <v>44407.547922330094</v>
      </c>
      <c>
        <v>104958</v>
      </c>
      <c s="71">
        <v>6</v>
      </c>
      <c>
        <v>13</v>
      </c>
      <c s="71" t="str">
        <f t="shared" si="2296"/>
        <v>пятница</v>
      </c>
      <c s="71" t="str">
        <f>VLOOKUP(A73529,Подписчики!A:C,2,0)</f>
        <v>UTC+2</v>
      </c>
      <c s="71" t="str">
        <f t="shared" si="2297"/>
        <v>Калиниградское время</v>
      </c>
      <c s="71"/>
    </row>
    <row r="73530" spans="1:10" ht="15">
      <c r="A73530">
        <v>182816</v>
      </c>
      <c>
        <v>373353</v>
      </c>
      <c s="2">
        <v>44419.737242718445</v>
      </c>
      <c>
        <v>204735</v>
      </c>
      <c s="71">
        <v>4</v>
      </c>
      <c>
        <v>17</v>
      </c>
      <c s="71" t="str">
        <f t="shared" si="2296"/>
        <v>среда</v>
      </c>
      <c s="71" t="str">
        <f>VLOOKUP(A73530,Подписчики!A:C,2,0)</f>
        <v>UTC+2</v>
      </c>
      <c s="71" t="str">
        <f t="shared" si="2297"/>
        <v>Калиниградское время</v>
      </c>
      <c s="71"/>
    </row>
    <row r="73531" spans="1:10" ht="15">
      <c r="A73531">
        <v>182816</v>
      </c>
      <c>
        <v>390755</v>
      </c>
      <c s="2">
        <v>44424.772841423946</v>
      </c>
      <c>
        <v>347393</v>
      </c>
      <c s="71">
        <v>2</v>
      </c>
      <c>
        <v>18</v>
      </c>
      <c s="71" t="str">
        <f t="shared" si="2296"/>
        <v>понедельник</v>
      </c>
      <c s="71" t="str">
        <f>VLOOKUP(A73531,Подписчики!A:C,2,0)</f>
        <v>UTC+2</v>
      </c>
      <c s="71" t="str">
        <f t="shared" si="2297"/>
        <v>Калиниградское время</v>
      </c>
      <c s="71"/>
    </row>
    <row r="73532" spans="1:10" ht="15">
      <c r="A73532">
        <v>182816</v>
      </c>
      <c>
        <v>399706</v>
      </c>
      <c s="2">
        <v>44428.513941747573</v>
      </c>
      <c>
        <v>115218</v>
      </c>
      <c s="71">
        <v>6</v>
      </c>
      <c>
        <v>12</v>
      </c>
      <c s="71" t="str">
        <f t="shared" si="2296"/>
        <v>пятница</v>
      </c>
      <c s="71" t="str">
        <f>VLOOKUP(A73532,Подписчики!A:C,2,0)</f>
        <v>UTC+2</v>
      </c>
      <c s="71" t="str">
        <f t="shared" si="2297"/>
        <v>Калиниградское время</v>
      </c>
      <c s="71"/>
    </row>
    <row r="73533" spans="1:10" ht="15">
      <c r="A73533">
        <v>182816</v>
      </c>
      <c>
        <v>409773</v>
      </c>
      <c s="2">
        <v>44430.732388349512</v>
      </c>
      <c>
        <v>88863</v>
      </c>
      <c s="71">
        <v>1</v>
      </c>
      <c>
        <v>17</v>
      </c>
      <c s="71" t="str">
        <f t="shared" si="2296"/>
        <v>воскресенье</v>
      </c>
      <c s="71" t="str">
        <f>VLOOKUP(A73533,Подписчики!A:C,2,0)</f>
        <v>UTC+2</v>
      </c>
      <c s="71" t="str">
        <f t="shared" si="2297"/>
        <v>Калиниградское время</v>
      </c>
      <c s="71"/>
    </row>
    <row r="73534" spans="1:10" ht="15">
      <c r="A73534">
        <v>182816</v>
      </c>
      <c>
        <v>414132</v>
      </c>
      <c s="2">
        <v>44432.429666666663</v>
      </c>
      <c>
        <v>411922</v>
      </c>
      <c s="71">
        <v>3</v>
      </c>
      <c>
        <v>10</v>
      </c>
      <c s="71" t="str">
        <f t="shared" si="2296"/>
        <v>вторник</v>
      </c>
      <c s="71" t="str">
        <f>VLOOKUP(A73534,Подписчики!A:C,2,0)</f>
        <v>UTC+2</v>
      </c>
      <c s="71" t="str">
        <f t="shared" si="2297"/>
        <v>Калиниградское время</v>
      </c>
      <c s="71"/>
    </row>
    <row r="73535" spans="1:10" ht="15">
      <c r="A73535">
        <v>182822</v>
      </c>
      <c>
        <v>24868</v>
      </c>
      <c s="2">
        <v>44310.814103559867</v>
      </c>
      <c>
        <v>401945</v>
      </c>
      <c s="71">
        <v>7</v>
      </c>
      <c>
        <v>19</v>
      </c>
      <c s="71" t="str">
        <f t="shared" si="2296"/>
        <v>суббота</v>
      </c>
      <c s="71" t="str">
        <f>VLOOKUP(A73535,Подписчики!A:C,2,0)</f>
        <v>UTC+0</v>
      </c>
      <c s="71" t="str">
        <f t="shared" si="2297"/>
        <v>Запределами России</v>
      </c>
      <c s="71"/>
    </row>
    <row r="73536" spans="1:10" ht="15">
      <c r="A73536">
        <v>182822</v>
      </c>
      <c>
        <v>36226</v>
      </c>
      <c s="2">
        <v>44316.658763754043</v>
      </c>
      <c>
        <v>234810</v>
      </c>
      <c s="71">
        <v>6</v>
      </c>
      <c>
        <v>15</v>
      </c>
      <c s="71" t="str">
        <f t="shared" si="2296"/>
        <v>пятница</v>
      </c>
      <c s="71" t="str">
        <f>VLOOKUP(A73536,Подписчики!A:C,2,0)</f>
        <v>UTC+0</v>
      </c>
      <c s="71" t="str">
        <f t="shared" si="2297"/>
        <v>Запределами России</v>
      </c>
      <c s="71"/>
    </row>
    <row r="73537" spans="1:10" ht="15">
      <c r="A73537">
        <v>182822</v>
      </c>
      <c>
        <v>42872</v>
      </c>
      <c s="2">
        <v>44318.77365048544</v>
      </c>
      <c>
        <v>154256</v>
      </c>
      <c s="71">
        <v>1</v>
      </c>
      <c>
        <v>18</v>
      </c>
      <c s="71" t="str">
        <f t="shared" si="2296"/>
        <v>воскресенье</v>
      </c>
      <c s="71" t="str">
        <f>VLOOKUP(A73537,Подписчики!A:C,2,0)</f>
        <v>UTC+0</v>
      </c>
      <c s="71" t="str">
        <f t="shared" si="2297"/>
        <v>Запределами России</v>
      </c>
      <c s="71"/>
    </row>
    <row r="73538" spans="1:10" ht="15">
      <c r="A73538">
        <v>182822</v>
      </c>
      <c>
        <v>64194</v>
      </c>
      <c s="2">
        <v>44327.849702265376</v>
      </c>
      <c>
        <v>21760</v>
      </c>
      <c s="71">
        <v>3</v>
      </c>
      <c>
        <v>20</v>
      </c>
      <c s="71" t="str">
        <f t="shared" si="2296"/>
        <v>вторник</v>
      </c>
      <c s="71" t="str">
        <f>VLOOKUP(A73538,Подписчики!A:C,2,0)</f>
        <v>UTC+0</v>
      </c>
      <c s="71" t="str">
        <f t="shared" si="2297"/>
        <v>Запределами России</v>
      </c>
      <c s="71"/>
    </row>
    <row r="73539" spans="1:10" ht="15">
      <c r="A73539">
        <v>182822</v>
      </c>
      <c>
        <v>70305</v>
      </c>
      <c s="2">
        <v>44330.663618122977</v>
      </c>
      <c>
        <v>411922</v>
      </c>
      <c s="71">
        <v>6</v>
      </c>
      <c>
        <v>15</v>
      </c>
      <c s="71" t="str">
        <f t="shared" si="2298" ref="G73539:G73602">TEXT(C73539,"дддд")</f>
        <v>пятница</v>
      </c>
      <c s="71" t="str">
        <f>VLOOKUP(A73539,Подписчики!A:C,2,0)</f>
        <v>UTC+0</v>
      </c>
      <c s="71" t="str">
        <f t="shared" si="2299" ref="I73539:I73602">IF(H73539="UTC+1","Центральноевропейское время",IF(H73539="UTC+2","Калиниградское время",IF(H73539="UTC+3","Московское время",IF(H73539="UTC+4","Самарское время",IF(H73539="UTC+5","Екатеринбургское время",IF(H73539="UTC+6","Омское время",IF(H73539="UTC+7","Красноярское время",IF(H73539="UTC+8","Иркутское время",IF(H73539="UTC+9","Якутское время",IF(H73539="UTC+10","Владивостокское время",IF(H73539="UTC+11","Магаданское время",IF(H73539="UTC+12","Камчатское время",IF(H73539="UTC+0","Запределами России",IF(H73539="UTC-1","Запределами России",IF(H73539="UTC-2","Запределами России",IF(H73539="UTC-3","Запределами России",IF(H73539="UTC-4","Запределами России",IF(H73539="UTC-5","Запределами России",IF(H73539="UTC-6","Запределами России",IF(H73539="UTC-7","Запределами России",IF(H73539="UTC-8","Запределами России",IF(H73539="UTC-9","Запределами России",0))))))))))))))))))))))</f>
        <v>Запределами России</v>
      </c>
      <c s="71"/>
    </row>
    <row r="73540" spans="1:10" ht="15">
      <c r="A73540">
        <v>182822</v>
      </c>
      <c>
        <v>71549</v>
      </c>
      <c s="2">
        <v>44330.836757281555</v>
      </c>
      <c>
        <v>87048</v>
      </c>
      <c s="71">
        <v>6</v>
      </c>
      <c>
        <v>20</v>
      </c>
      <c s="71" t="str">
        <f t="shared" si="2298"/>
        <v>пятница</v>
      </c>
      <c s="71" t="str">
        <f>VLOOKUP(A73540,Подписчики!A:C,2,0)</f>
        <v>UTC+0</v>
      </c>
      <c s="71" t="str">
        <f t="shared" si="2299"/>
        <v>Запределами России</v>
      </c>
      <c s="71"/>
    </row>
    <row r="73541" spans="1:10" ht="15">
      <c r="A73541">
        <v>182822</v>
      </c>
      <c>
        <v>84835</v>
      </c>
      <c s="2">
        <v>44335.712161812298</v>
      </c>
      <c>
        <v>118549</v>
      </c>
      <c s="71">
        <v>4</v>
      </c>
      <c>
        <v>17</v>
      </c>
      <c s="71" t="str">
        <f t="shared" si="2298"/>
        <v>среда</v>
      </c>
      <c s="71" t="str">
        <f>VLOOKUP(A73541,Подписчики!A:C,2,0)</f>
        <v>UTC+0</v>
      </c>
      <c s="71" t="str">
        <f t="shared" si="2299"/>
        <v>Запределами России</v>
      </c>
      <c s="71"/>
    </row>
    <row r="73542" spans="1:10" ht="15">
      <c r="A73542">
        <v>182822</v>
      </c>
      <c>
        <v>96609</v>
      </c>
      <c s="2">
        <v>44339.030932038833</v>
      </c>
      <c>
        <v>158978</v>
      </c>
      <c s="71">
        <v>1</v>
      </c>
      <c>
        <v>0</v>
      </c>
      <c s="71" t="str">
        <f t="shared" si="2298"/>
        <v>воскресенье</v>
      </c>
      <c s="71" t="str">
        <f>VLOOKUP(A73542,Подписчики!A:C,2,0)</f>
        <v>UTC+0</v>
      </c>
      <c s="71" t="str">
        <f t="shared" si="2299"/>
        <v>Запределами России</v>
      </c>
      <c s="71"/>
    </row>
    <row r="73543" spans="1:10" ht="15">
      <c r="A73543">
        <v>182822</v>
      </c>
      <c>
        <v>124179</v>
      </c>
      <c s="2">
        <v>44346.796304207121</v>
      </c>
      <c>
        <v>472712</v>
      </c>
      <c s="71">
        <v>1</v>
      </c>
      <c>
        <v>19</v>
      </c>
      <c s="71" t="str">
        <f t="shared" si="2298"/>
        <v>воскресенье</v>
      </c>
      <c s="71" t="str">
        <f>VLOOKUP(A73543,Подписчики!A:C,2,0)</f>
        <v>UTC+0</v>
      </c>
      <c s="71" t="str">
        <f t="shared" si="2299"/>
        <v>Запределами России</v>
      </c>
      <c s="71"/>
    </row>
    <row r="73544" spans="1:10" ht="15">
      <c r="A73544">
        <v>182822</v>
      </c>
      <c>
        <v>142662</v>
      </c>
      <c s="2">
        <v>44352.77365048544</v>
      </c>
      <c>
        <v>347008</v>
      </c>
      <c s="71">
        <v>7</v>
      </c>
      <c>
        <v>18</v>
      </c>
      <c s="71" t="str">
        <f t="shared" si="2298"/>
        <v>суббота</v>
      </c>
      <c s="71" t="str">
        <f>VLOOKUP(A73544,Подписчики!A:C,2,0)</f>
        <v>UTC+0</v>
      </c>
      <c s="71" t="str">
        <f t="shared" si="2299"/>
        <v>Запределами России</v>
      </c>
      <c s="71"/>
    </row>
    <row r="73545" spans="1:10" ht="15">
      <c r="A73545">
        <v>182822</v>
      </c>
      <c>
        <v>187050</v>
      </c>
      <c s="2">
        <v>44365.815721682848</v>
      </c>
      <c>
        <v>250679</v>
      </c>
      <c s="71">
        <v>6</v>
      </c>
      <c>
        <v>19</v>
      </c>
      <c s="71" t="str">
        <f t="shared" si="2298"/>
        <v>пятница</v>
      </c>
      <c s="71" t="str">
        <f>VLOOKUP(A73545,Подписчики!A:C,2,0)</f>
        <v>UTC+0</v>
      </c>
      <c s="71" t="str">
        <f t="shared" si="2299"/>
        <v>Запределами России</v>
      </c>
      <c s="71"/>
    </row>
    <row r="73546" spans="1:10" ht="15">
      <c r="A73546">
        <v>182822</v>
      </c>
      <c>
        <v>191567</v>
      </c>
      <c s="2">
        <v>44366.7833592233</v>
      </c>
      <c>
        <v>367087</v>
      </c>
      <c s="71">
        <v>7</v>
      </c>
      <c>
        <v>18</v>
      </c>
      <c s="71" t="str">
        <f t="shared" si="2298"/>
        <v>суббота</v>
      </c>
      <c s="71" t="str">
        <f>VLOOKUP(A73546,Подписчики!A:C,2,0)</f>
        <v>UTC+0</v>
      </c>
      <c s="71" t="str">
        <f t="shared" si="2299"/>
        <v>Запределами России</v>
      </c>
      <c s="71"/>
    </row>
    <row r="73547" spans="1:10" ht="15">
      <c r="A73547">
        <v>182822</v>
      </c>
      <c>
        <v>243246</v>
      </c>
      <c s="2">
        <v>44381.078157902768</v>
      </c>
      <c>
        <v>17862</v>
      </c>
      <c s="71">
        <v>1</v>
      </c>
      <c>
        <v>1</v>
      </c>
      <c s="71" t="str">
        <f t="shared" si="2298"/>
        <v>воскресенье</v>
      </c>
      <c s="71" t="str">
        <f>VLOOKUP(A73547,Подписчики!A:C,2,0)</f>
        <v>UTC+0</v>
      </c>
      <c s="71" t="str">
        <f t="shared" si="2299"/>
        <v>Запределами России</v>
      </c>
      <c s="71"/>
    </row>
    <row r="73548" spans="1:10" ht="15">
      <c r="A73548">
        <v>182822</v>
      </c>
      <c>
        <v>322624</v>
      </c>
      <c s="2">
        <v>44404.862647249189</v>
      </c>
      <c>
        <v>182191</v>
      </c>
      <c s="71">
        <v>3</v>
      </c>
      <c>
        <v>20</v>
      </c>
      <c s="71" t="str">
        <f t="shared" si="2298"/>
        <v>вторник</v>
      </c>
      <c s="71" t="str">
        <f>VLOOKUP(A73548,Подписчики!A:C,2,0)</f>
        <v>UTC+0</v>
      </c>
      <c s="71" t="str">
        <f t="shared" si="2299"/>
        <v>Запределами России</v>
      </c>
      <c s="71"/>
    </row>
    <row r="73549" spans="1:10" ht="15">
      <c r="A73549">
        <v>182822</v>
      </c>
      <c>
        <v>323218</v>
      </c>
      <c s="2">
        <v>44405.050999999999</v>
      </c>
      <c>
        <v>439981</v>
      </c>
      <c s="71">
        <v>4</v>
      </c>
      <c>
        <v>1</v>
      </c>
      <c s="71" t="str">
        <f t="shared" si="2298"/>
        <v>среда</v>
      </c>
      <c s="71" t="str">
        <f>VLOOKUP(A73549,Подписчики!A:C,2,0)</f>
        <v>UTC+0</v>
      </c>
      <c s="71" t="str">
        <f t="shared" si="2299"/>
        <v>Запределами России</v>
      </c>
      <c s="71"/>
    </row>
    <row r="73550" spans="1:10" ht="15">
      <c r="A73550">
        <v>182822</v>
      </c>
      <c>
        <v>326422</v>
      </c>
      <c s="2">
        <v>44406.315999999999</v>
      </c>
      <c>
        <v>86587</v>
      </c>
      <c s="71">
        <v>5</v>
      </c>
      <c>
        <v>7</v>
      </c>
      <c s="71" t="str">
        <f t="shared" si="2298"/>
        <v>четверг</v>
      </c>
      <c s="71" t="str">
        <f>VLOOKUP(A73550,Подписчики!A:C,2,0)</f>
        <v>UTC+0</v>
      </c>
      <c s="71" t="str">
        <f t="shared" si="2299"/>
        <v>Запределами России</v>
      </c>
      <c s="71"/>
    </row>
    <row r="73551" spans="1:10" ht="15">
      <c r="A73551">
        <v>182822</v>
      </c>
      <c>
        <v>344838</v>
      </c>
      <c s="2">
        <v>44410.914427184463</v>
      </c>
      <c>
        <v>273497</v>
      </c>
      <c s="71">
        <v>2</v>
      </c>
      <c>
        <v>21</v>
      </c>
      <c s="71" t="str">
        <f t="shared" si="2298"/>
        <v>понедельник</v>
      </c>
      <c s="71" t="str">
        <f>VLOOKUP(A73551,Подписчики!A:C,2,0)</f>
        <v>UTC+0</v>
      </c>
      <c s="71" t="str">
        <f t="shared" si="2299"/>
        <v>Запределами России</v>
      </c>
      <c s="71"/>
    </row>
    <row r="73552" spans="1:10" ht="15">
      <c r="A73552">
        <v>182822</v>
      </c>
      <c>
        <v>380032</v>
      </c>
      <c s="2">
        <v>44421.865883495142</v>
      </c>
      <c>
        <v>417467</v>
      </c>
      <c s="71">
        <v>6</v>
      </c>
      <c>
        <v>20</v>
      </c>
      <c s="71" t="str">
        <f t="shared" si="2298"/>
        <v>пятница</v>
      </c>
      <c s="71" t="str">
        <f>VLOOKUP(A73552,Подписчики!A:C,2,0)</f>
        <v>UTC+0</v>
      </c>
      <c s="71" t="str">
        <f t="shared" si="2299"/>
        <v>Запределами России</v>
      </c>
      <c s="71"/>
    </row>
    <row r="73553" spans="1:10" ht="15">
      <c r="A73553">
        <v>182822</v>
      </c>
      <c>
        <v>388916</v>
      </c>
      <c s="2">
        <v>44423.928990291264</v>
      </c>
      <c>
        <v>50200</v>
      </c>
      <c s="71">
        <v>1</v>
      </c>
      <c>
        <v>22</v>
      </c>
      <c s="71" t="str">
        <f t="shared" si="2298"/>
        <v>воскресенье</v>
      </c>
      <c s="71" t="str">
        <f>VLOOKUP(A73553,Подписчики!A:C,2,0)</f>
        <v>UTC+0</v>
      </c>
      <c s="71" t="str">
        <f t="shared" si="2299"/>
        <v>Запределами России</v>
      </c>
      <c s="71"/>
    </row>
    <row r="73554" spans="1:10" ht="15">
      <c r="A73554">
        <v>182822</v>
      </c>
      <c>
        <v>421849</v>
      </c>
      <c s="2">
        <v>44435.89986407767</v>
      </c>
      <c>
        <v>21407</v>
      </c>
      <c s="71">
        <v>6</v>
      </c>
      <c>
        <v>21</v>
      </c>
      <c s="71" t="str">
        <f t="shared" si="2298"/>
        <v>пятница</v>
      </c>
      <c s="71" t="str">
        <f>VLOOKUP(A73554,Подписчики!A:C,2,0)</f>
        <v>UTC+0</v>
      </c>
      <c s="71" t="str">
        <f t="shared" si="2299"/>
        <v>Запределами России</v>
      </c>
      <c s="71"/>
    </row>
    <row r="73555" spans="1:10" ht="15">
      <c r="A73555">
        <v>182871</v>
      </c>
      <c>
        <v>220846</v>
      </c>
      <c s="2">
        <v>44374.684774315625</v>
      </c>
      <c>
        <v>411922</v>
      </c>
      <c s="71">
        <v>1</v>
      </c>
      <c>
        <v>16</v>
      </c>
      <c s="71" t="str">
        <f t="shared" si="2298"/>
        <v>воскресенье</v>
      </c>
      <c s="71" t="str">
        <f>VLOOKUP(A73555,Подписчики!A:C,2,0)</f>
        <v>UTC+1</v>
      </c>
      <c s="71" t="str">
        <f t="shared" si="2299"/>
        <v>Центральноевропейское время</v>
      </c>
      <c s="71"/>
    </row>
    <row r="73556" spans="1:10" ht="15">
      <c r="A73556">
        <v>182871</v>
      </c>
      <c>
        <v>237260</v>
      </c>
      <c s="2">
        <v>44379.799944983824</v>
      </c>
      <c>
        <v>43697</v>
      </c>
      <c s="71">
        <v>6</v>
      </c>
      <c>
        <v>19</v>
      </c>
      <c s="71" t="str">
        <f t="shared" si="2298"/>
        <v>пятница</v>
      </c>
      <c s="71" t="str">
        <f>VLOOKUP(A73556,Подписчики!A:C,2,0)</f>
        <v>UTC+1</v>
      </c>
      <c s="71" t="str">
        <f t="shared" si="2299"/>
        <v>Центральноевропейское время</v>
      </c>
      <c s="71"/>
    </row>
    <row r="73557" spans="1:10" ht="15">
      <c r="A73557">
        <v>182871</v>
      </c>
      <c>
        <v>321244</v>
      </c>
      <c s="2">
        <v>44404.639750809067</v>
      </c>
      <c>
        <v>117745</v>
      </c>
      <c s="71">
        <v>3</v>
      </c>
      <c>
        <v>15</v>
      </c>
      <c s="71" t="str">
        <f t="shared" si="2298"/>
        <v>вторник</v>
      </c>
      <c s="71" t="str">
        <f>VLOOKUP(A73557,Подписчики!A:C,2,0)</f>
        <v>UTC+1</v>
      </c>
      <c s="71" t="str">
        <f t="shared" si="2299"/>
        <v>Центральноевропейское время</v>
      </c>
      <c s="71"/>
    </row>
    <row r="73558" spans="1:10" ht="15">
      <c r="A73558">
        <v>182871</v>
      </c>
      <c>
        <v>322733</v>
      </c>
      <c s="2">
        <v>44404.884087378647</v>
      </c>
      <c>
        <v>230507</v>
      </c>
      <c s="71">
        <v>3</v>
      </c>
      <c>
        <v>21</v>
      </c>
      <c s="71" t="str">
        <f t="shared" si="2298"/>
        <v>вторник</v>
      </c>
      <c s="71" t="str">
        <f>VLOOKUP(A73558,Подписчики!A:C,2,0)</f>
        <v>UTC+1</v>
      </c>
      <c s="71" t="str">
        <f t="shared" si="2299"/>
        <v>Центральноевропейское время</v>
      </c>
      <c s="71"/>
    </row>
    <row r="73559" spans="1:10" ht="15">
      <c r="A73559">
        <v>182871</v>
      </c>
      <c>
        <v>413610</v>
      </c>
      <c s="2">
        <v>44431.924540453074</v>
      </c>
      <c>
        <v>118549</v>
      </c>
      <c s="71">
        <v>2</v>
      </c>
      <c>
        <v>22</v>
      </c>
      <c s="71" t="str">
        <f t="shared" si="2298"/>
        <v>понедельник</v>
      </c>
      <c s="71" t="str">
        <f>VLOOKUP(A73559,Подписчики!A:C,2,0)</f>
        <v>UTC+1</v>
      </c>
      <c s="71" t="str">
        <f t="shared" si="2299"/>
        <v>Центральноевропейское время</v>
      </c>
      <c s="71"/>
    </row>
    <row r="73560" spans="1:10" ht="15">
      <c r="A73560">
        <v>182929</v>
      </c>
      <c>
        <v>24343</v>
      </c>
      <c s="2">
        <v>44310.726320388349</v>
      </c>
      <c>
        <v>273577</v>
      </c>
      <c s="71">
        <v>7</v>
      </c>
      <c>
        <v>17</v>
      </c>
      <c s="71" t="str">
        <f t="shared" si="2298"/>
        <v>суббота</v>
      </c>
      <c s="71" t="str">
        <f>VLOOKUP(A73560,Подписчики!A:C,2,0)</f>
        <v>UTC+3</v>
      </c>
      <c s="71" t="str">
        <f t="shared" si="2299"/>
        <v>Московское время</v>
      </c>
      <c s="71"/>
    </row>
    <row r="73561" spans="1:10" ht="15">
      <c r="A73561">
        <v>182929</v>
      </c>
      <c>
        <v>27403</v>
      </c>
      <c s="2">
        <v>44311.78619093851</v>
      </c>
      <c>
        <v>320940</v>
      </c>
      <c s="71">
        <v>1</v>
      </c>
      <c>
        <v>18</v>
      </c>
      <c s="71" t="str">
        <f t="shared" si="2298"/>
        <v>воскресенье</v>
      </c>
      <c s="71" t="str">
        <f>VLOOKUP(A73561,Подписчики!A:C,2,0)</f>
        <v>UTC+3</v>
      </c>
      <c s="71" t="str">
        <f t="shared" si="2299"/>
        <v>Московское время</v>
      </c>
      <c s="71"/>
    </row>
    <row r="73562" spans="1:10" ht="15">
      <c r="A73562">
        <v>182929</v>
      </c>
      <c>
        <v>43154</v>
      </c>
      <c s="2">
        <v>44318.821789644011</v>
      </c>
      <c>
        <v>313780</v>
      </c>
      <c s="71">
        <v>1</v>
      </c>
      <c>
        <v>19</v>
      </c>
      <c s="71" t="str">
        <f t="shared" si="2298"/>
        <v>воскресенье</v>
      </c>
      <c s="71" t="str">
        <f>VLOOKUP(A73562,Подписчики!A:C,2,0)</f>
        <v>UTC+3</v>
      </c>
      <c s="71" t="str">
        <f t="shared" si="2299"/>
        <v>Московское время</v>
      </c>
      <c s="71"/>
    </row>
    <row r="73563" spans="1:10" ht="15">
      <c r="A73563">
        <v>182929</v>
      </c>
      <c>
        <v>48521</v>
      </c>
      <c s="2">
        <v>44321.587161812298</v>
      </c>
      <c>
        <v>81226</v>
      </c>
      <c s="71">
        <v>4</v>
      </c>
      <c>
        <v>14</v>
      </c>
      <c s="71" t="str">
        <f t="shared" si="2298"/>
        <v>среда</v>
      </c>
      <c s="71" t="str">
        <f>VLOOKUP(A73563,Подписчики!A:C,2,0)</f>
        <v>UTC+3</v>
      </c>
      <c s="71" t="str">
        <f t="shared" si="2299"/>
        <v>Московское время</v>
      </c>
      <c s="71"/>
    </row>
    <row r="73564" spans="1:10" ht="15">
      <c r="A73564">
        <v>182929</v>
      </c>
      <c>
        <v>67656</v>
      </c>
      <c s="2">
        <v>44329.653504854366</v>
      </c>
      <c>
        <v>425786</v>
      </c>
      <c s="71">
        <v>5</v>
      </c>
      <c>
        <v>15</v>
      </c>
      <c s="71" t="str">
        <f t="shared" si="2298"/>
        <v>четверг</v>
      </c>
      <c s="71" t="str">
        <f>VLOOKUP(A73564,Подписчики!A:C,2,0)</f>
        <v>UTC+3</v>
      </c>
      <c s="71" t="str">
        <f t="shared" si="2299"/>
        <v>Московское время</v>
      </c>
      <c s="71"/>
    </row>
    <row r="73565" spans="1:10" ht="15">
      <c r="A73565">
        <v>182929</v>
      </c>
      <c>
        <v>88583</v>
      </c>
      <c s="2">
        <v>44337.430203883494</v>
      </c>
      <c>
        <v>347008</v>
      </c>
      <c s="71">
        <v>6</v>
      </c>
      <c>
        <v>10</v>
      </c>
      <c s="71" t="str">
        <f t="shared" si="2298"/>
        <v>пятница</v>
      </c>
      <c s="71" t="str">
        <f>VLOOKUP(A73565,Подписчики!A:C,2,0)</f>
        <v>UTC+3</v>
      </c>
      <c s="71" t="str">
        <f t="shared" si="2299"/>
        <v>Московское время</v>
      </c>
      <c s="71"/>
    </row>
    <row r="73566" spans="1:10" ht="15">
      <c r="A73566">
        <v>182935</v>
      </c>
      <c>
        <v>44973</v>
      </c>
      <c s="2">
        <v>44319.743310679616</v>
      </c>
      <c>
        <v>250679</v>
      </c>
      <c s="71">
        <v>2</v>
      </c>
      <c>
        <v>17</v>
      </c>
      <c s="71" t="str">
        <f t="shared" si="2298"/>
        <v>понедельник</v>
      </c>
      <c s="71" t="str">
        <f>VLOOKUP(A73566,Подписчики!A:C,2,0)</f>
        <v>UTC+1</v>
      </c>
      <c s="71" t="str">
        <f t="shared" si="2299"/>
        <v>Центральноевропейское время</v>
      </c>
      <c s="71"/>
    </row>
    <row r="73567" spans="1:10" ht="15">
      <c r="A73567">
        <v>182935</v>
      </c>
      <c>
        <v>52799</v>
      </c>
      <c s="2">
        <v>44323.744928802589</v>
      </c>
      <c>
        <v>115218</v>
      </c>
      <c s="71">
        <v>6</v>
      </c>
      <c>
        <v>17</v>
      </c>
      <c s="71" t="str">
        <f t="shared" si="2298"/>
        <v>пятница</v>
      </c>
      <c s="71" t="str">
        <f>VLOOKUP(A73567,Подписчики!A:C,2,0)</f>
        <v>UTC+1</v>
      </c>
      <c s="71" t="str">
        <f t="shared" si="2299"/>
        <v>Центральноевропейское время</v>
      </c>
      <c s="71"/>
    </row>
    <row r="73568" spans="1:10" ht="15">
      <c r="A73568">
        <v>182935</v>
      </c>
      <c>
        <v>57165</v>
      </c>
      <c s="2">
        <v>44325.01515533981</v>
      </c>
      <c>
        <v>19714</v>
      </c>
      <c s="71">
        <v>1</v>
      </c>
      <c>
        <v>0</v>
      </c>
      <c s="71" t="str">
        <f t="shared" si="2298"/>
        <v>воскресенье</v>
      </c>
      <c s="71" t="str">
        <f>VLOOKUP(A73568,Подписчики!A:C,2,0)</f>
        <v>UTC+1</v>
      </c>
      <c s="71" t="str">
        <f t="shared" si="2299"/>
        <v>Центральноевропейское время</v>
      </c>
      <c s="71"/>
    </row>
    <row r="73569" spans="1:10" ht="15">
      <c r="A73569">
        <v>182935</v>
      </c>
      <c>
        <v>61122</v>
      </c>
      <c s="2">
        <v>44326.681822006474</v>
      </c>
      <c>
        <v>323097</v>
      </c>
      <c s="71">
        <v>2</v>
      </c>
      <c>
        <v>16</v>
      </c>
      <c s="71" t="str">
        <f t="shared" si="2298"/>
        <v>понедельник</v>
      </c>
      <c s="71" t="str">
        <f>VLOOKUP(A73569,Подписчики!A:C,2,0)</f>
        <v>UTC+1</v>
      </c>
      <c s="71" t="str">
        <f t="shared" si="2299"/>
        <v>Центральноевропейское время</v>
      </c>
      <c s="71"/>
    </row>
    <row r="73570" spans="1:10" ht="15">
      <c r="A73570">
        <v>182935</v>
      </c>
      <c>
        <v>95348</v>
      </c>
      <c s="2">
        <v>44338.77081877023</v>
      </c>
      <c>
        <v>357547</v>
      </c>
      <c s="71">
        <v>7</v>
      </c>
      <c>
        <v>18</v>
      </c>
      <c s="71" t="str">
        <f t="shared" si="2298"/>
        <v>суббота</v>
      </c>
      <c s="71" t="str">
        <f>VLOOKUP(A73570,Подписчики!A:C,2,0)</f>
        <v>UTC+1</v>
      </c>
      <c s="71" t="str">
        <f t="shared" si="2299"/>
        <v>Центральноевропейское время</v>
      </c>
      <c s="71"/>
    </row>
    <row r="73571" spans="1:10" ht="15">
      <c r="A73571">
        <v>182935</v>
      </c>
      <c>
        <v>96570</v>
      </c>
      <c s="2">
        <v>44339.011108737446</v>
      </c>
      <c>
        <v>394819</v>
      </c>
      <c s="71">
        <v>1</v>
      </c>
      <c>
        <v>0</v>
      </c>
      <c s="71" t="str">
        <f t="shared" si="2298"/>
        <v>воскресенье</v>
      </c>
      <c s="71" t="str">
        <f>VLOOKUP(A73571,Подписчики!A:C,2,0)</f>
        <v>UTC+1</v>
      </c>
      <c s="71" t="str">
        <f t="shared" si="2299"/>
        <v>Центральноевропейское время</v>
      </c>
      <c s="71"/>
    </row>
    <row r="73572" spans="1:10" ht="15">
      <c r="A73572">
        <v>182935</v>
      </c>
      <c>
        <v>112571</v>
      </c>
      <c s="2">
        <v>44344.634896440133</v>
      </c>
      <c>
        <v>393870</v>
      </c>
      <c s="71">
        <v>6</v>
      </c>
      <c>
        <v>15</v>
      </c>
      <c s="71" t="str">
        <f t="shared" si="2298"/>
        <v>пятница</v>
      </c>
      <c s="71" t="str">
        <f>VLOOKUP(A73572,Подписчики!A:C,2,0)</f>
        <v>UTC+1</v>
      </c>
      <c s="71" t="str">
        <f t="shared" si="2299"/>
        <v>Центральноевропейское время</v>
      </c>
      <c s="71"/>
    </row>
    <row r="73573" spans="1:10" ht="15">
      <c r="A73573">
        <v>182935</v>
      </c>
      <c>
        <v>132732</v>
      </c>
      <c s="2">
        <v>44349.901886731393</v>
      </c>
      <c>
        <v>78362</v>
      </c>
      <c s="71">
        <v>4</v>
      </c>
      <c>
        <v>21</v>
      </c>
      <c s="71" t="str">
        <f t="shared" si="2298"/>
        <v>среда</v>
      </c>
      <c s="71" t="str">
        <f>VLOOKUP(A73573,Подписчики!A:C,2,0)</f>
        <v>UTC+1</v>
      </c>
      <c s="71" t="str">
        <f t="shared" si="2299"/>
        <v>Центральноевропейское время</v>
      </c>
      <c s="71"/>
    </row>
    <row r="73574" spans="1:10" ht="15">
      <c r="A73574">
        <v>182935</v>
      </c>
      <c>
        <v>150364</v>
      </c>
      <c s="2">
        <v>44354.987647249196</v>
      </c>
      <c>
        <v>347393</v>
      </c>
      <c s="71">
        <v>2</v>
      </c>
      <c>
        <v>23</v>
      </c>
      <c s="71" t="str">
        <f t="shared" si="2298"/>
        <v>понедельник</v>
      </c>
      <c s="71" t="str">
        <f>VLOOKUP(A73574,Подписчики!A:C,2,0)</f>
        <v>UTC+1</v>
      </c>
      <c s="71" t="str">
        <f t="shared" si="2299"/>
        <v>Центральноевропейское время</v>
      </c>
      <c s="71"/>
    </row>
    <row r="73575" spans="1:10" ht="15">
      <c r="A73575">
        <v>182935</v>
      </c>
      <c>
        <v>168777</v>
      </c>
      <c s="2">
        <v>44360.214333333337</v>
      </c>
      <c>
        <v>158978</v>
      </c>
      <c s="71">
        <v>1</v>
      </c>
      <c>
        <v>5</v>
      </c>
      <c s="71" t="str">
        <f t="shared" si="2298"/>
        <v>воскресенье</v>
      </c>
      <c s="71" t="str">
        <f>VLOOKUP(A73575,Подписчики!A:C,2,0)</f>
        <v>UTC+1</v>
      </c>
      <c s="71" t="str">
        <f t="shared" si="2299"/>
        <v>Центральноевропейское время</v>
      </c>
      <c s="71"/>
    </row>
    <row r="73576" spans="1:10" ht="15">
      <c r="A73576">
        <v>182935</v>
      </c>
      <c>
        <v>201778</v>
      </c>
      <c s="2">
        <v>44369.678585760521</v>
      </c>
      <c>
        <v>411922</v>
      </c>
      <c s="71">
        <v>3</v>
      </c>
      <c>
        <v>16</v>
      </c>
      <c s="71" t="str">
        <f t="shared" si="2298"/>
        <v>вторник</v>
      </c>
      <c s="71" t="str">
        <f>VLOOKUP(A73576,Подписчики!A:C,2,0)</f>
        <v>UTC+1</v>
      </c>
      <c s="71" t="str">
        <f t="shared" si="2299"/>
        <v>Центральноевропейское время</v>
      </c>
      <c s="71"/>
    </row>
    <row r="73577" spans="1:10" ht="15">
      <c r="A73577">
        <v>182935</v>
      </c>
      <c>
        <v>228960</v>
      </c>
      <c s="2">
        <v>44376.937485436894</v>
      </c>
      <c>
        <v>226229</v>
      </c>
      <c s="71">
        <v>3</v>
      </c>
      <c>
        <v>22</v>
      </c>
      <c s="71" t="str">
        <f t="shared" si="2298"/>
        <v>вторник</v>
      </c>
      <c s="71" t="str">
        <f>VLOOKUP(A73577,Подписчики!A:C,2,0)</f>
        <v>UTC+1</v>
      </c>
      <c s="71" t="str">
        <f t="shared" si="2299"/>
        <v>Центральноевропейское время</v>
      </c>
      <c s="71"/>
    </row>
    <row r="73578" spans="1:10" ht="15">
      <c r="A73578">
        <v>182935</v>
      </c>
      <c>
        <v>235369</v>
      </c>
      <c s="2">
        <v>44379.558844660198</v>
      </c>
      <c>
        <v>189009</v>
      </c>
      <c s="71">
        <v>6</v>
      </c>
      <c>
        <v>13</v>
      </c>
      <c s="71" t="str">
        <f t="shared" si="2298"/>
        <v>пятница</v>
      </c>
      <c s="71" t="str">
        <f>VLOOKUP(A73578,Подписчики!A:C,2,0)</f>
        <v>UTC+1</v>
      </c>
      <c s="71" t="str">
        <f t="shared" si="2299"/>
        <v>Центральноевропейское время</v>
      </c>
      <c s="71"/>
    </row>
    <row r="73579" spans="1:10" ht="15">
      <c r="A73579">
        <v>182935</v>
      </c>
      <c>
        <v>263906</v>
      </c>
      <c s="2">
        <v>44387.730365695796</v>
      </c>
      <c>
        <v>331056</v>
      </c>
      <c s="71">
        <v>7</v>
      </c>
      <c>
        <v>17</v>
      </c>
      <c s="71" t="str">
        <f t="shared" si="2298"/>
        <v>суббота</v>
      </c>
      <c s="71" t="str">
        <f>VLOOKUP(A73579,Подписчики!A:C,2,0)</f>
        <v>UTC+1</v>
      </c>
      <c s="71" t="str">
        <f t="shared" si="2299"/>
        <v>Центральноевропейское время</v>
      </c>
      <c s="71"/>
    </row>
    <row r="73580" spans="1:10" ht="15">
      <c r="A73580">
        <v>182935</v>
      </c>
      <c>
        <v>287311</v>
      </c>
      <c s="2">
        <v>44394.607388349519</v>
      </c>
      <c>
        <v>343491</v>
      </c>
      <c s="71">
        <v>7</v>
      </c>
      <c>
        <v>14</v>
      </c>
      <c s="71" t="str">
        <f t="shared" si="2298"/>
        <v>суббота</v>
      </c>
      <c s="71" t="str">
        <f>VLOOKUP(A73580,Подписчики!A:C,2,0)</f>
        <v>UTC+1</v>
      </c>
      <c s="71" t="str">
        <f t="shared" si="2299"/>
        <v>Центральноевропейское время</v>
      </c>
      <c s="71"/>
    </row>
    <row r="73581" spans="1:10" ht="15">
      <c r="A73581">
        <v>182935</v>
      </c>
      <c>
        <v>292855</v>
      </c>
      <c s="2">
        <v>44395.859815533986</v>
      </c>
      <c>
        <v>112334</v>
      </c>
      <c s="71">
        <v>1</v>
      </c>
      <c>
        <v>20</v>
      </c>
      <c s="71" t="str">
        <f t="shared" si="2298"/>
        <v>воскресенье</v>
      </c>
      <c s="71" t="str">
        <f>VLOOKUP(A73581,Подписчики!A:C,2,0)</f>
        <v>UTC+1</v>
      </c>
      <c s="71" t="str">
        <f t="shared" si="2299"/>
        <v>Центральноевропейское время</v>
      </c>
      <c s="71"/>
    </row>
    <row r="73582" spans="1:10" ht="15">
      <c r="A73582">
        <v>182935</v>
      </c>
      <c>
        <v>311861</v>
      </c>
      <c s="2">
        <v>44401.808160649431</v>
      </c>
      <c>
        <v>298909</v>
      </c>
      <c s="71">
        <v>7</v>
      </c>
      <c>
        <v>19</v>
      </c>
      <c s="71" t="str">
        <f t="shared" si="2298"/>
        <v>суббота</v>
      </c>
      <c s="71" t="str">
        <f>VLOOKUP(A73582,Подписчики!A:C,2,0)</f>
        <v>UTC+1</v>
      </c>
      <c s="71" t="str">
        <f t="shared" si="2299"/>
        <v>Центральноевропейское время</v>
      </c>
      <c s="71"/>
    </row>
    <row r="73583" spans="1:10" ht="15">
      <c r="A73583">
        <v>182935</v>
      </c>
      <c>
        <v>397020</v>
      </c>
      <c s="2">
        <v>44427.571789644018</v>
      </c>
      <c>
        <v>100412</v>
      </c>
      <c s="71">
        <v>5</v>
      </c>
      <c>
        <v>13</v>
      </c>
      <c s="71" t="str">
        <f t="shared" si="2298"/>
        <v>четверг</v>
      </c>
      <c s="71" t="str">
        <f>VLOOKUP(A73583,Подписчики!A:C,2,0)</f>
        <v>UTC+1</v>
      </c>
      <c s="71" t="str">
        <f t="shared" si="2299"/>
        <v>Центральноевропейское время</v>
      </c>
      <c s="71"/>
    </row>
    <row r="73584" spans="1:10" ht="15">
      <c r="A73584">
        <v>182935</v>
      </c>
      <c>
        <v>397793</v>
      </c>
      <c s="2">
        <v>44427.701239482201</v>
      </c>
      <c>
        <v>369021</v>
      </c>
      <c s="71">
        <v>5</v>
      </c>
      <c>
        <v>16</v>
      </c>
      <c s="71" t="str">
        <f t="shared" si="2298"/>
        <v>четверг</v>
      </c>
      <c s="71" t="str">
        <f>VLOOKUP(A73584,Подписчики!A:C,2,0)</f>
        <v>UTC+1</v>
      </c>
      <c s="71" t="str">
        <f t="shared" si="2299"/>
        <v>Центральноевропейское время</v>
      </c>
      <c s="71"/>
    </row>
    <row r="73585" spans="1:10" ht="15">
      <c r="A73585">
        <v>182935</v>
      </c>
      <c>
        <v>401789</v>
      </c>
      <c s="2">
        <v>44428.772436893203</v>
      </c>
      <c>
        <v>336616</v>
      </c>
      <c s="71">
        <v>6</v>
      </c>
      <c>
        <v>18</v>
      </c>
      <c s="71" t="str">
        <f t="shared" si="2298"/>
        <v>пятница</v>
      </c>
      <c s="71" t="str">
        <f>VLOOKUP(A73585,Подписчики!A:C,2,0)</f>
        <v>UTC+1</v>
      </c>
      <c s="71" t="str">
        <f t="shared" si="2299"/>
        <v>Центральноевропейское время</v>
      </c>
      <c s="71"/>
    </row>
    <row r="73586" spans="1:10" ht="15">
      <c r="A73586">
        <v>182944</v>
      </c>
      <c>
        <v>137398</v>
      </c>
      <c s="2">
        <v>44351.657550161814</v>
      </c>
      <c>
        <v>411922</v>
      </c>
      <c s="71">
        <v>6</v>
      </c>
      <c>
        <v>15</v>
      </c>
      <c s="71" t="str">
        <f t="shared" si="2298"/>
        <v>пятница</v>
      </c>
      <c s="71" t="str">
        <f>VLOOKUP(A73586,Подписчики!A:C,2,0)</f>
        <v>UTC+1</v>
      </c>
      <c s="71" t="str">
        <f t="shared" si="2299"/>
        <v>Центральноевропейское время</v>
      </c>
      <c s="71"/>
    </row>
    <row r="73587" spans="1:10" ht="15">
      <c r="A73587">
        <v>182944</v>
      </c>
      <c>
        <v>144719</v>
      </c>
      <c s="2">
        <v>44353.284646137879</v>
      </c>
      <c>
        <v>466283</v>
      </c>
      <c s="71">
        <v>1</v>
      </c>
      <c>
        <v>6</v>
      </c>
      <c s="71" t="str">
        <f t="shared" si="2298"/>
        <v>воскресенье</v>
      </c>
      <c s="71" t="str">
        <f>VLOOKUP(A73587,Подписчики!A:C,2,0)</f>
        <v>UTC+1</v>
      </c>
      <c s="71" t="str">
        <f t="shared" si="2299"/>
        <v>Центральноевропейское время</v>
      </c>
      <c s="71"/>
    </row>
    <row r="73588" spans="1:10" ht="15">
      <c r="A73588">
        <v>182944</v>
      </c>
      <c>
        <v>145283</v>
      </c>
      <c s="2">
        <v>44353.502029480878</v>
      </c>
      <c>
        <v>304128</v>
      </c>
      <c s="71">
        <v>1</v>
      </c>
      <c>
        <v>12</v>
      </c>
      <c s="71" t="str">
        <f t="shared" si="2298"/>
        <v>воскресенье</v>
      </c>
      <c s="71" t="str">
        <f>VLOOKUP(A73588,Подписчики!A:C,2,0)</f>
        <v>UTC+1</v>
      </c>
      <c s="71" t="str">
        <f t="shared" si="2299"/>
        <v>Центральноевропейское время</v>
      </c>
      <c s="71"/>
    </row>
    <row r="73589" spans="1:10" ht="15">
      <c r="A73589">
        <v>182944</v>
      </c>
      <c>
        <v>147596</v>
      </c>
      <c s="2">
        <v>44353.926158576054</v>
      </c>
      <c>
        <v>405278</v>
      </c>
      <c s="71">
        <v>1</v>
      </c>
      <c>
        <v>22</v>
      </c>
      <c s="71" t="str">
        <f t="shared" si="2298"/>
        <v>воскресенье</v>
      </c>
      <c s="71" t="str">
        <f>VLOOKUP(A73589,Подписчики!A:C,2,0)</f>
        <v>UTC+1</v>
      </c>
      <c s="71" t="str">
        <f t="shared" si="2299"/>
        <v>Центральноевропейское время</v>
      </c>
      <c s="71"/>
    </row>
    <row r="73590" spans="1:10" ht="15">
      <c r="A73590">
        <v>182944</v>
      </c>
      <c>
        <v>204294</v>
      </c>
      <c s="2">
        <v>44370.605770226539</v>
      </c>
      <c>
        <v>351192</v>
      </c>
      <c s="71">
        <v>4</v>
      </c>
      <c>
        <v>14</v>
      </c>
      <c s="71" t="str">
        <f t="shared" si="2298"/>
        <v>среда</v>
      </c>
      <c s="71" t="str">
        <f>VLOOKUP(A73590,Подписчики!A:C,2,0)</f>
        <v>UTC+1</v>
      </c>
      <c s="71" t="str">
        <f t="shared" si="2299"/>
        <v>Центральноевропейское время</v>
      </c>
      <c s="71"/>
    </row>
    <row r="73591" spans="1:10" ht="15">
      <c r="A73591">
        <v>182944</v>
      </c>
      <c>
        <v>240512</v>
      </c>
      <c s="2">
        <v>44380.618715210359</v>
      </c>
      <c>
        <v>473327</v>
      </c>
      <c s="71">
        <v>7</v>
      </c>
      <c>
        <v>14</v>
      </c>
      <c s="71" t="str">
        <f t="shared" si="2298"/>
        <v>суббота</v>
      </c>
      <c s="71" t="str">
        <f>VLOOKUP(A73591,Подписчики!A:C,2,0)</f>
        <v>UTC+1</v>
      </c>
      <c s="71" t="str">
        <f t="shared" si="2299"/>
        <v>Центральноевропейское время</v>
      </c>
      <c s="71"/>
    </row>
    <row r="73592" spans="1:10" ht="15">
      <c r="A73592">
        <v>182944</v>
      </c>
      <c>
        <v>301498</v>
      </c>
      <c s="2">
        <v>44398.911595469261</v>
      </c>
      <c>
        <v>472330</v>
      </c>
      <c s="71">
        <v>4</v>
      </c>
      <c>
        <v>21</v>
      </c>
      <c s="71" t="str">
        <f t="shared" si="2298"/>
        <v>среда</v>
      </c>
      <c s="71" t="str">
        <f>VLOOKUP(A73592,Подписчики!A:C,2,0)</f>
        <v>UTC+1</v>
      </c>
      <c s="71" t="str">
        <f t="shared" si="2299"/>
        <v>Центральноевропейское время</v>
      </c>
      <c s="71"/>
    </row>
    <row r="73593" spans="1:10" ht="15">
      <c r="A73593">
        <v>182944</v>
      </c>
      <c>
        <v>316791</v>
      </c>
      <c s="2">
        <v>44402.884087378647</v>
      </c>
      <c>
        <v>230507</v>
      </c>
      <c s="71">
        <v>1</v>
      </c>
      <c>
        <v>21</v>
      </c>
      <c s="71" t="str">
        <f t="shared" si="2298"/>
        <v>воскресенье</v>
      </c>
      <c s="71" t="str">
        <f>VLOOKUP(A73593,Подписчики!A:C,2,0)</f>
        <v>UTC+1</v>
      </c>
      <c s="71" t="str">
        <f t="shared" si="2299"/>
        <v>Центральноевропейское время</v>
      </c>
      <c s="71"/>
    </row>
    <row r="73594" spans="1:10" ht="15">
      <c r="A73594">
        <v>182944</v>
      </c>
      <c>
        <v>331095</v>
      </c>
      <c s="2">
        <v>44407.772436893203</v>
      </c>
      <c>
        <v>347008</v>
      </c>
      <c s="71">
        <v>6</v>
      </c>
      <c>
        <v>18</v>
      </c>
      <c s="71" t="str">
        <f t="shared" si="2298"/>
        <v>пятница</v>
      </c>
      <c s="71" t="str">
        <f>VLOOKUP(A73594,Подписчики!A:C,2,0)</f>
        <v>UTC+1</v>
      </c>
      <c s="71" t="str">
        <f t="shared" si="2299"/>
        <v>Центральноевропейское время</v>
      </c>
      <c s="71"/>
    </row>
    <row r="73595" spans="1:10" ht="15">
      <c r="A73595">
        <v>182944</v>
      </c>
      <c>
        <v>402210</v>
      </c>
      <c s="2">
        <v>44428.832307443365</v>
      </c>
      <c>
        <v>88863</v>
      </c>
      <c s="71">
        <v>6</v>
      </c>
      <c>
        <v>19</v>
      </c>
      <c s="71" t="str">
        <f t="shared" si="2298"/>
        <v>пятница</v>
      </c>
      <c s="71" t="str">
        <f>VLOOKUP(A73595,Подписчики!A:C,2,0)</f>
        <v>UTC+1</v>
      </c>
      <c s="71" t="str">
        <f t="shared" si="2299"/>
        <v>Центральноевропейское время</v>
      </c>
      <c s="71"/>
    </row>
    <row r="73596" spans="1:10" ht="15">
      <c r="A73596">
        <v>182975</v>
      </c>
      <c>
        <v>92218</v>
      </c>
      <c s="2">
        <v>44337.996951456313</v>
      </c>
      <c>
        <v>411922</v>
      </c>
      <c s="71">
        <v>6</v>
      </c>
      <c>
        <v>23</v>
      </c>
      <c s="71" t="str">
        <f t="shared" si="2298"/>
        <v>пятница</v>
      </c>
      <c s="71" t="str">
        <f>VLOOKUP(A73596,Подписчики!A:C,2,0)</f>
        <v>UTC-8</v>
      </c>
      <c s="71" t="str">
        <f t="shared" si="2299"/>
        <v>Запределами России</v>
      </c>
      <c s="71"/>
    </row>
    <row r="73597" spans="1:10" ht="15">
      <c r="A73597">
        <v>182975</v>
      </c>
      <c>
        <v>103107</v>
      </c>
      <c s="2">
        <v>44340.996951456313</v>
      </c>
      <c>
        <v>53640</v>
      </c>
      <c s="71">
        <v>2</v>
      </c>
      <c>
        <v>23</v>
      </c>
      <c s="71" t="str">
        <f t="shared" si="2298"/>
        <v>понедельник</v>
      </c>
      <c s="71" t="str">
        <f>VLOOKUP(A73597,Подписчики!A:C,2,0)</f>
        <v>UTC-8</v>
      </c>
      <c s="71" t="str">
        <f t="shared" si="2299"/>
        <v>Запределами России</v>
      </c>
      <c s="71"/>
    </row>
    <row r="73598" spans="1:10" ht="15">
      <c r="A73598">
        <v>182975</v>
      </c>
      <c>
        <v>136081</v>
      </c>
      <c s="2">
        <v>44351.124783171523</v>
      </c>
      <c>
        <v>466283</v>
      </c>
      <c s="71">
        <v>6</v>
      </c>
      <c>
        <v>2</v>
      </c>
      <c s="71" t="str">
        <f t="shared" si="2298"/>
        <v>пятница</v>
      </c>
      <c s="71" t="str">
        <f>VLOOKUP(A73598,Подписчики!A:C,2,0)</f>
        <v>UTC-8</v>
      </c>
      <c s="71" t="str">
        <f t="shared" si="2299"/>
        <v>Запределами России</v>
      </c>
      <c s="71"/>
    </row>
    <row r="73599" spans="1:10" ht="15">
      <c r="A73599">
        <v>182975</v>
      </c>
      <c>
        <v>150625</v>
      </c>
      <c s="2">
        <v>44355.270414239487</v>
      </c>
      <c>
        <v>473323</v>
      </c>
      <c s="71">
        <v>3</v>
      </c>
      <c>
        <v>6</v>
      </c>
      <c s="71" t="str">
        <f t="shared" si="2298"/>
        <v>вторник</v>
      </c>
      <c s="71" t="str">
        <f>VLOOKUP(A73599,Подписчики!A:C,2,0)</f>
        <v>UTC-8</v>
      </c>
      <c s="71" t="str">
        <f t="shared" si="2299"/>
        <v>Запределами России</v>
      </c>
      <c s="71"/>
    </row>
    <row r="73600" spans="1:10" ht="15">
      <c r="A73600">
        <v>182975</v>
      </c>
      <c>
        <v>232687</v>
      </c>
      <c s="2">
        <v>44378.427372168284</v>
      </c>
      <c>
        <v>447119</v>
      </c>
      <c s="71">
        <v>5</v>
      </c>
      <c>
        <v>10</v>
      </c>
      <c s="71" t="str">
        <f t="shared" si="2298"/>
        <v>четверг</v>
      </c>
      <c s="71" t="str">
        <f>VLOOKUP(A73600,Подписчики!A:C,2,0)</f>
        <v>UTC-8</v>
      </c>
      <c s="71" t="str">
        <f t="shared" si="2299"/>
        <v>Запределами России</v>
      </c>
      <c s="71"/>
    </row>
    <row r="73601" spans="1:10" ht="15">
      <c r="A73601">
        <v>182975</v>
      </c>
      <c>
        <v>234862</v>
      </c>
      <c s="2">
        <v>44379.026077669907</v>
      </c>
      <c>
        <v>38789</v>
      </c>
      <c s="71">
        <v>6</v>
      </c>
      <c>
        <v>0</v>
      </c>
      <c s="71" t="str">
        <f t="shared" si="2298"/>
        <v>пятница</v>
      </c>
      <c s="71" t="str">
        <f>VLOOKUP(A73601,Подписчики!A:C,2,0)</f>
        <v>UTC-8</v>
      </c>
      <c s="71" t="str">
        <f t="shared" si="2299"/>
        <v>Запределами России</v>
      </c>
      <c s="71"/>
    </row>
    <row r="73602" spans="1:10" ht="15">
      <c r="A73602">
        <v>182975</v>
      </c>
      <c>
        <v>342600</v>
      </c>
      <c s="2">
        <v>44410.136110032363</v>
      </c>
      <c>
        <v>244574</v>
      </c>
      <c s="71">
        <v>2</v>
      </c>
      <c>
        <v>3</v>
      </c>
      <c s="71" t="str">
        <f t="shared" si="2298"/>
        <v>понедельник</v>
      </c>
      <c s="71" t="str">
        <f>VLOOKUP(A73602,Подписчики!A:C,2,0)</f>
        <v>UTC-8</v>
      </c>
      <c s="71" t="str">
        <f t="shared" si="2299"/>
        <v>Запределами России</v>
      </c>
      <c s="71"/>
    </row>
    <row r="73603" spans="1:10" ht="15">
      <c r="A73603">
        <v>182975</v>
      </c>
      <c>
        <v>353816</v>
      </c>
      <c s="2">
        <v>44414.121546925569</v>
      </c>
      <c>
        <v>332057</v>
      </c>
      <c s="71">
        <v>6</v>
      </c>
      <c>
        <v>2</v>
      </c>
      <c s="71" t="str">
        <f t="shared" si="2300" ref="G73603:G73666">TEXT(C73603,"дддд")</f>
        <v>пятница</v>
      </c>
      <c s="71" t="str">
        <f>VLOOKUP(A73603,Подписчики!A:C,2,0)</f>
        <v>UTC-8</v>
      </c>
      <c s="71" t="str">
        <f t="shared" si="2301" ref="I73603:I73666">IF(H73603="UTC+1","Центральноевропейское время",IF(H73603="UTC+2","Калиниградское время",IF(H73603="UTC+3","Московское время",IF(H73603="UTC+4","Самарское время",IF(H73603="UTC+5","Екатеринбургское время",IF(H73603="UTC+6","Омское время",IF(H73603="UTC+7","Красноярское время",IF(H73603="UTC+8","Иркутское время",IF(H73603="UTC+9","Якутское время",IF(H73603="UTC+10","Владивостокское время",IF(H73603="UTC+11","Магаданское время",IF(H73603="UTC+12","Камчатское время",IF(H73603="UTC+0","Запределами России",IF(H73603="UTC-1","Запределами России",IF(H73603="UTC-2","Запределами России",IF(H73603="UTC-3","Запределами России",IF(H73603="UTC-4","Запределами России",IF(H73603="UTC-5","Запределами России",IF(H73603="UTC-6","Запределами России",IF(H73603="UTC-7","Запределами России",IF(H73603="UTC-8","Запределами России",IF(H73603="UTC-9","Запределами России",0))))))))))))))))))))))</f>
        <v>Запределами России</v>
      </c>
      <c s="71"/>
    </row>
    <row r="73604" spans="1:10" ht="15">
      <c r="A73604">
        <v>182975</v>
      </c>
      <c>
        <v>357028</v>
      </c>
      <c s="2">
        <v>44414.945171521038</v>
      </c>
      <c>
        <v>455878</v>
      </c>
      <c s="71">
        <v>6</v>
      </c>
      <c>
        <v>22</v>
      </c>
      <c s="71" t="str">
        <f t="shared" si="2300"/>
        <v>пятница</v>
      </c>
      <c s="71" t="str">
        <f>VLOOKUP(A73604,Подписчики!A:C,2,0)</f>
        <v>UTC-8</v>
      </c>
      <c s="71" t="str">
        <f t="shared" si="2301"/>
        <v>Запределами России</v>
      </c>
      <c s="71"/>
    </row>
    <row r="73605" spans="1:10" ht="15">
      <c r="A73605">
        <v>182975</v>
      </c>
      <c>
        <v>385437</v>
      </c>
      <c s="2">
        <v>44423.02931391586</v>
      </c>
      <c>
        <v>276845</v>
      </c>
      <c s="71">
        <v>1</v>
      </c>
      <c>
        <v>0</v>
      </c>
      <c s="71" t="str">
        <f t="shared" si="2300"/>
        <v>воскресенье</v>
      </c>
      <c s="71" t="str">
        <f>VLOOKUP(A73605,Подписчики!A:C,2,0)</f>
        <v>UTC-8</v>
      </c>
      <c s="71" t="str">
        <f t="shared" si="2301"/>
        <v>Запределами России</v>
      </c>
      <c s="71"/>
    </row>
    <row r="73606" spans="1:10" ht="15">
      <c r="A73606">
        <v>182975</v>
      </c>
      <c>
        <v>421165</v>
      </c>
      <c s="2">
        <v>44435.233197411006</v>
      </c>
      <c>
        <v>439190</v>
      </c>
      <c s="71">
        <v>6</v>
      </c>
      <c>
        <v>5</v>
      </c>
      <c s="71" t="str">
        <f t="shared" si="2300"/>
        <v>пятница</v>
      </c>
      <c s="71" t="str">
        <f>VLOOKUP(A73606,Подписчики!A:C,2,0)</f>
        <v>UTC-8</v>
      </c>
      <c s="71" t="str">
        <f t="shared" si="2301"/>
        <v>Запределами России</v>
      </c>
      <c s="71"/>
    </row>
    <row r="73607" spans="1:10" ht="15">
      <c r="A73607">
        <v>182979</v>
      </c>
      <c>
        <v>164839</v>
      </c>
      <c s="2">
        <v>44359.518391585763</v>
      </c>
      <c>
        <v>242428</v>
      </c>
      <c s="71">
        <v>7</v>
      </c>
      <c>
        <v>12</v>
      </c>
      <c s="71" t="str">
        <f t="shared" si="2300"/>
        <v>суббота</v>
      </c>
      <c s="71" t="str">
        <f>VLOOKUP(A73607,Подписчики!A:C,2,0)</f>
        <v>UTC+1</v>
      </c>
      <c s="71" t="str">
        <f t="shared" si="2301"/>
        <v>Центральноевропейское время</v>
      </c>
      <c s="71"/>
    </row>
    <row r="73608" spans="1:10" ht="15">
      <c r="A73608">
        <v>182979</v>
      </c>
      <c>
        <v>182147</v>
      </c>
      <c s="2">
        <v>44364.719038834955</v>
      </c>
      <c>
        <v>347008</v>
      </c>
      <c s="71">
        <v>5</v>
      </c>
      <c>
        <v>17</v>
      </c>
      <c s="71" t="str">
        <f t="shared" si="2300"/>
        <v>четверг</v>
      </c>
      <c s="71" t="str">
        <f>VLOOKUP(A73608,Подписчики!A:C,2,0)</f>
        <v>UTC+1</v>
      </c>
      <c s="71" t="str">
        <f t="shared" si="2301"/>
        <v>Центральноевропейское время</v>
      </c>
      <c s="71"/>
    </row>
    <row r="73609" spans="1:10" ht="15">
      <c r="A73609">
        <v>182979</v>
      </c>
      <c>
        <v>190050</v>
      </c>
      <c s="2">
        <v>44366.598559526356</v>
      </c>
      <c>
        <v>282515</v>
      </c>
      <c s="71">
        <v>7</v>
      </c>
      <c>
        <v>14</v>
      </c>
      <c s="71" t="str">
        <f t="shared" si="2300"/>
        <v>суббота</v>
      </c>
      <c s="71" t="str">
        <f>VLOOKUP(A73609,Подписчики!A:C,2,0)</f>
        <v>UTC+1</v>
      </c>
      <c s="71" t="str">
        <f t="shared" si="2301"/>
        <v>Центральноевропейское время</v>
      </c>
      <c s="71"/>
    </row>
    <row r="73610" spans="1:10" ht="15">
      <c r="A73610">
        <v>182979</v>
      </c>
      <c>
        <v>251334</v>
      </c>
      <c s="2">
        <v>44383.814508090618</v>
      </c>
      <c>
        <v>408587</v>
      </c>
      <c s="71">
        <v>3</v>
      </c>
      <c>
        <v>19</v>
      </c>
      <c s="71" t="str">
        <f t="shared" si="2300"/>
        <v>вторник</v>
      </c>
      <c s="71" t="str">
        <f>VLOOKUP(A73610,Подписчики!A:C,2,0)</f>
        <v>UTC+1</v>
      </c>
      <c s="71" t="str">
        <f t="shared" si="2301"/>
        <v>Центральноевропейское время</v>
      </c>
      <c s="71"/>
    </row>
    <row r="73611" spans="1:10" ht="15">
      <c r="A73611">
        <v>182979</v>
      </c>
      <c>
        <v>274033</v>
      </c>
      <c s="2">
        <v>44390.6656407767</v>
      </c>
      <c>
        <v>401945</v>
      </c>
      <c s="71">
        <v>3</v>
      </c>
      <c>
        <v>15</v>
      </c>
      <c s="71" t="str">
        <f t="shared" si="2300"/>
        <v>вторник</v>
      </c>
      <c s="71" t="str">
        <f>VLOOKUP(A73611,Подписчики!A:C,2,0)</f>
        <v>UTC+1</v>
      </c>
      <c s="71" t="str">
        <f t="shared" si="2301"/>
        <v>Центральноевропейское время</v>
      </c>
      <c s="71"/>
    </row>
    <row r="73612" spans="1:10" ht="15">
      <c r="A73612">
        <v>182979</v>
      </c>
      <c>
        <v>284145</v>
      </c>
      <c s="2">
        <v>44393.764346278316</v>
      </c>
      <c>
        <v>411922</v>
      </c>
      <c s="71">
        <v>6</v>
      </c>
      <c>
        <v>18</v>
      </c>
      <c s="71" t="str">
        <f t="shared" si="2300"/>
        <v>пятница</v>
      </c>
      <c s="71" t="str">
        <f>VLOOKUP(A73612,Подписчики!A:C,2,0)</f>
        <v>UTC+1</v>
      </c>
      <c s="71" t="str">
        <f t="shared" si="2301"/>
        <v>Центральноевропейское время</v>
      </c>
      <c s="71"/>
    </row>
    <row r="73613" spans="1:10" ht="15">
      <c r="A73613">
        <v>182979</v>
      </c>
      <c>
        <v>308600</v>
      </c>
      <c s="2">
        <v>44401.032333333336</v>
      </c>
      <c>
        <v>267535</v>
      </c>
      <c s="71">
        <v>7</v>
      </c>
      <c>
        <v>0</v>
      </c>
      <c s="71" t="str">
        <f t="shared" si="2300"/>
        <v>суббота</v>
      </c>
      <c s="71" t="str">
        <f>VLOOKUP(A73613,Подписчики!A:C,2,0)</f>
        <v>UTC+1</v>
      </c>
      <c s="71" t="str">
        <f t="shared" si="2301"/>
        <v>Центральноевропейское время</v>
      </c>
      <c s="71"/>
    </row>
    <row r="73614" spans="1:10" ht="15">
      <c r="A73614">
        <v>182979</v>
      </c>
      <c>
        <v>363247</v>
      </c>
      <c s="2">
        <v>44416.329081087679</v>
      </c>
      <c>
        <v>158978</v>
      </c>
      <c s="71">
        <v>1</v>
      </c>
      <c>
        <v>7</v>
      </c>
      <c s="71" t="str">
        <f t="shared" si="2300"/>
        <v>воскресенье</v>
      </c>
      <c s="71" t="str">
        <f>VLOOKUP(A73614,Подписчики!A:C,2,0)</f>
        <v>UTC+1</v>
      </c>
      <c s="71" t="str">
        <f t="shared" si="2301"/>
        <v>Центральноевропейское время</v>
      </c>
      <c s="71"/>
    </row>
    <row r="73615" spans="1:10" ht="15">
      <c r="A73615">
        <v>182984</v>
      </c>
      <c>
        <v>118690</v>
      </c>
      <c s="2">
        <v>44345.712566343042</v>
      </c>
      <c>
        <v>158978</v>
      </c>
      <c s="71">
        <v>7</v>
      </c>
      <c>
        <v>17</v>
      </c>
      <c s="71" t="str">
        <f t="shared" si="2300"/>
        <v>суббота</v>
      </c>
      <c s="71" t="str">
        <f>VLOOKUP(A73615,Подписчики!A:C,2,0)</f>
        <v>UTC+1</v>
      </c>
      <c s="71" t="str">
        <f t="shared" si="2301"/>
        <v>Центральноевропейское время</v>
      </c>
      <c s="71"/>
    </row>
    <row r="73616" spans="1:10" ht="15">
      <c r="A73616">
        <v>182984</v>
      </c>
      <c>
        <v>138981</v>
      </c>
      <c s="2">
        <v>44351.835543689325</v>
      </c>
      <c>
        <v>117745</v>
      </c>
      <c s="71">
        <v>6</v>
      </c>
      <c>
        <v>20</v>
      </c>
      <c s="71" t="str">
        <f t="shared" si="2300"/>
        <v>пятница</v>
      </c>
      <c s="71" t="str">
        <f>VLOOKUP(A73616,Подписчики!A:C,2,0)</f>
        <v>UTC+1</v>
      </c>
      <c s="71" t="str">
        <f t="shared" si="2301"/>
        <v>Центральноевропейское время</v>
      </c>
      <c s="71"/>
    </row>
    <row r="73617" spans="1:10" ht="15">
      <c r="A73617">
        <v>182984</v>
      </c>
      <c>
        <v>164201</v>
      </c>
      <c s="2">
        <v>44359.31440168462</v>
      </c>
      <c>
        <v>38789</v>
      </c>
      <c s="71">
        <v>7</v>
      </c>
      <c>
        <v>7</v>
      </c>
      <c s="71" t="str">
        <f t="shared" si="2300"/>
        <v>суббота</v>
      </c>
      <c s="71" t="str">
        <f>VLOOKUP(A73617,Подписчики!A:C,2,0)</f>
        <v>UTC+1</v>
      </c>
      <c s="71" t="str">
        <f t="shared" si="2301"/>
        <v>Центральноевропейское время</v>
      </c>
      <c s="71"/>
    </row>
    <row r="73618" spans="1:10" ht="15">
      <c r="A73618">
        <v>182984</v>
      </c>
      <c>
        <v>225475</v>
      </c>
      <c s="2">
        <v>44375.903504854374</v>
      </c>
      <c>
        <v>250679</v>
      </c>
      <c s="71">
        <v>2</v>
      </c>
      <c>
        <v>21</v>
      </c>
      <c s="71" t="str">
        <f t="shared" si="2300"/>
        <v>понедельник</v>
      </c>
      <c s="71" t="str">
        <f>VLOOKUP(A73618,Подписчики!A:C,2,0)</f>
        <v>UTC+1</v>
      </c>
      <c s="71" t="str">
        <f t="shared" si="2301"/>
        <v>Центральноевропейское время</v>
      </c>
      <c s="71"/>
    </row>
    <row r="73619" spans="1:10" ht="15">
      <c r="A73619">
        <v>182984</v>
      </c>
      <c>
        <v>282121</v>
      </c>
      <c s="2">
        <v>44393.487647249196</v>
      </c>
      <c>
        <v>162482</v>
      </c>
      <c s="71">
        <v>6</v>
      </c>
      <c>
        <v>11</v>
      </c>
      <c s="71" t="str">
        <f t="shared" si="2300"/>
        <v>пятница</v>
      </c>
      <c s="71" t="str">
        <f>VLOOKUP(A73619,Подписчики!A:C,2,0)</f>
        <v>UTC+1</v>
      </c>
      <c s="71" t="str">
        <f t="shared" si="2301"/>
        <v>Центральноевропейское время</v>
      </c>
      <c s="71"/>
    </row>
    <row r="73620" spans="1:10" ht="15">
      <c r="A73620">
        <v>182984</v>
      </c>
      <c>
        <v>283691</v>
      </c>
      <c s="2">
        <v>44393.714333333337</v>
      </c>
      <c>
        <v>230507</v>
      </c>
      <c s="71">
        <v>6</v>
      </c>
      <c>
        <v>17</v>
      </c>
      <c s="71" t="str">
        <f t="shared" si="2300"/>
        <v>пятница</v>
      </c>
      <c s="71" t="str">
        <f>VLOOKUP(A73620,Подписчики!A:C,2,0)</f>
        <v>UTC+1</v>
      </c>
      <c s="71" t="str">
        <f t="shared" si="2301"/>
        <v>Центральноевропейское время</v>
      </c>
      <c s="71"/>
    </row>
    <row r="73621" spans="1:10" ht="15">
      <c r="A73621">
        <v>182984</v>
      </c>
      <c>
        <v>291481</v>
      </c>
      <c s="2">
        <v>44395.689535203099</v>
      </c>
      <c>
        <v>118549</v>
      </c>
      <c s="71">
        <v>1</v>
      </c>
      <c>
        <v>16</v>
      </c>
      <c s="71" t="str">
        <f t="shared" si="2300"/>
        <v>воскресенье</v>
      </c>
      <c s="71" t="str">
        <f>VLOOKUP(A73621,Подписчики!A:C,2,0)</f>
        <v>UTC+1</v>
      </c>
      <c s="71" t="str">
        <f t="shared" si="2301"/>
        <v>Центральноевропейское время</v>
      </c>
      <c s="71"/>
    </row>
    <row r="73622" spans="1:10" ht="15">
      <c r="A73622">
        <v>182984</v>
      </c>
      <c>
        <v>322111</v>
      </c>
      <c s="2">
        <v>44404.784333333337</v>
      </c>
      <c>
        <v>452568</v>
      </c>
      <c s="71">
        <v>3</v>
      </c>
      <c>
        <v>18</v>
      </c>
      <c s="71" t="str">
        <f t="shared" si="2300"/>
        <v>вторник</v>
      </c>
      <c s="71" t="str">
        <f>VLOOKUP(A73622,Подписчики!A:C,2,0)</f>
        <v>UTC+1</v>
      </c>
      <c s="71" t="str">
        <f t="shared" si="2301"/>
        <v>Центральноевропейское время</v>
      </c>
      <c s="71"/>
    </row>
    <row r="73623" spans="1:10" ht="15">
      <c r="A73623">
        <v>182984</v>
      </c>
      <c>
        <v>345702</v>
      </c>
      <c s="2">
        <v>44411.594443365699</v>
      </c>
      <c>
        <v>415290</v>
      </c>
      <c s="71">
        <v>3</v>
      </c>
      <c>
        <v>14</v>
      </c>
      <c s="71" t="str">
        <f t="shared" si="2300"/>
        <v>вторник</v>
      </c>
      <c s="71" t="str">
        <f>VLOOKUP(A73623,Подписчики!A:C,2,0)</f>
        <v>UTC+1</v>
      </c>
      <c s="71" t="str">
        <f t="shared" si="2301"/>
        <v>Центральноевропейское время</v>
      </c>
      <c s="71"/>
    </row>
    <row r="73624" spans="1:10" ht="15">
      <c r="A73624">
        <v>182984</v>
      </c>
      <c>
        <v>372597</v>
      </c>
      <c s="2">
        <v>44419.592825242718</v>
      </c>
      <c>
        <v>351192</v>
      </c>
      <c s="71">
        <v>4</v>
      </c>
      <c>
        <v>14</v>
      </c>
      <c s="71" t="str">
        <f t="shared" si="2300"/>
        <v>среда</v>
      </c>
      <c s="71" t="str">
        <f>VLOOKUP(A73624,Подписчики!A:C,2,0)</f>
        <v>UTC+1</v>
      </c>
      <c s="71" t="str">
        <f t="shared" si="2301"/>
        <v>Центральноевропейское время</v>
      </c>
      <c s="71"/>
    </row>
    <row r="73625" spans="1:10" ht="15">
      <c r="A73625">
        <v>182984</v>
      </c>
      <c>
        <v>379866</v>
      </c>
      <c s="2">
        <v>44421.842016181232</v>
      </c>
      <c>
        <v>154256</v>
      </c>
      <c s="71">
        <v>6</v>
      </c>
      <c>
        <v>20</v>
      </c>
      <c s="71" t="str">
        <f t="shared" si="2300"/>
        <v>пятница</v>
      </c>
      <c s="71" t="str">
        <f>VLOOKUP(A73625,Подписчики!A:C,2,0)</f>
        <v>UTC+1</v>
      </c>
      <c s="71" t="str">
        <f t="shared" si="2301"/>
        <v>Центральноевропейское время</v>
      </c>
      <c s="71"/>
    </row>
    <row r="73626" spans="1:10" ht="15">
      <c r="A73626">
        <v>182984</v>
      </c>
      <c>
        <v>393237</v>
      </c>
      <c s="2">
        <v>44425.812889967638</v>
      </c>
      <c>
        <v>238134</v>
      </c>
      <c s="71">
        <v>3</v>
      </c>
      <c>
        <v>19</v>
      </c>
      <c s="71" t="str">
        <f t="shared" si="2300"/>
        <v>вторник</v>
      </c>
      <c s="71" t="str">
        <f>VLOOKUP(A73626,Подписчики!A:C,2,0)</f>
        <v>UTC+1</v>
      </c>
      <c s="71" t="str">
        <f t="shared" si="2301"/>
        <v>Центральноевропейское время</v>
      </c>
      <c s="71"/>
    </row>
    <row r="73627" spans="1:10" ht="15">
      <c r="A73627">
        <v>182984</v>
      </c>
      <c>
        <v>413700</v>
      </c>
      <c s="2">
        <v>44431.964993527508</v>
      </c>
      <c>
        <v>249345</v>
      </c>
      <c s="71">
        <v>2</v>
      </c>
      <c>
        <v>23</v>
      </c>
      <c s="71" t="str">
        <f t="shared" si="2300"/>
        <v>понедельник</v>
      </c>
      <c s="71" t="str">
        <f>VLOOKUP(A73627,Подписчики!A:C,2,0)</f>
        <v>UTC+1</v>
      </c>
      <c s="71" t="str">
        <f t="shared" si="2301"/>
        <v>Центральноевропейское время</v>
      </c>
      <c s="71"/>
    </row>
    <row r="73628" spans="1:10" ht="15">
      <c r="A73628">
        <v>183005</v>
      </c>
      <c>
        <v>109240</v>
      </c>
      <c s="2">
        <v>44343.687080906144</v>
      </c>
      <c>
        <v>118549</v>
      </c>
      <c s="71">
        <v>5</v>
      </c>
      <c>
        <v>16</v>
      </c>
      <c s="71" t="str">
        <f t="shared" si="2300"/>
        <v>четверг</v>
      </c>
      <c s="71" t="str">
        <f>VLOOKUP(A73628,Подписчики!A:C,2,0)</f>
        <v>UTC+2</v>
      </c>
      <c s="71" t="str">
        <f t="shared" si="2301"/>
        <v>Калиниградское время</v>
      </c>
      <c s="71"/>
    </row>
    <row r="73629" spans="1:10" ht="15">
      <c r="A73629">
        <v>183005</v>
      </c>
      <c>
        <v>216615</v>
      </c>
      <c s="2">
        <v>44373.725915857605</v>
      </c>
      <c>
        <v>411922</v>
      </c>
      <c s="71">
        <v>7</v>
      </c>
      <c>
        <v>17</v>
      </c>
      <c s="71" t="str">
        <f t="shared" si="2300"/>
        <v>суббота</v>
      </c>
      <c s="71" t="str">
        <f>VLOOKUP(A73629,Подписчики!A:C,2,0)</f>
        <v>UTC+2</v>
      </c>
      <c s="71" t="str">
        <f t="shared" si="2301"/>
        <v>Калиниградское время</v>
      </c>
      <c s="71"/>
    </row>
    <row r="73630" spans="1:10" ht="15">
      <c r="A73630">
        <v>183025</v>
      </c>
      <c>
        <v>65855</v>
      </c>
      <c s="2">
        <v>44328.735624595465</v>
      </c>
      <c>
        <v>182984</v>
      </c>
      <c s="71">
        <v>4</v>
      </c>
      <c>
        <v>17</v>
      </c>
      <c s="71" t="str">
        <f t="shared" si="2300"/>
        <v>среда</v>
      </c>
      <c s="71" t="str">
        <f>VLOOKUP(A73630,Подписчики!A:C,2,0)</f>
        <v>UTC+2</v>
      </c>
      <c s="71" t="str">
        <f t="shared" si="2301"/>
        <v>Калиниградское время</v>
      </c>
      <c s="71"/>
    </row>
    <row r="73631" spans="1:10" ht="15">
      <c r="A73631">
        <v>183025</v>
      </c>
      <c>
        <v>66549</v>
      </c>
      <c s="2">
        <v>44328.879666666668</v>
      </c>
      <c>
        <v>291168</v>
      </c>
      <c s="71">
        <v>4</v>
      </c>
      <c>
        <v>21</v>
      </c>
      <c s="71" t="str">
        <f t="shared" si="2300"/>
        <v>среда</v>
      </c>
      <c s="71" t="str">
        <f>VLOOKUP(A73631,Подписчики!A:C,2,0)</f>
        <v>UTC+2</v>
      </c>
      <c s="71" t="str">
        <f t="shared" si="2301"/>
        <v>Калиниградское время</v>
      </c>
      <c s="71"/>
    </row>
    <row r="73632" spans="1:10" ht="15">
      <c r="A73632">
        <v>183025</v>
      </c>
      <c>
        <v>67901</v>
      </c>
      <c s="2">
        <v>44329.715666666663</v>
      </c>
      <c>
        <v>347393</v>
      </c>
      <c s="71">
        <v>5</v>
      </c>
      <c>
        <v>17</v>
      </c>
      <c s="71" t="str">
        <f t="shared" si="2300"/>
        <v>четверг</v>
      </c>
      <c s="71" t="str">
        <f>VLOOKUP(A73632,Подписчики!A:C,2,0)</f>
        <v>UTC+2</v>
      </c>
      <c s="71" t="str">
        <f t="shared" si="2301"/>
        <v>Калиниградское время</v>
      </c>
      <c s="71"/>
    </row>
    <row r="73633" spans="1:10" ht="15">
      <c r="A73633">
        <v>183025</v>
      </c>
      <c>
        <v>75336</v>
      </c>
      <c s="2">
        <v>44331.834330097088</v>
      </c>
      <c>
        <v>31749</v>
      </c>
      <c s="71">
        <v>7</v>
      </c>
      <c>
        <v>20</v>
      </c>
      <c s="71" t="str">
        <f t="shared" si="2300"/>
        <v>суббота</v>
      </c>
      <c s="71" t="str">
        <f>VLOOKUP(A73633,Подписчики!A:C,2,0)</f>
        <v>UTC+2</v>
      </c>
      <c s="71" t="str">
        <f t="shared" si="2301"/>
        <v>Калиниградское время</v>
      </c>
      <c s="71"/>
    </row>
    <row r="73634" spans="1:10" ht="15">
      <c r="A73634">
        <v>183025</v>
      </c>
      <c>
        <v>85082</v>
      </c>
      <c s="2">
        <v>44335.735624595465</v>
      </c>
      <c>
        <v>359578</v>
      </c>
      <c s="71">
        <v>4</v>
      </c>
      <c>
        <v>17</v>
      </c>
      <c s="71" t="str">
        <f t="shared" si="2300"/>
        <v>среда</v>
      </c>
      <c s="71" t="str">
        <f>VLOOKUP(A73634,Подписчики!A:C,2,0)</f>
        <v>UTC+2</v>
      </c>
      <c s="71" t="str">
        <f t="shared" si="2301"/>
        <v>Калиниградское время</v>
      </c>
      <c s="71"/>
    </row>
    <row r="73635" spans="1:10" ht="15">
      <c r="A73635">
        <v>183025</v>
      </c>
      <c>
        <v>91891</v>
      </c>
      <c s="2">
        <v>44337.942744336564</v>
      </c>
      <c>
        <v>249345</v>
      </c>
      <c s="71">
        <v>6</v>
      </c>
      <c>
        <v>22</v>
      </c>
      <c s="71" t="str">
        <f t="shared" si="2300"/>
        <v>пятница</v>
      </c>
      <c s="71" t="str">
        <f>VLOOKUP(A73635,Подписчики!A:C,2,0)</f>
        <v>UTC+2</v>
      </c>
      <c s="71" t="str">
        <f t="shared" si="2301"/>
        <v>Калиниградское время</v>
      </c>
      <c s="71"/>
    </row>
    <row r="73636" spans="1:10" ht="15">
      <c r="A73636">
        <v>183042</v>
      </c>
      <c>
        <v>26182</v>
      </c>
      <c s="2">
        <v>44311.463423566391</v>
      </c>
      <c>
        <v>285365</v>
      </c>
      <c s="71">
        <v>1</v>
      </c>
      <c>
        <v>11</v>
      </c>
      <c s="71" t="str">
        <f t="shared" si="2300"/>
        <v>воскресенье</v>
      </c>
      <c s="71" t="str">
        <f>VLOOKUP(A73636,Подписчики!A:C,2,0)</f>
        <v>UTC+1</v>
      </c>
      <c s="71" t="str">
        <f t="shared" si="2301"/>
        <v>Центральноевропейское время</v>
      </c>
      <c s="71"/>
    </row>
    <row r="73637" spans="1:10" ht="15">
      <c r="A73637">
        <v>183042</v>
      </c>
      <c>
        <v>37423</v>
      </c>
      <c s="2">
        <v>44316.820980582524</v>
      </c>
      <c>
        <v>230507</v>
      </c>
      <c s="71">
        <v>6</v>
      </c>
      <c>
        <v>19</v>
      </c>
      <c s="71" t="str">
        <f t="shared" si="2300"/>
        <v>пятница</v>
      </c>
      <c s="71" t="str">
        <f>VLOOKUP(A73637,Подписчики!A:C,2,0)</f>
        <v>UTC+1</v>
      </c>
      <c s="71" t="str">
        <f t="shared" si="2301"/>
        <v>Центральноевропейское время</v>
      </c>
      <c s="71"/>
    </row>
    <row r="73638" spans="1:10" ht="15">
      <c r="A73638">
        <v>183042</v>
      </c>
      <c>
        <v>65992</v>
      </c>
      <c s="2">
        <v>44328.761110032363</v>
      </c>
      <c>
        <v>290260</v>
      </c>
      <c s="71">
        <v>4</v>
      </c>
      <c>
        <v>18</v>
      </c>
      <c s="71" t="str">
        <f t="shared" si="2300"/>
        <v>среда</v>
      </c>
      <c s="71" t="str">
        <f>VLOOKUP(A73638,Подписчики!A:C,2,0)</f>
        <v>UTC+1</v>
      </c>
      <c s="71" t="str">
        <f t="shared" si="2301"/>
        <v>Центральноевропейское время</v>
      </c>
      <c s="71"/>
    </row>
    <row r="73639" spans="1:10" ht="15">
      <c r="A73639">
        <v>183042</v>
      </c>
      <c>
        <v>68677</v>
      </c>
      <c s="2">
        <v>44329.893796116507</v>
      </c>
      <c>
        <v>416489</v>
      </c>
      <c s="71">
        <v>5</v>
      </c>
      <c>
        <v>21</v>
      </c>
      <c s="71" t="str">
        <f t="shared" si="2300"/>
        <v>четверг</v>
      </c>
      <c s="71" t="str">
        <f>VLOOKUP(A73639,Подписчики!A:C,2,0)</f>
        <v>UTC+1</v>
      </c>
      <c s="71" t="str">
        <f t="shared" si="2301"/>
        <v>Центральноевропейское время</v>
      </c>
      <c s="71"/>
    </row>
    <row r="73640" spans="1:10" ht="15">
      <c r="A73640">
        <v>183042</v>
      </c>
      <c>
        <v>82983</v>
      </c>
      <c s="2">
        <v>44334.751401294503</v>
      </c>
      <c>
        <v>325852</v>
      </c>
      <c s="71">
        <v>3</v>
      </c>
      <c>
        <v>18</v>
      </c>
      <c s="71" t="str">
        <f t="shared" si="2300"/>
        <v>вторник</v>
      </c>
      <c s="71" t="str">
        <f>VLOOKUP(A73640,Подписчики!A:C,2,0)</f>
        <v>UTC+1</v>
      </c>
      <c s="71" t="str">
        <f t="shared" si="2301"/>
        <v>Центральноевропейское время</v>
      </c>
      <c s="71"/>
    </row>
    <row r="73641" spans="1:10" ht="15">
      <c r="A73641">
        <v>183042</v>
      </c>
      <c>
        <v>128705</v>
      </c>
      <c s="2">
        <v>44348.481333333337</v>
      </c>
      <c>
        <v>32723</v>
      </c>
      <c s="71">
        <v>3</v>
      </c>
      <c>
        <v>11</v>
      </c>
      <c s="71" t="str">
        <f t="shared" si="2300"/>
        <v>вторник</v>
      </c>
      <c s="71" t="str">
        <f>VLOOKUP(A73641,Подписчики!A:C,2,0)</f>
        <v>UTC+1</v>
      </c>
      <c s="71" t="str">
        <f t="shared" si="2301"/>
        <v>Центральноевропейское время</v>
      </c>
      <c s="71"/>
    </row>
    <row r="73642" spans="1:10" ht="15">
      <c r="A73642">
        <v>183042</v>
      </c>
      <c>
        <v>243923</v>
      </c>
      <c s="2">
        <v>44381.384746848962</v>
      </c>
      <c>
        <v>140717</v>
      </c>
      <c s="71">
        <v>1</v>
      </c>
      <c>
        <v>9</v>
      </c>
      <c s="71" t="str">
        <f t="shared" si="2300"/>
        <v>воскресенье</v>
      </c>
      <c s="71" t="str">
        <f>VLOOKUP(A73642,Подписчики!A:C,2,0)</f>
        <v>UTC+1</v>
      </c>
      <c s="71" t="str">
        <f t="shared" si="2301"/>
        <v>Центральноевропейское время</v>
      </c>
      <c s="71"/>
    </row>
    <row r="73643" spans="1:10" ht="15">
      <c r="A73643">
        <v>183042</v>
      </c>
      <c>
        <v>247279</v>
      </c>
      <c s="2">
        <v>44382.403504854374</v>
      </c>
      <c>
        <v>341333</v>
      </c>
      <c s="71">
        <v>2</v>
      </c>
      <c>
        <v>9</v>
      </c>
      <c s="71" t="str">
        <f t="shared" si="2300"/>
        <v>понедельник</v>
      </c>
      <c s="71" t="str">
        <f>VLOOKUP(A73643,Подписчики!A:C,2,0)</f>
        <v>UTC+1</v>
      </c>
      <c s="71" t="str">
        <f t="shared" si="2301"/>
        <v>Центральноевропейское время</v>
      </c>
      <c s="71"/>
    </row>
    <row r="73644" spans="1:10" ht="15">
      <c r="A73644">
        <v>183042</v>
      </c>
      <c>
        <v>255830</v>
      </c>
      <c s="2">
        <v>44385.754637540456</v>
      </c>
      <c>
        <v>202914</v>
      </c>
      <c s="71">
        <v>5</v>
      </c>
      <c>
        <v>18</v>
      </c>
      <c s="71" t="str">
        <f t="shared" si="2300"/>
        <v>четверг</v>
      </c>
      <c s="71" t="str">
        <f>VLOOKUP(A73644,Подписчики!A:C,2,0)</f>
        <v>UTC+1</v>
      </c>
      <c s="71" t="str">
        <f t="shared" si="2301"/>
        <v>Центральноевропейское время</v>
      </c>
      <c s="71"/>
    </row>
    <row r="73645" spans="1:10" ht="15">
      <c r="A73645">
        <v>183097</v>
      </c>
      <c>
        <v>294850</v>
      </c>
      <c s="2">
        <v>44396.744524271846</v>
      </c>
      <c>
        <v>43697</v>
      </c>
      <c s="71">
        <v>2</v>
      </c>
      <c>
        <v>17</v>
      </c>
      <c s="71" t="str">
        <f t="shared" si="2300"/>
        <v>понедельник</v>
      </c>
      <c s="71" t="str">
        <f>VLOOKUP(A73645,Подписчики!A:C,2,0)</f>
        <v>UTC+0</v>
      </c>
      <c s="71" t="str">
        <f t="shared" si="2301"/>
        <v>Запределами России</v>
      </c>
      <c s="71"/>
    </row>
    <row r="73646" spans="1:10" ht="15">
      <c r="A73646">
        <v>183097</v>
      </c>
      <c>
        <v>308419</v>
      </c>
      <c s="2">
        <v>44400.979152103559</v>
      </c>
      <c>
        <v>347008</v>
      </c>
      <c s="71">
        <v>6</v>
      </c>
      <c>
        <v>23</v>
      </c>
      <c s="71" t="str">
        <f t="shared" si="2300"/>
        <v>пятница</v>
      </c>
      <c s="71" t="str">
        <f>VLOOKUP(A73646,Подписчики!A:C,2,0)</f>
        <v>UTC+0</v>
      </c>
      <c s="71" t="str">
        <f t="shared" si="2301"/>
        <v>Запределами России</v>
      </c>
      <c s="71"/>
    </row>
    <row r="73647" spans="1:10" ht="15">
      <c r="A73647">
        <v>183097</v>
      </c>
      <c>
        <v>315238</v>
      </c>
      <c s="2">
        <v>44402.694362459544</v>
      </c>
      <c>
        <v>470762</v>
      </c>
      <c s="71">
        <v>1</v>
      </c>
      <c>
        <v>16</v>
      </c>
      <c s="71" t="str">
        <f t="shared" si="2300"/>
        <v>воскресенье</v>
      </c>
      <c s="71" t="str">
        <f>VLOOKUP(A73647,Подписчики!A:C,2,0)</f>
        <v>UTC+0</v>
      </c>
      <c s="71" t="str">
        <f t="shared" si="2301"/>
        <v>Запределами России</v>
      </c>
      <c s="71"/>
    </row>
    <row r="73648" spans="1:10" ht="15">
      <c r="A73648">
        <v>183097</v>
      </c>
      <c>
        <v>346028</v>
      </c>
      <c s="2">
        <v>44411.63287378641</v>
      </c>
      <c>
        <v>158978</v>
      </c>
      <c s="71">
        <v>3</v>
      </c>
      <c>
        <v>15</v>
      </c>
      <c s="71" t="str">
        <f t="shared" si="2300"/>
        <v>вторник</v>
      </c>
      <c s="71" t="str">
        <f>VLOOKUP(A73648,Подписчики!A:C,2,0)</f>
        <v>UTC+0</v>
      </c>
      <c s="71" t="str">
        <f t="shared" si="2301"/>
        <v>Запределами России</v>
      </c>
      <c s="71"/>
    </row>
    <row r="73649" spans="1:10" ht="15">
      <c r="A73649">
        <v>183097</v>
      </c>
      <c>
        <v>348327</v>
      </c>
      <c s="2">
        <v>44412.521223300973</v>
      </c>
      <c>
        <v>179296</v>
      </c>
      <c s="71">
        <v>4</v>
      </c>
      <c>
        <v>12</v>
      </c>
      <c s="71" t="str">
        <f t="shared" si="2300"/>
        <v>среда</v>
      </c>
      <c s="71" t="str">
        <f>VLOOKUP(A73649,Подписчики!A:C,2,0)</f>
        <v>UTC+0</v>
      </c>
      <c s="71" t="str">
        <f t="shared" si="2301"/>
        <v>Запределами России</v>
      </c>
      <c s="71"/>
    </row>
    <row r="73650" spans="1:10" ht="15">
      <c r="A73650">
        <v>183097</v>
      </c>
      <c>
        <v>350875</v>
      </c>
      <c s="2">
        <v>44413.089999999997</v>
      </c>
      <c>
        <v>472712</v>
      </c>
      <c s="71">
        <v>5</v>
      </c>
      <c>
        <v>2</v>
      </c>
      <c s="71" t="str">
        <f t="shared" si="2300"/>
        <v>четверг</v>
      </c>
      <c s="71" t="str">
        <f>VLOOKUP(A73650,Подписчики!A:C,2,0)</f>
        <v>UTC+0</v>
      </c>
      <c s="71" t="str">
        <f t="shared" si="2301"/>
        <v>Запределами России</v>
      </c>
      <c s="71"/>
    </row>
    <row r="73651" spans="1:10" ht="15">
      <c r="A73651">
        <v>183097</v>
      </c>
      <c>
        <v>376280</v>
      </c>
      <c s="2">
        <v>44420.7833592233</v>
      </c>
      <c>
        <v>238334</v>
      </c>
      <c s="71">
        <v>5</v>
      </c>
      <c>
        <v>18</v>
      </c>
      <c s="71" t="str">
        <f t="shared" si="2300"/>
        <v>четверг</v>
      </c>
      <c s="71" t="str">
        <f>VLOOKUP(A73651,Подписчики!A:C,2,0)</f>
        <v>UTC+0</v>
      </c>
      <c s="71" t="str">
        <f t="shared" si="2301"/>
        <v>Запределами России</v>
      </c>
      <c s="71"/>
    </row>
    <row r="73652" spans="1:10" ht="15">
      <c r="A73652">
        <v>183097</v>
      </c>
      <c>
        <v>391337</v>
      </c>
      <c s="2">
        <v>44424.91280906149</v>
      </c>
      <c>
        <v>186269</v>
      </c>
      <c s="71">
        <v>2</v>
      </c>
      <c>
        <v>21</v>
      </c>
      <c s="71" t="str">
        <f t="shared" si="2300"/>
        <v>понедельник</v>
      </c>
      <c s="71" t="str">
        <f>VLOOKUP(A73652,Подписчики!A:C,2,0)</f>
        <v>UTC+0</v>
      </c>
      <c s="71" t="str">
        <f t="shared" si="2301"/>
        <v>Запределами России</v>
      </c>
      <c s="71"/>
    </row>
    <row r="73653" spans="1:10" ht="15">
      <c r="A73653">
        <v>183101</v>
      </c>
      <c>
        <v>23558</v>
      </c>
      <c s="2">
        <v>44310.594443365699</v>
      </c>
      <c>
        <v>230507</v>
      </c>
      <c s="71">
        <v>7</v>
      </c>
      <c>
        <v>14</v>
      </c>
      <c s="71" t="str">
        <f t="shared" si="2300"/>
        <v>суббота</v>
      </c>
      <c s="71" t="str">
        <f>VLOOKUP(A73653,Подписчики!A:C,2,0)</f>
        <v>UTC+1</v>
      </c>
      <c s="71" t="str">
        <f t="shared" si="2301"/>
        <v>Центральноевропейское время</v>
      </c>
      <c s="71"/>
    </row>
    <row r="73654" spans="1:10" ht="15">
      <c r="A73654">
        <v>183101</v>
      </c>
      <c>
        <v>60238</v>
      </c>
      <c s="2">
        <v>44326.01353721683</v>
      </c>
      <c>
        <v>80726</v>
      </c>
      <c s="71">
        <v>2</v>
      </c>
      <c>
        <v>0</v>
      </c>
      <c s="71" t="str">
        <f t="shared" si="2300"/>
        <v>понедельник</v>
      </c>
      <c s="71" t="str">
        <f>VLOOKUP(A73654,Подписчики!A:C,2,0)</f>
        <v>UTC+1</v>
      </c>
      <c s="71" t="str">
        <f t="shared" si="2301"/>
        <v>Центральноевропейское время</v>
      </c>
      <c s="71"/>
    </row>
    <row r="73655" spans="1:10" ht="15">
      <c r="A73655">
        <v>183101</v>
      </c>
      <c>
        <v>65726</v>
      </c>
      <c s="2">
        <v>44328.706093851135</v>
      </c>
      <c>
        <v>430624</v>
      </c>
      <c s="71">
        <v>4</v>
      </c>
      <c>
        <v>16</v>
      </c>
      <c s="71" t="str">
        <f t="shared" si="2300"/>
        <v>среда</v>
      </c>
      <c s="71" t="str">
        <f>VLOOKUP(A73655,Подписчики!A:C,2,0)</f>
        <v>UTC+1</v>
      </c>
      <c s="71" t="str">
        <f t="shared" si="2301"/>
        <v>Центральноевропейское время</v>
      </c>
      <c s="71"/>
    </row>
    <row r="73656" spans="1:10" ht="15">
      <c r="A73656">
        <v>183101</v>
      </c>
      <c>
        <v>68208</v>
      </c>
      <c s="2">
        <v>44329.778909385117</v>
      </c>
      <c>
        <v>336965</v>
      </c>
      <c s="71">
        <v>5</v>
      </c>
      <c>
        <v>18</v>
      </c>
      <c s="71" t="str">
        <f t="shared" si="2300"/>
        <v>четверг</v>
      </c>
      <c s="71" t="str">
        <f>VLOOKUP(A73656,Подписчики!A:C,2,0)</f>
        <v>UTC+1</v>
      </c>
      <c s="71" t="str">
        <f t="shared" si="2301"/>
        <v>Центральноевропейское время</v>
      </c>
      <c s="71"/>
    </row>
    <row r="73657" spans="1:10" ht="15">
      <c r="A73657">
        <v>183101</v>
      </c>
      <c>
        <v>124026</v>
      </c>
      <c s="2">
        <v>44346.778374584188</v>
      </c>
      <c>
        <v>40908</v>
      </c>
      <c s="71">
        <v>1</v>
      </c>
      <c>
        <v>18</v>
      </c>
      <c s="71" t="str">
        <f t="shared" si="2300"/>
        <v>воскресенье</v>
      </c>
      <c s="71" t="str">
        <f>VLOOKUP(A73657,Подписчики!A:C,2,0)</f>
        <v>UTC+1</v>
      </c>
      <c s="71" t="str">
        <f t="shared" si="2301"/>
        <v>Центральноевропейское время</v>
      </c>
      <c s="71"/>
    </row>
    <row r="73658" spans="1:10" ht="15">
      <c r="A73658">
        <v>183101</v>
      </c>
      <c>
        <v>125345</v>
      </c>
      <c s="2">
        <v>44346.987647249196</v>
      </c>
      <c>
        <v>347393</v>
      </c>
      <c s="71">
        <v>1</v>
      </c>
      <c>
        <v>23</v>
      </c>
      <c s="71" t="str">
        <f t="shared" si="2300"/>
        <v>воскресенье</v>
      </c>
      <c s="71" t="str">
        <f>VLOOKUP(A73658,Подписчики!A:C,2,0)</f>
        <v>UTC+1</v>
      </c>
      <c s="71" t="str">
        <f t="shared" si="2301"/>
        <v>Центральноевропейское время</v>
      </c>
      <c s="71"/>
    </row>
    <row r="73659" spans="1:10" ht="15">
      <c r="A73659">
        <v>183101</v>
      </c>
      <c>
        <v>143895</v>
      </c>
      <c s="2">
        <v>44352.974702265376</v>
      </c>
      <c>
        <v>250679</v>
      </c>
      <c s="71">
        <v>7</v>
      </c>
      <c>
        <v>23</v>
      </c>
      <c s="71" t="str">
        <f t="shared" si="2300"/>
        <v>суббота</v>
      </c>
      <c s="71" t="str">
        <f>VLOOKUP(A73659,Подписчики!A:C,2,0)</f>
        <v>UTC+1</v>
      </c>
      <c s="71" t="str">
        <f t="shared" si="2301"/>
        <v>Центральноевропейское время</v>
      </c>
      <c s="71"/>
    </row>
    <row r="73660" spans="1:10" ht="15">
      <c r="A73660">
        <v>183101</v>
      </c>
      <c>
        <v>154854</v>
      </c>
      <c s="2">
        <v>44356.725511326862</v>
      </c>
      <c>
        <v>5151</v>
      </c>
      <c s="71">
        <v>4</v>
      </c>
      <c>
        <v>17</v>
      </c>
      <c s="71" t="str">
        <f t="shared" si="2300"/>
        <v>среда</v>
      </c>
      <c s="71" t="str">
        <f>VLOOKUP(A73660,Подписчики!A:C,2,0)</f>
        <v>UTC+1</v>
      </c>
      <c s="71" t="str">
        <f t="shared" si="2301"/>
        <v>Центральноевропейское время</v>
      </c>
      <c s="71"/>
    </row>
    <row r="73661" spans="1:10" ht="15">
      <c r="A73661">
        <v>183101</v>
      </c>
      <c>
        <v>156309</v>
      </c>
      <c s="2">
        <v>44357.055608414244</v>
      </c>
      <c>
        <v>443457</v>
      </c>
      <c s="71">
        <v>5</v>
      </c>
      <c>
        <v>1</v>
      </c>
      <c s="71" t="str">
        <f t="shared" si="2300"/>
        <v>четверг</v>
      </c>
      <c s="71" t="str">
        <f>VLOOKUP(A73661,Подписчики!A:C,2,0)</f>
        <v>UTC+1</v>
      </c>
      <c s="71" t="str">
        <f t="shared" si="2301"/>
        <v>Центральноевропейское время</v>
      </c>
      <c s="71"/>
    </row>
    <row r="73662" spans="1:10" ht="15">
      <c r="A73662">
        <v>183101</v>
      </c>
      <c>
        <v>180940</v>
      </c>
      <c s="2">
        <v>44364.340333333334</v>
      </c>
      <c>
        <v>405774</v>
      </c>
      <c s="71">
        <v>5</v>
      </c>
      <c>
        <v>8</v>
      </c>
      <c s="71" t="str">
        <f t="shared" si="2300"/>
        <v>четверг</v>
      </c>
      <c s="71" t="str">
        <f>VLOOKUP(A73662,Подписчики!A:C,2,0)</f>
        <v>UTC+1</v>
      </c>
      <c s="71" t="str">
        <f t="shared" si="2301"/>
        <v>Центральноевропейское время</v>
      </c>
      <c s="71"/>
    </row>
    <row r="73663" spans="1:10" ht="15">
      <c r="A73663">
        <v>183101</v>
      </c>
      <c>
        <v>253614</v>
      </c>
      <c s="2">
        <v>44384.786333333337</v>
      </c>
      <c>
        <v>351192</v>
      </c>
      <c s="71">
        <v>4</v>
      </c>
      <c>
        <v>18</v>
      </c>
      <c s="71" t="str">
        <f t="shared" si="2300"/>
        <v>среда</v>
      </c>
      <c s="71" t="str">
        <f>VLOOKUP(A73663,Подписчики!A:C,2,0)</f>
        <v>UTC+1</v>
      </c>
      <c s="71" t="str">
        <f t="shared" si="2301"/>
        <v>Центральноевропейское время</v>
      </c>
      <c s="71"/>
    </row>
    <row r="73664" spans="1:10" ht="15">
      <c r="A73664">
        <v>183101</v>
      </c>
      <c>
        <v>256769</v>
      </c>
      <c s="2">
        <v>44385.955284789648</v>
      </c>
      <c>
        <v>158978</v>
      </c>
      <c s="71">
        <v>5</v>
      </c>
      <c>
        <v>22</v>
      </c>
      <c s="71" t="str">
        <f t="shared" si="2300"/>
        <v>четверг</v>
      </c>
      <c s="71" t="str">
        <f>VLOOKUP(A73664,Подписчики!A:C,2,0)</f>
        <v>UTC+1</v>
      </c>
      <c s="71" t="str">
        <f t="shared" si="2301"/>
        <v>Центральноевропейское время</v>
      </c>
      <c s="71"/>
    </row>
    <row r="73665" spans="1:10" ht="15">
      <c r="A73665">
        <v>183101</v>
      </c>
      <c>
        <v>278661</v>
      </c>
      <c s="2">
        <v>44391.997355987056</v>
      </c>
      <c>
        <v>182191</v>
      </c>
      <c s="71">
        <v>4</v>
      </c>
      <c>
        <v>23</v>
      </c>
      <c s="71" t="str">
        <f t="shared" si="2300"/>
        <v>среда</v>
      </c>
      <c s="71" t="str">
        <f>VLOOKUP(A73665,Подписчики!A:C,2,0)</f>
        <v>UTC+1</v>
      </c>
      <c s="71" t="str">
        <f t="shared" si="2301"/>
        <v>Центральноевропейское время</v>
      </c>
      <c s="71"/>
    </row>
    <row r="73666" spans="1:10" ht="15">
      <c r="A73666">
        <v>183101</v>
      </c>
      <c>
        <v>283938</v>
      </c>
      <c s="2">
        <v>44393.740074433663</v>
      </c>
      <c>
        <v>63666</v>
      </c>
      <c s="71">
        <v>6</v>
      </c>
      <c>
        <v>17</v>
      </c>
      <c s="71" t="str">
        <f t="shared" si="2300"/>
        <v>пятница</v>
      </c>
      <c s="71" t="str">
        <f>VLOOKUP(A73666,Подписчики!A:C,2,0)</f>
        <v>UTC+1</v>
      </c>
      <c s="71" t="str">
        <f t="shared" si="2301"/>
        <v>Центральноевропейское время</v>
      </c>
      <c s="71"/>
    </row>
    <row r="73667" spans="1:10" ht="15">
      <c r="A73667">
        <v>183101</v>
      </c>
      <c>
        <v>304743</v>
      </c>
      <c s="2">
        <v>44400.03780906149</v>
      </c>
      <c>
        <v>341333</v>
      </c>
      <c s="71">
        <v>6</v>
      </c>
      <c>
        <v>0</v>
      </c>
      <c s="71" t="str">
        <f t="shared" si="2302" ref="G73667:G73730">TEXT(C73667,"дддд")</f>
        <v>пятница</v>
      </c>
      <c s="71" t="str">
        <f>VLOOKUP(A73667,Подписчики!A:C,2,0)</f>
        <v>UTC+1</v>
      </c>
      <c s="71" t="str">
        <f t="shared" si="2303" ref="I73667:I73730">IF(H73667="UTC+1","Центральноевропейское время",IF(H73667="UTC+2","Калиниградское время",IF(H73667="UTC+3","Московское время",IF(H73667="UTC+4","Самарское время",IF(H73667="UTC+5","Екатеринбургское время",IF(H73667="UTC+6","Омское время",IF(H73667="UTC+7","Красноярское время",IF(H73667="UTC+8","Иркутское время",IF(H73667="UTC+9","Якутское время",IF(H73667="UTC+10","Владивостокское время",IF(H73667="UTC+11","Магаданское время",IF(H73667="UTC+12","Камчатское время",IF(H73667="UTC+0","Запределами России",IF(H73667="UTC-1","Запределами России",IF(H73667="UTC-2","Запределами России",IF(H73667="UTC-3","Запределами России",IF(H73667="UTC-4","Запределами России",IF(H73667="UTC-5","Запределами России",IF(H73667="UTC-6","Запределами России",IF(H73667="UTC-7","Запределами России",IF(H73667="UTC-8","Запределами России",IF(H73667="UTC-9","Запределами России",0))))))))))))))))))))))</f>
        <v>Центральноевропейское время</v>
      </c>
      <c s="71"/>
    </row>
    <row r="73668" spans="1:10" ht="15">
      <c r="A73668">
        <v>183101</v>
      </c>
      <c>
        <v>353058</v>
      </c>
      <c s="2">
        <v>44413.869524271846</v>
      </c>
      <c>
        <v>357547</v>
      </c>
      <c s="71">
        <v>5</v>
      </c>
      <c>
        <v>20</v>
      </c>
      <c s="71" t="str">
        <f t="shared" si="2302"/>
        <v>четверг</v>
      </c>
      <c s="71" t="str">
        <f>VLOOKUP(A73668,Подписчики!A:C,2,0)</f>
        <v>UTC+1</v>
      </c>
      <c s="71" t="str">
        <f t="shared" si="2303"/>
        <v>Центральноевропейское время</v>
      </c>
      <c s="71"/>
    </row>
    <row r="73669" spans="1:10" ht="15">
      <c r="A73669">
        <v>183101</v>
      </c>
      <c>
        <v>376488</v>
      </c>
      <c s="2">
        <v>44420.825834951458</v>
      </c>
      <c>
        <v>327968</v>
      </c>
      <c s="71">
        <v>5</v>
      </c>
      <c>
        <v>19</v>
      </c>
      <c s="71" t="str">
        <f t="shared" si="2302"/>
        <v>четверг</v>
      </c>
      <c s="71" t="str">
        <f>VLOOKUP(A73669,Подписчики!A:C,2,0)</f>
        <v>UTC+1</v>
      </c>
      <c s="71" t="str">
        <f t="shared" si="2303"/>
        <v>Центральноевропейское время</v>
      </c>
      <c s="71"/>
    </row>
    <row r="73670" spans="1:10" ht="15">
      <c r="A73670">
        <v>183101</v>
      </c>
      <c>
        <v>385600</v>
      </c>
      <c s="2">
        <v>44423.09375286111</v>
      </c>
      <c>
        <v>21760</v>
      </c>
      <c s="71">
        <v>1</v>
      </c>
      <c>
        <v>2</v>
      </c>
      <c s="71" t="str">
        <f t="shared" si="2302"/>
        <v>воскресенье</v>
      </c>
      <c s="71" t="str">
        <f>VLOOKUP(A73670,Подписчики!A:C,2,0)</f>
        <v>UTC+1</v>
      </c>
      <c s="71" t="str">
        <f t="shared" si="2303"/>
        <v>Центральноевропейское время</v>
      </c>
      <c s="71"/>
    </row>
    <row r="73671" spans="1:10" ht="15">
      <c r="A73671">
        <v>183101</v>
      </c>
      <c>
        <v>419501</v>
      </c>
      <c s="2">
        <v>44434.660786407767</v>
      </c>
      <c>
        <v>254309</v>
      </c>
      <c s="71">
        <v>5</v>
      </c>
      <c>
        <v>15</v>
      </c>
      <c s="71" t="str">
        <f t="shared" si="2302"/>
        <v>четверг</v>
      </c>
      <c s="71" t="str">
        <f>VLOOKUP(A73671,Подписчики!A:C,2,0)</f>
        <v>UTC+1</v>
      </c>
      <c s="71" t="str">
        <f t="shared" si="2303"/>
        <v>Центральноевропейское время</v>
      </c>
      <c s="71"/>
    </row>
    <row r="73672" spans="1:10" ht="15">
      <c r="A73672">
        <v>183116</v>
      </c>
      <c>
        <v>6332</v>
      </c>
      <c s="2">
        <v>44295.919281553397</v>
      </c>
      <c>
        <v>466283</v>
      </c>
      <c s="71">
        <v>6</v>
      </c>
      <c>
        <v>22</v>
      </c>
      <c s="71" t="str">
        <f t="shared" si="2302"/>
        <v>пятница</v>
      </c>
      <c s="71" t="str">
        <f>VLOOKUP(A73672,Подписчики!A:C,2,0)</f>
        <v>UTC+0</v>
      </c>
      <c s="71" t="str">
        <f t="shared" si="2303"/>
        <v>Запределами России</v>
      </c>
      <c s="71"/>
    </row>
    <row r="73673" spans="1:10" ht="15">
      <c r="A73673">
        <v>183116</v>
      </c>
      <c>
        <v>6759</v>
      </c>
      <c s="2">
        <v>44296.570513016144</v>
      </c>
      <c>
        <v>180863</v>
      </c>
      <c s="71">
        <v>7</v>
      </c>
      <c>
        <v>13</v>
      </c>
      <c s="71" t="str">
        <f t="shared" si="2302"/>
        <v>суббота</v>
      </c>
      <c s="71" t="str">
        <f>VLOOKUP(A73673,Подписчики!A:C,2,0)</f>
        <v>UTC+0</v>
      </c>
      <c s="71" t="str">
        <f t="shared" si="2303"/>
        <v>Запределами России</v>
      </c>
      <c s="71"/>
    </row>
    <row r="73674" spans="1:10" ht="15">
      <c r="A73674">
        <v>183116</v>
      </c>
      <c>
        <v>9301</v>
      </c>
      <c s="2">
        <v>44299.880446601943</v>
      </c>
      <c>
        <v>230507</v>
      </c>
      <c s="71">
        <v>3</v>
      </c>
      <c>
        <v>21</v>
      </c>
      <c s="71" t="str">
        <f t="shared" si="2302"/>
        <v>вторник</v>
      </c>
      <c s="71" t="str">
        <f>VLOOKUP(A73674,Подписчики!A:C,2,0)</f>
        <v>UTC+0</v>
      </c>
      <c s="71" t="str">
        <f t="shared" si="2303"/>
        <v>Запределами России</v>
      </c>
      <c s="71"/>
    </row>
    <row r="73675" spans="1:10" ht="15">
      <c r="A73675">
        <v>183116</v>
      </c>
      <c>
        <v>15486</v>
      </c>
      <c s="2">
        <v>44304.959734627831</v>
      </c>
      <c>
        <v>209122</v>
      </c>
      <c s="71">
        <v>1</v>
      </c>
      <c>
        <v>23</v>
      </c>
      <c s="71" t="str">
        <f t="shared" si="2302"/>
        <v>воскресенье</v>
      </c>
      <c s="71" t="str">
        <f>VLOOKUP(A73675,Подписчики!A:C,2,0)</f>
        <v>UTC+0</v>
      </c>
      <c s="71" t="str">
        <f t="shared" si="2303"/>
        <v>Запределами России</v>
      </c>
      <c s="71"/>
    </row>
    <row r="73676" spans="1:10" ht="15">
      <c r="A73676">
        <v>183116</v>
      </c>
      <c>
        <v>16719</v>
      </c>
      <c s="2">
        <v>44306.02769579288</v>
      </c>
      <c>
        <v>367087</v>
      </c>
      <c s="71">
        <v>3</v>
      </c>
      <c>
        <v>0</v>
      </c>
      <c s="71" t="str">
        <f t="shared" si="2302"/>
        <v>вторник</v>
      </c>
      <c s="71" t="str">
        <f>VLOOKUP(A73676,Подписчики!A:C,2,0)</f>
        <v>UTC+0</v>
      </c>
      <c s="71" t="str">
        <f t="shared" si="2303"/>
        <v>Запределами России</v>
      </c>
      <c s="71"/>
    </row>
    <row r="73677" spans="1:10" ht="15">
      <c r="A73677">
        <v>183116</v>
      </c>
      <c>
        <v>43749</v>
      </c>
      <c s="2">
        <v>44318.988860841426</v>
      </c>
      <c>
        <v>359800</v>
      </c>
      <c s="71">
        <v>1</v>
      </c>
      <c>
        <v>23</v>
      </c>
      <c s="71" t="str">
        <f t="shared" si="2302"/>
        <v>воскресенье</v>
      </c>
      <c s="71" t="str">
        <f>VLOOKUP(A73677,Подписчики!A:C,2,0)</f>
        <v>UTC+0</v>
      </c>
      <c s="71" t="str">
        <f t="shared" si="2303"/>
        <v>Запределами России</v>
      </c>
      <c s="71"/>
    </row>
    <row r="73678" spans="1:10" ht="15">
      <c r="A73678">
        <v>183116</v>
      </c>
      <c>
        <v>50812</v>
      </c>
      <c s="2">
        <v>44322.801158576054</v>
      </c>
      <c>
        <v>204394</v>
      </c>
      <c s="71">
        <v>5</v>
      </c>
      <c>
        <v>19</v>
      </c>
      <c s="71" t="str">
        <f t="shared" si="2302"/>
        <v>четверг</v>
      </c>
      <c s="71" t="str">
        <f>VLOOKUP(A73678,Подписчики!A:C,2,0)</f>
        <v>UTC+0</v>
      </c>
      <c s="71" t="str">
        <f t="shared" si="2303"/>
        <v>Запределами России</v>
      </c>
      <c s="71"/>
    </row>
    <row r="73679" spans="1:10" ht="15">
      <c r="A73679">
        <v>183116</v>
      </c>
      <c>
        <v>88254</v>
      </c>
      <c s="2">
        <v>44337.0406407767</v>
      </c>
      <c>
        <v>351192</v>
      </c>
      <c s="71">
        <v>6</v>
      </c>
      <c>
        <v>0</v>
      </c>
      <c s="71" t="str">
        <f t="shared" si="2302"/>
        <v>пятница</v>
      </c>
      <c s="71" t="str">
        <f>VLOOKUP(A73679,Подписчики!A:C,2,0)</f>
        <v>UTC+0</v>
      </c>
      <c s="71" t="str">
        <f t="shared" si="2303"/>
        <v>Запределами России</v>
      </c>
      <c s="71"/>
    </row>
    <row r="73680" spans="1:10" ht="15">
      <c r="A73680">
        <v>183116</v>
      </c>
      <c>
        <v>122854</v>
      </c>
      <c s="2">
        <v>44346.623920407728</v>
      </c>
      <c>
        <v>230507</v>
      </c>
      <c s="71">
        <v>1</v>
      </c>
      <c>
        <v>14</v>
      </c>
      <c s="71" t="str">
        <f t="shared" si="2302"/>
        <v>воскресенье</v>
      </c>
      <c s="71" t="str">
        <f>VLOOKUP(A73680,Подписчики!A:C,2,0)</f>
        <v>UTC+0</v>
      </c>
      <c s="71" t="str">
        <f t="shared" si="2303"/>
        <v>Запределами России</v>
      </c>
      <c s="71"/>
    </row>
    <row r="73681" spans="1:10" ht="15">
      <c r="A73681">
        <v>183116</v>
      </c>
      <c>
        <v>129784</v>
      </c>
      <c s="2">
        <v>44348.738051779932</v>
      </c>
      <c>
        <v>411922</v>
      </c>
      <c s="71">
        <v>3</v>
      </c>
      <c>
        <v>17</v>
      </c>
      <c s="71" t="str">
        <f t="shared" si="2302"/>
        <v>вторник</v>
      </c>
      <c s="71" t="str">
        <f>VLOOKUP(A73681,Подписчики!A:C,2,0)</f>
        <v>UTC+0</v>
      </c>
      <c s="71" t="str">
        <f t="shared" si="2303"/>
        <v>Запределами России</v>
      </c>
      <c s="71"/>
    </row>
    <row r="73682" spans="1:10" ht="15">
      <c r="A73682">
        <v>183116</v>
      </c>
      <c>
        <v>133147</v>
      </c>
      <c s="2">
        <v>44350.073003236248</v>
      </c>
      <c>
        <v>459455</v>
      </c>
      <c s="71">
        <v>5</v>
      </c>
      <c>
        <v>1</v>
      </c>
      <c s="71" t="str">
        <f t="shared" si="2302"/>
        <v>четверг</v>
      </c>
      <c s="71" t="str">
        <f>VLOOKUP(A73682,Подписчики!A:C,2,0)</f>
        <v>UTC+0</v>
      </c>
      <c s="71" t="str">
        <f t="shared" si="2303"/>
        <v>Запределами России</v>
      </c>
      <c s="71"/>
    </row>
    <row r="73683" spans="1:10" ht="15">
      <c r="A73683">
        <v>183116</v>
      </c>
      <c>
        <v>139998</v>
      </c>
      <c s="2">
        <v>44352.050172429575</v>
      </c>
      <c>
        <v>214224</v>
      </c>
      <c s="71">
        <v>7</v>
      </c>
      <c>
        <v>1</v>
      </c>
      <c s="71" t="str">
        <f t="shared" si="2302"/>
        <v>суббота</v>
      </c>
      <c s="71" t="str">
        <f>VLOOKUP(A73683,Подписчики!A:C,2,0)</f>
        <v>UTC+0</v>
      </c>
      <c s="71" t="str">
        <f t="shared" si="2303"/>
        <v>Запределами России</v>
      </c>
      <c s="71"/>
    </row>
    <row r="73684" spans="1:10" ht="15">
      <c r="A73684">
        <v>183116</v>
      </c>
      <c>
        <v>183943</v>
      </c>
      <c s="2">
        <v>44365.017987055013</v>
      </c>
      <c>
        <v>471403</v>
      </c>
      <c s="71">
        <v>6</v>
      </c>
      <c>
        <v>0</v>
      </c>
      <c s="71" t="str">
        <f t="shared" si="2302"/>
        <v>пятница</v>
      </c>
      <c s="71" t="str">
        <f>VLOOKUP(A73684,Подписчики!A:C,2,0)</f>
        <v>UTC+0</v>
      </c>
      <c s="71" t="str">
        <f t="shared" si="2303"/>
        <v>Запределами России</v>
      </c>
      <c s="71"/>
    </row>
    <row r="73685" spans="1:10" ht="15">
      <c r="A73685">
        <v>183117</v>
      </c>
      <c>
        <v>297815</v>
      </c>
      <c s="2">
        <v>44397.754637540456</v>
      </c>
      <c>
        <v>472712</v>
      </c>
      <c s="71">
        <v>3</v>
      </c>
      <c>
        <v>18</v>
      </c>
      <c s="71" t="str">
        <f t="shared" si="2302"/>
        <v>вторник</v>
      </c>
      <c s="71" t="str">
        <f>VLOOKUP(A73685,Подписчики!A:C,2,0)</f>
        <v>UTC+1</v>
      </c>
      <c s="71" t="str">
        <f t="shared" si="2303"/>
        <v>Центральноевропейское время</v>
      </c>
      <c s="71"/>
    </row>
    <row r="73686" spans="1:10" ht="15">
      <c r="A73686">
        <v>183117</v>
      </c>
      <c>
        <v>318773</v>
      </c>
      <c s="2">
        <v>44403.668877022654</v>
      </c>
      <c>
        <v>111368</v>
      </c>
      <c s="71">
        <v>2</v>
      </c>
      <c>
        <v>16</v>
      </c>
      <c s="71" t="str">
        <f t="shared" si="2302"/>
        <v>понедельник</v>
      </c>
      <c s="71" t="str">
        <f>VLOOKUP(A73686,Подписчики!A:C,2,0)</f>
        <v>UTC+1</v>
      </c>
      <c s="71" t="str">
        <f t="shared" si="2303"/>
        <v>Центральноевропейское время</v>
      </c>
      <c s="71"/>
    </row>
    <row r="73687" spans="1:10" ht="15">
      <c r="A73687">
        <v>183117</v>
      </c>
      <c>
        <v>334787</v>
      </c>
      <c s="2">
        <v>44408.590502639854</v>
      </c>
      <c>
        <v>401267</v>
      </c>
      <c s="71">
        <v>7</v>
      </c>
      <c>
        <v>14</v>
      </c>
      <c s="71" t="str">
        <f t="shared" si="2302"/>
        <v>суббота</v>
      </c>
      <c s="71" t="str">
        <f>VLOOKUP(A73687,Подписчики!A:C,2,0)</f>
        <v>UTC+1</v>
      </c>
      <c s="71" t="str">
        <f t="shared" si="2303"/>
        <v>Центральноевропейское время</v>
      </c>
      <c s="71"/>
    </row>
    <row r="73688" spans="1:10" ht="15">
      <c r="A73688">
        <v>183117</v>
      </c>
      <c>
        <v>365417</v>
      </c>
      <c s="2">
        <v>44416.774055016183</v>
      </c>
      <c>
        <v>39656</v>
      </c>
      <c s="71">
        <v>1</v>
      </c>
      <c>
        <v>18</v>
      </c>
      <c s="71" t="str">
        <f t="shared" si="2302"/>
        <v>воскресенье</v>
      </c>
      <c s="71" t="str">
        <f>VLOOKUP(A73688,Подписчики!A:C,2,0)</f>
        <v>UTC+1</v>
      </c>
      <c s="71" t="str">
        <f t="shared" si="2303"/>
        <v>Центральноевропейское время</v>
      </c>
      <c s="71"/>
    </row>
    <row r="73689" spans="1:10" ht="15">
      <c r="A73689">
        <v>183117</v>
      </c>
      <c>
        <v>368365</v>
      </c>
      <c s="2">
        <v>44417.740074433663</v>
      </c>
      <c>
        <v>85094</v>
      </c>
      <c s="71">
        <v>2</v>
      </c>
      <c>
        <v>17</v>
      </c>
      <c s="71" t="str">
        <f t="shared" si="2302"/>
        <v>понедельник</v>
      </c>
      <c s="71" t="str">
        <f>VLOOKUP(A73689,Подписчики!A:C,2,0)</f>
        <v>UTC+1</v>
      </c>
      <c s="71" t="str">
        <f t="shared" si="2303"/>
        <v>Центральноевропейское время</v>
      </c>
      <c s="71"/>
    </row>
    <row r="73690" spans="1:10" ht="15">
      <c r="A73690">
        <v>183117</v>
      </c>
      <c>
        <v>380935</v>
      </c>
      <c s="2">
        <v>44422.023333333338</v>
      </c>
      <c>
        <v>154256</v>
      </c>
      <c s="71">
        <v>7</v>
      </c>
      <c>
        <v>0</v>
      </c>
      <c s="71" t="str">
        <f t="shared" si="2302"/>
        <v>суббота</v>
      </c>
      <c s="71" t="str">
        <f>VLOOKUP(A73690,Подписчики!A:C,2,0)</f>
        <v>UTC+1</v>
      </c>
      <c s="71" t="str">
        <f t="shared" si="2303"/>
        <v>Центральноевропейское время</v>
      </c>
      <c s="71"/>
    </row>
    <row r="73691" spans="1:10" ht="15">
      <c r="A73691">
        <v>183117</v>
      </c>
      <c>
        <v>381286</v>
      </c>
      <c s="2">
        <v>44422.135196996976</v>
      </c>
      <c>
        <v>340447</v>
      </c>
      <c s="71">
        <v>7</v>
      </c>
      <c>
        <v>3</v>
      </c>
      <c s="71" t="str">
        <f t="shared" si="2302"/>
        <v>суббота</v>
      </c>
      <c s="71" t="str">
        <f>VLOOKUP(A73691,Подписчики!A:C,2,0)</f>
        <v>UTC+1</v>
      </c>
      <c s="71" t="str">
        <f t="shared" si="2303"/>
        <v>Центральноевропейское время</v>
      </c>
      <c s="71"/>
    </row>
    <row r="73692" spans="1:10" ht="15">
      <c r="A73692">
        <v>183117</v>
      </c>
      <c>
        <v>385681</v>
      </c>
      <c s="2">
        <v>44423.124698629719</v>
      </c>
      <c>
        <v>191893</v>
      </c>
      <c s="71">
        <v>1</v>
      </c>
      <c>
        <v>2</v>
      </c>
      <c s="71" t="str">
        <f t="shared" si="2302"/>
        <v>воскресенье</v>
      </c>
      <c s="71" t="str">
        <f>VLOOKUP(A73692,Подписчики!A:C,2,0)</f>
        <v>UTC+1</v>
      </c>
      <c s="71" t="str">
        <f t="shared" si="2303"/>
        <v>Центральноевропейское время</v>
      </c>
      <c s="71"/>
    </row>
    <row r="73693" spans="1:10" ht="15">
      <c r="A73693">
        <v>183117</v>
      </c>
      <c>
        <v>395743</v>
      </c>
      <c s="2">
        <v>44426.78052750809</v>
      </c>
      <c>
        <v>230507</v>
      </c>
      <c s="71">
        <v>4</v>
      </c>
      <c>
        <v>18</v>
      </c>
      <c s="71" t="str">
        <f t="shared" si="2302"/>
        <v>среда</v>
      </c>
      <c s="71" t="str">
        <f>VLOOKUP(A73693,Подписчики!A:C,2,0)</f>
        <v>UTC+1</v>
      </c>
      <c s="71" t="str">
        <f t="shared" si="2303"/>
        <v>Центральноевропейское время</v>
      </c>
      <c s="71"/>
    </row>
    <row r="73694" spans="1:10" ht="15">
      <c r="A73694">
        <v>183117</v>
      </c>
      <c>
        <v>406043</v>
      </c>
      <c s="2">
        <v>44429.791854368937</v>
      </c>
      <c>
        <v>176181</v>
      </c>
      <c s="71">
        <v>7</v>
      </c>
      <c>
        <v>19</v>
      </c>
      <c s="71" t="str">
        <f t="shared" si="2302"/>
        <v>суббота</v>
      </c>
      <c s="71" t="str">
        <f>VLOOKUP(A73694,Подписчики!A:C,2,0)</f>
        <v>UTC+1</v>
      </c>
      <c s="71" t="str">
        <f t="shared" si="2303"/>
        <v>Центральноевропейское время</v>
      </c>
      <c s="71"/>
    </row>
    <row r="73695" spans="1:10" ht="15">
      <c r="A73695">
        <v>183117</v>
      </c>
      <c>
        <v>408714</v>
      </c>
      <c s="2">
        <v>44430.566118350776</v>
      </c>
      <c>
        <v>204394</v>
      </c>
      <c s="71">
        <v>1</v>
      </c>
      <c>
        <v>13</v>
      </c>
      <c s="71" t="str">
        <f t="shared" si="2302"/>
        <v>воскресенье</v>
      </c>
      <c s="71" t="str">
        <f>VLOOKUP(A73695,Подписчики!A:C,2,0)</f>
        <v>UTC+1</v>
      </c>
      <c s="71" t="str">
        <f t="shared" si="2303"/>
        <v>Центральноевропейское время</v>
      </c>
      <c s="71"/>
    </row>
    <row r="73696" spans="1:10" ht="15">
      <c r="A73696">
        <v>183139</v>
      </c>
      <c>
        <v>285924</v>
      </c>
      <c s="2">
        <v>44394.228747572815</v>
      </c>
      <c>
        <v>411922</v>
      </c>
      <c s="71">
        <v>7</v>
      </c>
      <c>
        <v>5</v>
      </c>
      <c s="71" t="str">
        <f t="shared" si="2302"/>
        <v>суббота</v>
      </c>
      <c s="71" t="str">
        <f>VLOOKUP(A73696,Подписчики!A:C,2,0)</f>
        <v>UTC-7</v>
      </c>
      <c s="71" t="str">
        <f t="shared" si="2303"/>
        <v>Запределами России</v>
      </c>
      <c s="71"/>
    </row>
    <row r="73697" spans="1:10" ht="15">
      <c r="A73697">
        <v>183139</v>
      </c>
      <c>
        <v>322677</v>
      </c>
      <c s="2">
        <v>44404.874378640772</v>
      </c>
      <c>
        <v>258219</v>
      </c>
      <c s="71">
        <v>3</v>
      </c>
      <c>
        <v>20</v>
      </c>
      <c s="71" t="str">
        <f t="shared" si="2302"/>
        <v>вторник</v>
      </c>
      <c s="71" t="str">
        <f>VLOOKUP(A73697,Подписчики!A:C,2,0)</f>
        <v>UTC-7</v>
      </c>
      <c s="71" t="str">
        <f t="shared" si="2303"/>
        <v>Запределами России</v>
      </c>
      <c s="71"/>
    </row>
    <row r="73698" spans="1:10" ht="15">
      <c r="A73698">
        <v>183139</v>
      </c>
      <c>
        <v>353222</v>
      </c>
      <c s="2">
        <v>44413.888941747573</v>
      </c>
      <c>
        <v>333665</v>
      </c>
      <c s="71">
        <v>5</v>
      </c>
      <c>
        <v>21</v>
      </c>
      <c s="71" t="str">
        <f t="shared" si="2302"/>
        <v>четверг</v>
      </c>
      <c s="71" t="str">
        <f>VLOOKUP(A73698,Подписчики!A:C,2,0)</f>
        <v>UTC-7</v>
      </c>
      <c s="71" t="str">
        <f t="shared" si="2303"/>
        <v>Запределами России</v>
      </c>
      <c s="71"/>
    </row>
    <row r="73699" spans="1:10" ht="15">
      <c r="A73699">
        <v>183139</v>
      </c>
      <c>
        <v>362460</v>
      </c>
      <c s="2">
        <v>44415.995605334632</v>
      </c>
      <c>
        <v>350756</v>
      </c>
      <c s="71">
        <v>7</v>
      </c>
      <c>
        <v>23</v>
      </c>
      <c s="71" t="str">
        <f t="shared" si="2302"/>
        <v>суббота</v>
      </c>
      <c s="71" t="str">
        <f>VLOOKUP(A73699,Подписчики!A:C,2,0)</f>
        <v>UTC-7</v>
      </c>
      <c s="71" t="str">
        <f t="shared" si="2303"/>
        <v>Запределами России</v>
      </c>
      <c s="71"/>
    </row>
    <row r="73700" spans="1:10" ht="15">
      <c r="A73700">
        <v>183139</v>
      </c>
      <c>
        <v>366731</v>
      </c>
      <c s="2">
        <v>44417.270818770223</v>
      </c>
      <c>
        <v>250679</v>
      </c>
      <c s="71">
        <v>2</v>
      </c>
      <c>
        <v>6</v>
      </c>
      <c s="71" t="str">
        <f t="shared" si="2302"/>
        <v>понедельник</v>
      </c>
      <c s="71" t="str">
        <f>VLOOKUP(A73700,Подписчики!A:C,2,0)</f>
        <v>UTC-7</v>
      </c>
      <c s="71" t="str">
        <f t="shared" si="2303"/>
        <v>Запределами России</v>
      </c>
      <c s="71"/>
    </row>
    <row r="73701" spans="1:10" ht="15">
      <c r="A73701">
        <v>183139</v>
      </c>
      <c>
        <v>380386</v>
      </c>
      <c s="2">
        <v>44421.911595469253</v>
      </c>
      <c>
        <v>37644</v>
      </c>
      <c s="71">
        <v>6</v>
      </c>
      <c>
        <v>21</v>
      </c>
      <c s="71" t="str">
        <f t="shared" si="2302"/>
        <v>пятница</v>
      </c>
      <c s="71" t="str">
        <f>VLOOKUP(A73701,Подписчики!A:C,2,0)</f>
        <v>UTC-7</v>
      </c>
      <c s="71" t="str">
        <f t="shared" si="2303"/>
        <v>Запределами России</v>
      </c>
      <c s="71"/>
    </row>
    <row r="73702" spans="1:10" ht="15">
      <c r="A73702">
        <v>183139</v>
      </c>
      <c>
        <v>396516</v>
      </c>
      <c s="2">
        <v>44427.134896440126</v>
      </c>
      <c>
        <v>347393</v>
      </c>
      <c s="71">
        <v>5</v>
      </c>
      <c>
        <v>3</v>
      </c>
      <c s="71" t="str">
        <f t="shared" si="2302"/>
        <v>четверг</v>
      </c>
      <c s="71" t="str">
        <f>VLOOKUP(A73702,Подписчики!A:C,2,0)</f>
        <v>UTC-7</v>
      </c>
      <c s="71" t="str">
        <f t="shared" si="2303"/>
        <v>Запределами России</v>
      </c>
      <c s="71"/>
    </row>
    <row r="73703" spans="1:10" ht="15">
      <c r="A73703">
        <v>183139</v>
      </c>
      <c>
        <v>415889</v>
      </c>
      <c s="2">
        <v>44433.121951456305</v>
      </c>
      <c>
        <v>145779</v>
      </c>
      <c s="71">
        <v>4</v>
      </c>
      <c>
        <v>2</v>
      </c>
      <c s="71" t="str">
        <f t="shared" si="2302"/>
        <v>среда</v>
      </c>
      <c s="71" t="str">
        <f>VLOOKUP(A73703,Подписчики!A:C,2,0)</f>
        <v>UTC-7</v>
      </c>
      <c s="71" t="str">
        <f t="shared" si="2303"/>
        <v>Запределами России</v>
      </c>
      <c s="71"/>
    </row>
    <row r="73704" spans="1:10" ht="15">
      <c r="A73704">
        <v>183161</v>
      </c>
      <c>
        <v>294780</v>
      </c>
      <c s="2">
        <v>44396.734006472492</v>
      </c>
      <c>
        <v>250679</v>
      </c>
      <c s="71">
        <v>2</v>
      </c>
      <c>
        <v>17</v>
      </c>
      <c s="71" t="str">
        <f t="shared" si="2302"/>
        <v>понедельник</v>
      </c>
      <c s="71" t="str">
        <f>VLOOKUP(A73704,Подписчики!A:C,2,0)</f>
        <v>UTC+2</v>
      </c>
      <c s="71" t="str">
        <f t="shared" si="2303"/>
        <v>Калиниградское время</v>
      </c>
      <c s="71"/>
    </row>
    <row r="73705" spans="1:10" ht="15">
      <c r="A73705">
        <v>183161</v>
      </c>
      <c>
        <v>321083</v>
      </c>
      <c s="2">
        <v>44404.606174757282</v>
      </c>
      <c>
        <v>438887</v>
      </c>
      <c s="71">
        <v>3</v>
      </c>
      <c>
        <v>14</v>
      </c>
      <c s="71" t="str">
        <f t="shared" si="2302"/>
        <v>вторник</v>
      </c>
      <c s="71" t="str">
        <f>VLOOKUP(A73705,Подписчики!A:C,2,0)</f>
        <v>UTC+2</v>
      </c>
      <c s="71" t="str">
        <f t="shared" si="2303"/>
        <v>Калиниградское время</v>
      </c>
      <c s="71"/>
    </row>
    <row r="73706" spans="1:10" ht="15">
      <c r="A73706">
        <v>183161</v>
      </c>
      <c>
        <v>324525</v>
      </c>
      <c s="2">
        <v>44405.674135922331</v>
      </c>
      <c>
        <v>180863</v>
      </c>
      <c s="71">
        <v>4</v>
      </c>
      <c>
        <v>16</v>
      </c>
      <c s="71" t="str">
        <f t="shared" si="2302"/>
        <v>среда</v>
      </c>
      <c s="71" t="str">
        <f>VLOOKUP(A73706,Подписчики!A:C,2,0)</f>
        <v>UTC+2</v>
      </c>
      <c s="71" t="str">
        <f t="shared" si="2303"/>
        <v>Калиниградское время</v>
      </c>
      <c s="71"/>
    </row>
    <row r="73707" spans="1:10" ht="15">
      <c r="A73707">
        <v>183161</v>
      </c>
      <c>
        <v>331575</v>
      </c>
      <c s="2">
        <v>44407.819766990287</v>
      </c>
      <c>
        <v>397531</v>
      </c>
      <c s="71">
        <v>6</v>
      </c>
      <c>
        <v>19</v>
      </c>
      <c s="71" t="str">
        <f t="shared" si="2302"/>
        <v>пятница</v>
      </c>
      <c s="71" t="str">
        <f>VLOOKUP(A73707,Подписчики!A:C,2,0)</f>
        <v>UTC+2</v>
      </c>
      <c s="71" t="str">
        <f t="shared" si="2303"/>
        <v>Калиниградское время</v>
      </c>
      <c s="71"/>
    </row>
    <row r="73708" spans="1:10" ht="15">
      <c r="A73708">
        <v>183163</v>
      </c>
      <c>
        <v>132715</v>
      </c>
      <c s="2">
        <v>44349.900268608413</v>
      </c>
      <c>
        <v>158978</v>
      </c>
      <c s="71">
        <v>4</v>
      </c>
      <c>
        <v>21</v>
      </c>
      <c s="71" t="str">
        <f t="shared" si="2302"/>
        <v>среда</v>
      </c>
      <c s="71" t="str">
        <f>VLOOKUP(A73708,Подписчики!A:C,2,0)</f>
        <v>UTC+1</v>
      </c>
      <c s="71" t="str">
        <f t="shared" si="2303"/>
        <v>Центральноевропейское время</v>
      </c>
      <c s="71"/>
    </row>
    <row r="73709" spans="1:10" ht="15">
      <c r="A73709">
        <v>183163</v>
      </c>
      <c>
        <v>150863</v>
      </c>
      <c s="2">
        <v>44355.479556634309</v>
      </c>
      <c>
        <v>351192</v>
      </c>
      <c s="71">
        <v>3</v>
      </c>
      <c>
        <v>11</v>
      </c>
      <c s="71" t="str">
        <f t="shared" si="2302"/>
        <v>вторник</v>
      </c>
      <c s="71" t="str">
        <f>VLOOKUP(A73709,Подписчики!A:C,2,0)</f>
        <v>UTC+1</v>
      </c>
      <c s="71" t="str">
        <f t="shared" si="2303"/>
        <v>Центральноевропейское время</v>
      </c>
      <c s="71"/>
    </row>
    <row r="73710" spans="1:10" ht="15">
      <c r="A73710">
        <v>183163</v>
      </c>
      <c>
        <v>155323</v>
      </c>
      <c s="2">
        <v>44356.790236245957</v>
      </c>
      <c>
        <v>411922</v>
      </c>
      <c s="71">
        <v>4</v>
      </c>
      <c>
        <v>18</v>
      </c>
      <c s="71" t="str">
        <f t="shared" si="2302"/>
        <v>среда</v>
      </c>
      <c s="71" t="str">
        <f>VLOOKUP(A73710,Подписчики!A:C,2,0)</f>
        <v>UTC+1</v>
      </c>
      <c s="71" t="str">
        <f t="shared" si="2303"/>
        <v>Центральноевропейское время</v>
      </c>
      <c s="71"/>
    </row>
    <row r="73711" spans="1:10" ht="15">
      <c r="A73711">
        <v>183163</v>
      </c>
      <c>
        <v>158332</v>
      </c>
      <c s="2">
        <v>44357.811271844665</v>
      </c>
      <c>
        <v>96200</v>
      </c>
      <c s="71">
        <v>5</v>
      </c>
      <c>
        <v>19</v>
      </c>
      <c s="71" t="str">
        <f t="shared" si="2302"/>
        <v>четверг</v>
      </c>
      <c s="71" t="str">
        <f>VLOOKUP(A73711,Подписчики!A:C,2,0)</f>
        <v>UTC+1</v>
      </c>
      <c s="71" t="str">
        <f t="shared" si="2303"/>
        <v>Центральноевропейское время</v>
      </c>
      <c s="71"/>
    </row>
    <row r="73712" spans="1:10" ht="15">
      <c r="A73712">
        <v>183163</v>
      </c>
      <c>
        <v>182031</v>
      </c>
      <c s="2">
        <v>44364.698003236248</v>
      </c>
      <c>
        <v>82901</v>
      </c>
      <c s="71">
        <v>5</v>
      </c>
      <c>
        <v>16</v>
      </c>
      <c s="71" t="str">
        <f t="shared" si="2302"/>
        <v>четверг</v>
      </c>
      <c s="71" t="str">
        <f>VLOOKUP(A73712,Подписчики!A:C,2,0)</f>
        <v>UTC+1</v>
      </c>
      <c s="71" t="str">
        <f t="shared" si="2303"/>
        <v>Центральноевропейское время</v>
      </c>
      <c s="71"/>
    </row>
    <row r="73713" spans="1:10" ht="15">
      <c r="A73713">
        <v>183163</v>
      </c>
      <c>
        <v>183821</v>
      </c>
      <c s="2">
        <v>44364.985333333338</v>
      </c>
      <c>
        <v>354754</v>
      </c>
      <c s="71">
        <v>5</v>
      </c>
      <c>
        <v>23</v>
      </c>
      <c s="71" t="str">
        <f t="shared" si="2302"/>
        <v>четверг</v>
      </c>
      <c s="71" t="str">
        <f>VLOOKUP(A73713,Подписчики!A:C,2,0)</f>
        <v>UTC+1</v>
      </c>
      <c s="71" t="str">
        <f t="shared" si="2303"/>
        <v>Центральноевропейское время</v>
      </c>
      <c s="71"/>
    </row>
    <row r="73714" spans="1:10" ht="15">
      <c r="A73714">
        <v>183193</v>
      </c>
      <c>
        <v>219630</v>
      </c>
      <c s="2">
        <v>44374.482467116308</v>
      </c>
      <c>
        <v>130739</v>
      </c>
      <c s="71">
        <v>1</v>
      </c>
      <c>
        <v>11</v>
      </c>
      <c s="71" t="str">
        <f t="shared" si="2302"/>
        <v>воскресенье</v>
      </c>
      <c s="71" t="str">
        <f>VLOOKUP(A73714,Подписчики!A:C,2,0)</f>
        <v>UTC+1</v>
      </c>
      <c s="71" t="str">
        <f t="shared" si="2303"/>
        <v>Центральноевропейское время</v>
      </c>
      <c s="71"/>
    </row>
    <row r="73715" spans="1:10" ht="15">
      <c r="A73715">
        <v>183193</v>
      </c>
      <c>
        <v>234455</v>
      </c>
      <c s="2">
        <v>44378.906741100327</v>
      </c>
      <c>
        <v>394819</v>
      </c>
      <c s="71">
        <v>5</v>
      </c>
      <c>
        <v>21</v>
      </c>
      <c s="71" t="str">
        <f t="shared" si="2302"/>
        <v>четверг</v>
      </c>
      <c s="71" t="str">
        <f>VLOOKUP(A73715,Подписчики!A:C,2,0)</f>
        <v>UTC+1</v>
      </c>
      <c s="71" t="str">
        <f t="shared" si="2303"/>
        <v>Центральноевропейское время</v>
      </c>
      <c s="71"/>
    </row>
    <row r="73716" spans="1:10" ht="15">
      <c r="A73716">
        <v>183193</v>
      </c>
      <c>
        <v>248293</v>
      </c>
      <c s="2">
        <v>44382.688294498381</v>
      </c>
      <c>
        <v>232500</v>
      </c>
      <c s="71">
        <v>2</v>
      </c>
      <c>
        <v>16</v>
      </c>
      <c s="71" t="str">
        <f t="shared" si="2302"/>
        <v>понедельник</v>
      </c>
      <c s="71" t="str">
        <f>VLOOKUP(A73716,Подписчики!A:C,2,0)</f>
        <v>UTC+1</v>
      </c>
      <c s="71" t="str">
        <f t="shared" si="2303"/>
        <v>Центральноевропейское время</v>
      </c>
      <c s="71"/>
    </row>
    <row r="73717" spans="1:10" ht="15">
      <c r="A73717">
        <v>183193</v>
      </c>
      <c>
        <v>316738</v>
      </c>
      <c s="2">
        <v>44402.87599676376</v>
      </c>
      <c>
        <v>250679</v>
      </c>
      <c s="71">
        <v>1</v>
      </c>
      <c>
        <v>21</v>
      </c>
      <c s="71" t="str">
        <f t="shared" si="2302"/>
        <v>воскресенье</v>
      </c>
      <c s="71" t="str">
        <f>VLOOKUP(A73717,Подписчики!A:C,2,0)</f>
        <v>UTC+1</v>
      </c>
      <c s="71" t="str">
        <f t="shared" si="2303"/>
        <v>Центральноевропейское время</v>
      </c>
      <c s="71"/>
    </row>
    <row r="73718" spans="1:10" ht="15">
      <c r="A73718">
        <v>183279</v>
      </c>
      <c>
        <v>109436</v>
      </c>
      <c s="2">
        <v>44343.716207119738</v>
      </c>
      <c>
        <v>250679</v>
      </c>
      <c s="71">
        <v>5</v>
      </c>
      <c>
        <v>17</v>
      </c>
      <c s="71" t="str">
        <f t="shared" si="2302"/>
        <v>четверг</v>
      </c>
      <c s="71" t="str">
        <f>VLOOKUP(A73718,Подписчики!A:C,2,0)</f>
        <v>UTC+2</v>
      </c>
      <c s="71" t="str">
        <f t="shared" si="2303"/>
        <v>Калиниградское время</v>
      </c>
      <c s="71"/>
    </row>
    <row r="73719" spans="1:10" ht="15">
      <c r="A73719">
        <v>183279</v>
      </c>
      <c>
        <v>173257</v>
      </c>
      <c s="2">
        <v>44361.165666666668</v>
      </c>
      <c>
        <v>411922</v>
      </c>
      <c s="71">
        <v>2</v>
      </c>
      <c>
        <v>3</v>
      </c>
      <c s="71" t="str">
        <f t="shared" si="2302"/>
        <v>понедельник</v>
      </c>
      <c s="71" t="str">
        <f>VLOOKUP(A73719,Подписчики!A:C,2,0)</f>
        <v>UTC+2</v>
      </c>
      <c s="71" t="str">
        <f t="shared" si="2303"/>
        <v>Калиниградское время</v>
      </c>
      <c s="71"/>
    </row>
    <row r="73720" spans="1:10" ht="15">
      <c r="A73720">
        <v>183279</v>
      </c>
      <c>
        <v>175151</v>
      </c>
      <c s="2">
        <v>44361.868310679609</v>
      </c>
      <c>
        <v>411922</v>
      </c>
      <c s="71">
        <v>2</v>
      </c>
      <c>
        <v>20</v>
      </c>
      <c s="71" t="str">
        <f t="shared" si="2302"/>
        <v>понедельник</v>
      </c>
      <c s="71" t="str">
        <f>VLOOKUP(A73720,Подписчики!A:C,2,0)</f>
        <v>UTC+2</v>
      </c>
      <c s="71" t="str">
        <f t="shared" si="2303"/>
        <v>Калиниградское время</v>
      </c>
      <c s="71"/>
    </row>
    <row r="73721" spans="1:10" ht="15">
      <c r="A73721">
        <v>183279</v>
      </c>
      <c>
        <v>212451</v>
      </c>
      <c s="2">
        <v>44372.774459546927</v>
      </c>
      <c>
        <v>158978</v>
      </c>
      <c s="71">
        <v>6</v>
      </c>
      <c>
        <v>18</v>
      </c>
      <c s="71" t="str">
        <f t="shared" si="2302"/>
        <v>пятница</v>
      </c>
      <c s="71" t="str">
        <f>VLOOKUP(A73721,Подписчики!A:C,2,0)</f>
        <v>UTC+2</v>
      </c>
      <c s="71" t="str">
        <f t="shared" si="2303"/>
        <v>Калиниградское время</v>
      </c>
      <c s="71"/>
    </row>
    <row r="73722" spans="1:10" ht="15">
      <c r="A73722">
        <v>183279</v>
      </c>
      <c>
        <v>243293</v>
      </c>
      <c s="2">
        <v>44381.08951078829</v>
      </c>
      <c>
        <v>230507</v>
      </c>
      <c s="71">
        <v>1</v>
      </c>
      <c>
        <v>2</v>
      </c>
      <c s="71" t="str">
        <f t="shared" si="2302"/>
        <v>воскресенье</v>
      </c>
      <c s="71" t="str">
        <f>VLOOKUP(A73722,Подписчики!A:C,2,0)</f>
        <v>UTC+2</v>
      </c>
      <c s="71" t="str">
        <f t="shared" si="2303"/>
        <v>Калиниградское время</v>
      </c>
      <c s="71"/>
    </row>
    <row r="73723" spans="1:10" ht="15">
      <c r="A73723">
        <v>183279</v>
      </c>
      <c>
        <v>302554</v>
      </c>
      <c s="2">
        <v>44399.55601294498</v>
      </c>
      <c>
        <v>267896</v>
      </c>
      <c s="71">
        <v>5</v>
      </c>
      <c>
        <v>13</v>
      </c>
      <c s="71" t="str">
        <f t="shared" si="2302"/>
        <v>четверг</v>
      </c>
      <c s="71" t="str">
        <f>VLOOKUP(A73723,Подписчики!A:C,2,0)</f>
        <v>UTC+2</v>
      </c>
      <c s="71" t="str">
        <f t="shared" si="2303"/>
        <v>Калиниградское время</v>
      </c>
      <c s="71"/>
    </row>
    <row r="73724" spans="1:10" ht="15">
      <c r="A73724">
        <v>183279</v>
      </c>
      <c>
        <v>332656</v>
      </c>
      <c s="2">
        <v>44407.921708737864</v>
      </c>
      <c>
        <v>201884</v>
      </c>
      <c s="71">
        <v>6</v>
      </c>
      <c>
        <v>22</v>
      </c>
      <c s="71" t="str">
        <f t="shared" si="2302"/>
        <v>пятница</v>
      </c>
      <c s="71" t="str">
        <f>VLOOKUP(A73724,Подписчики!A:C,2,0)</f>
        <v>UTC+2</v>
      </c>
      <c s="71" t="str">
        <f t="shared" si="2303"/>
        <v>Калиниградское время</v>
      </c>
      <c s="71"/>
    </row>
    <row r="73725" spans="1:10" ht="15">
      <c r="A73725">
        <v>183279</v>
      </c>
      <c>
        <v>336963</v>
      </c>
      <c s="2">
        <v>44408.847275080901</v>
      </c>
      <c>
        <v>5151</v>
      </c>
      <c s="71">
        <v>7</v>
      </c>
      <c>
        <v>20</v>
      </c>
      <c s="71" t="str">
        <f t="shared" si="2302"/>
        <v>суббота</v>
      </c>
      <c s="71" t="str">
        <f>VLOOKUP(A73725,Подписчики!A:C,2,0)</f>
        <v>UTC+2</v>
      </c>
      <c s="71" t="str">
        <f t="shared" si="2303"/>
        <v>Калиниградское время</v>
      </c>
      <c s="71"/>
    </row>
    <row r="73726" spans="1:10" ht="15">
      <c r="A73726">
        <v>183279</v>
      </c>
      <c>
        <v>337813</v>
      </c>
      <c s="2">
        <v>44408.959666666662</v>
      </c>
      <c>
        <v>465525</v>
      </c>
      <c s="71">
        <v>7</v>
      </c>
      <c>
        <v>23</v>
      </c>
      <c s="71" t="str">
        <f t="shared" si="2302"/>
        <v>суббота</v>
      </c>
      <c s="71" t="str">
        <f>VLOOKUP(A73726,Подписчики!A:C,2,0)</f>
        <v>UTC+2</v>
      </c>
      <c s="71" t="str">
        <f t="shared" si="2303"/>
        <v>Калиниградское время</v>
      </c>
      <c s="71"/>
    </row>
    <row r="73727" spans="1:10" ht="15">
      <c r="A73727">
        <v>183279</v>
      </c>
      <c>
        <v>355348</v>
      </c>
      <c s="2">
        <v>44414.704880258898</v>
      </c>
      <c>
        <v>81735</v>
      </c>
      <c s="71">
        <v>6</v>
      </c>
      <c>
        <v>16</v>
      </c>
      <c s="71" t="str">
        <f t="shared" si="2302"/>
        <v>пятница</v>
      </c>
      <c s="71" t="str">
        <f>VLOOKUP(A73727,Подписчики!A:C,2,0)</f>
        <v>UTC+2</v>
      </c>
      <c s="71" t="str">
        <f t="shared" si="2303"/>
        <v>Калиниградское время</v>
      </c>
      <c s="71"/>
    </row>
    <row r="73728" spans="1:10" ht="15">
      <c r="A73728">
        <v>183279</v>
      </c>
      <c>
        <v>414042</v>
      </c>
      <c s="2">
        <v>44432.325666666664</v>
      </c>
      <c>
        <v>304128</v>
      </c>
      <c s="71">
        <v>3</v>
      </c>
      <c>
        <v>7</v>
      </c>
      <c s="71" t="str">
        <f t="shared" si="2302"/>
        <v>вторник</v>
      </c>
      <c s="71" t="str">
        <f>VLOOKUP(A73728,Подписчики!A:C,2,0)</f>
        <v>UTC+2</v>
      </c>
      <c s="71" t="str">
        <f t="shared" si="2303"/>
        <v>Калиниградское время</v>
      </c>
      <c s="71"/>
    </row>
    <row r="73729" spans="1:10" ht="15">
      <c r="A73729">
        <v>183286</v>
      </c>
      <c>
        <v>337742</v>
      </c>
      <c s="2">
        <v>44408.950285348066</v>
      </c>
      <c>
        <v>204394</v>
      </c>
      <c s="71">
        <v>7</v>
      </c>
      <c>
        <v>22</v>
      </c>
      <c s="71" t="str">
        <f t="shared" si="2302"/>
        <v>суббота</v>
      </c>
      <c s="71" t="str">
        <f>VLOOKUP(A73729,Подписчики!A:C,2,0)</f>
        <v>UTC+12</v>
      </c>
      <c s="71" t="str">
        <f t="shared" si="2303"/>
        <v>Камчатское время</v>
      </c>
      <c s="71"/>
    </row>
    <row r="73730" spans="1:10" ht="15">
      <c r="A73730">
        <v>183286</v>
      </c>
      <c>
        <v>345252</v>
      </c>
      <c s="2">
        <v>44411.364000000001</v>
      </c>
      <c>
        <v>392434</v>
      </c>
      <c s="71">
        <v>3</v>
      </c>
      <c>
        <v>8</v>
      </c>
      <c s="71" t="str">
        <f t="shared" si="2302"/>
        <v>вторник</v>
      </c>
      <c s="71" t="str">
        <f>VLOOKUP(A73730,Подписчики!A:C,2,0)</f>
        <v>UTC+12</v>
      </c>
      <c s="71" t="str">
        <f t="shared" si="2303"/>
        <v>Камчатское время</v>
      </c>
      <c s="71"/>
    </row>
    <row r="73731" spans="1:10" ht="15">
      <c r="A73731">
        <v>183286</v>
      </c>
      <c>
        <v>358261</v>
      </c>
      <c s="2">
        <v>44415.275268608413</v>
      </c>
      <c>
        <v>180939</v>
      </c>
      <c s="71">
        <v>7</v>
      </c>
      <c>
        <v>6</v>
      </c>
      <c s="71" t="str">
        <f t="shared" si="2304" ref="G73731:G73794">TEXT(C73731,"дддд")</f>
        <v>суббота</v>
      </c>
      <c s="71" t="str">
        <f>VLOOKUP(A73731,Подписчики!A:C,2,0)</f>
        <v>UTC+12</v>
      </c>
      <c s="71" t="str">
        <f t="shared" si="2305" ref="I73731:I73794">IF(H73731="UTC+1","Центральноевропейское время",IF(H73731="UTC+2","Калиниградское время",IF(H73731="UTC+3","Московское время",IF(H73731="UTC+4","Самарское время",IF(H73731="UTC+5","Екатеринбургское время",IF(H73731="UTC+6","Омское время",IF(H73731="UTC+7","Красноярское время",IF(H73731="UTC+8","Иркутское время",IF(H73731="UTC+9","Якутское время",IF(H73731="UTC+10","Владивостокское время",IF(H73731="UTC+11","Магаданское время",IF(H73731="UTC+12","Камчатское время",IF(H73731="UTC+0","Запределами России",IF(H73731="UTC-1","Запределами России",IF(H73731="UTC-2","Запределами России",IF(H73731="UTC-3","Запределами России",IF(H73731="UTC-4","Запределами России",IF(H73731="UTC-5","Запределами России",IF(H73731="UTC-6","Запределами России",IF(H73731="UTC-7","Запределами России",IF(H73731="UTC-8","Запределами России",IF(H73731="UTC-9","Запределами России",0))))))))))))))))))))))</f>
        <v>Камчатское время</v>
      </c>
      <c s="71"/>
    </row>
    <row r="73732" spans="1:10" ht="15">
      <c r="A73732">
        <v>183286</v>
      </c>
      <c>
        <v>388443</v>
      </c>
      <c s="2">
        <v>44423.826593829159</v>
      </c>
      <c>
        <v>158978</v>
      </c>
      <c s="71">
        <v>1</v>
      </c>
      <c>
        <v>19</v>
      </c>
      <c s="71" t="str">
        <f t="shared" si="2304"/>
        <v>воскресенье</v>
      </c>
      <c s="71" t="str">
        <f>VLOOKUP(A73732,Подписчики!A:C,2,0)</f>
        <v>UTC+12</v>
      </c>
      <c s="71" t="str">
        <f t="shared" si="2305"/>
        <v>Камчатское время</v>
      </c>
      <c s="71"/>
    </row>
    <row r="73733" spans="1:10" ht="15">
      <c r="A73733">
        <v>183286</v>
      </c>
      <c>
        <v>405121</v>
      </c>
      <c s="2">
        <v>44429.641499069185</v>
      </c>
      <c>
        <v>301811</v>
      </c>
      <c s="71">
        <v>7</v>
      </c>
      <c>
        <v>15</v>
      </c>
      <c s="71" t="str">
        <f t="shared" si="2304"/>
        <v>суббота</v>
      </c>
      <c s="71" t="str">
        <f>VLOOKUP(A73733,Подписчики!A:C,2,0)</f>
        <v>UTC+12</v>
      </c>
      <c s="71" t="str">
        <f t="shared" si="2305"/>
        <v>Камчатское время</v>
      </c>
      <c s="71"/>
    </row>
    <row r="73734" spans="1:10" ht="15">
      <c r="A73734">
        <v>183288</v>
      </c>
      <c>
        <v>47590</v>
      </c>
      <c s="2">
        <v>44320.865883495142</v>
      </c>
      <c>
        <v>411922</v>
      </c>
      <c s="71">
        <v>3</v>
      </c>
      <c>
        <v>20</v>
      </c>
      <c s="71" t="str">
        <f t="shared" si="2304"/>
        <v>вторник</v>
      </c>
      <c s="71" t="str">
        <f>VLOOKUP(A73734,Подписчики!A:C,2,0)</f>
        <v>UTC+0</v>
      </c>
      <c s="71" t="str">
        <f t="shared" si="2305"/>
        <v>Запределами России</v>
      </c>
      <c s="71"/>
    </row>
    <row r="73735" spans="1:10" ht="15">
      <c r="A73735">
        <v>183288</v>
      </c>
      <c>
        <v>175178</v>
      </c>
      <c s="2">
        <v>44361.873974110029</v>
      </c>
      <c>
        <v>473327</v>
      </c>
      <c s="71">
        <v>2</v>
      </c>
      <c>
        <v>20</v>
      </c>
      <c s="71" t="str">
        <f t="shared" si="2304"/>
        <v>понедельник</v>
      </c>
      <c s="71" t="str">
        <f>VLOOKUP(A73735,Подписчики!A:C,2,0)</f>
        <v>UTC+0</v>
      </c>
      <c s="71" t="str">
        <f t="shared" si="2305"/>
        <v>Запределами России</v>
      </c>
      <c s="71"/>
    </row>
    <row r="73736" spans="1:10" ht="15">
      <c r="A73736">
        <v>183288</v>
      </c>
      <c>
        <v>190834</v>
      </c>
      <c s="2">
        <v>44366.692744336571</v>
      </c>
      <c>
        <v>158978</v>
      </c>
      <c s="71">
        <v>7</v>
      </c>
      <c>
        <v>16</v>
      </c>
      <c s="71" t="str">
        <f t="shared" si="2304"/>
        <v>суббота</v>
      </c>
      <c s="71" t="str">
        <f>VLOOKUP(A73736,Подписчики!A:C,2,0)</f>
        <v>UTC+0</v>
      </c>
      <c s="71" t="str">
        <f t="shared" si="2305"/>
        <v>Запределами России</v>
      </c>
      <c s="71"/>
    </row>
    <row r="73737" spans="1:10" ht="15">
      <c r="A73737">
        <v>183298</v>
      </c>
      <c>
        <v>158081</v>
      </c>
      <c s="2">
        <v>44357.76920064725</v>
      </c>
      <c>
        <v>379729</v>
      </c>
      <c s="71">
        <v>5</v>
      </c>
      <c>
        <v>18</v>
      </c>
      <c s="71" t="str">
        <f t="shared" si="2304"/>
        <v>четверг</v>
      </c>
      <c s="71" t="str">
        <f>VLOOKUP(A73737,Подписчики!A:C,2,0)</f>
        <v>UTC+1</v>
      </c>
      <c s="71" t="str">
        <f t="shared" si="2305"/>
        <v>Центральноевропейское время</v>
      </c>
      <c s="71"/>
    </row>
    <row r="73738" spans="1:10" ht="15">
      <c r="A73738">
        <v>183298</v>
      </c>
      <c>
        <v>199112</v>
      </c>
      <c s="2">
        <v>44368.761110032363</v>
      </c>
      <c>
        <v>158978</v>
      </c>
      <c s="71">
        <v>2</v>
      </c>
      <c>
        <v>18</v>
      </c>
      <c s="71" t="str">
        <f t="shared" si="2304"/>
        <v>понедельник</v>
      </c>
      <c s="71" t="str">
        <f>VLOOKUP(A73738,Подписчики!A:C,2,0)</f>
        <v>UTC+1</v>
      </c>
      <c s="71" t="str">
        <f t="shared" si="2305"/>
        <v>Центральноевропейское время</v>
      </c>
      <c s="71"/>
    </row>
    <row r="73739" spans="1:10" ht="15">
      <c r="A73739">
        <v>183339</v>
      </c>
      <c>
        <v>184545</v>
      </c>
      <c s="2">
        <v>44365.460948220061</v>
      </c>
      <c>
        <v>258219</v>
      </c>
      <c s="71">
        <v>6</v>
      </c>
      <c>
        <v>11</v>
      </c>
      <c s="71" t="str">
        <f t="shared" si="2304"/>
        <v>пятница</v>
      </c>
      <c s="71" t="str">
        <f>VLOOKUP(A73739,Подписчики!A:C,2,0)</f>
        <v>UTC+3</v>
      </c>
      <c s="71" t="str">
        <f t="shared" si="2305"/>
        <v>Московское время</v>
      </c>
      <c s="71"/>
    </row>
    <row r="73740" spans="1:10" ht="15">
      <c r="A73740">
        <v>183339</v>
      </c>
      <c>
        <v>190859</v>
      </c>
      <c s="2">
        <v>44366.693957928801</v>
      </c>
      <c>
        <v>351192</v>
      </c>
      <c s="71">
        <v>7</v>
      </c>
      <c>
        <v>16</v>
      </c>
      <c s="71" t="str">
        <f t="shared" si="2304"/>
        <v>суббота</v>
      </c>
      <c s="71" t="str">
        <f>VLOOKUP(A73740,Подписчики!A:C,2,0)</f>
        <v>UTC+3</v>
      </c>
      <c s="71" t="str">
        <f t="shared" si="2305"/>
        <v>Московское время</v>
      </c>
      <c s="71"/>
    </row>
    <row r="73741" spans="1:10" ht="15">
      <c r="A73741">
        <v>183339</v>
      </c>
      <c>
        <v>214134</v>
      </c>
      <c s="2">
        <v>44373.317484054081</v>
      </c>
      <c>
        <v>462175</v>
      </c>
      <c s="71">
        <v>7</v>
      </c>
      <c>
        <v>7</v>
      </c>
      <c s="71" t="str">
        <f t="shared" si="2304"/>
        <v>суббота</v>
      </c>
      <c s="71" t="str">
        <f>VLOOKUP(A73741,Подписчики!A:C,2,0)</f>
        <v>UTC+3</v>
      </c>
      <c s="71" t="str">
        <f t="shared" si="2305"/>
        <v>Московское время</v>
      </c>
      <c s="71"/>
    </row>
    <row r="73742" spans="1:10" ht="15">
      <c r="A73742">
        <v>183339</v>
      </c>
      <c>
        <v>239205</v>
      </c>
      <c s="2">
        <v>44380.301034577475</v>
      </c>
      <c>
        <v>304128</v>
      </c>
      <c s="71">
        <v>7</v>
      </c>
      <c>
        <v>7</v>
      </c>
      <c s="71" t="str">
        <f t="shared" si="2304"/>
        <v>суббота</v>
      </c>
      <c s="71" t="str">
        <f>VLOOKUP(A73742,Подписчики!A:C,2,0)</f>
        <v>UTC+3</v>
      </c>
      <c s="71" t="str">
        <f t="shared" si="2305"/>
        <v>Московское время</v>
      </c>
      <c s="71"/>
    </row>
    <row r="73743" spans="1:10" ht="15">
      <c r="A73743">
        <v>183339</v>
      </c>
      <c>
        <v>262715</v>
      </c>
      <c s="2">
        <v>44387.581469161043</v>
      </c>
      <c>
        <v>53136</v>
      </c>
      <c s="71">
        <v>7</v>
      </c>
      <c>
        <v>13</v>
      </c>
      <c s="71" t="str">
        <f t="shared" si="2304"/>
        <v>суббота</v>
      </c>
      <c s="71" t="str">
        <f>VLOOKUP(A73743,Подписчики!A:C,2,0)</f>
        <v>UTC+3</v>
      </c>
      <c s="71" t="str">
        <f t="shared" si="2305"/>
        <v>Московское время</v>
      </c>
      <c s="71"/>
    </row>
    <row r="73744" spans="1:10" ht="15">
      <c r="A73744">
        <v>183345</v>
      </c>
      <c>
        <v>114076</v>
      </c>
      <c s="2">
        <v>44344.789831715214</v>
      </c>
      <c>
        <v>230507</v>
      </c>
      <c s="71">
        <v>6</v>
      </c>
      <c>
        <v>18</v>
      </c>
      <c s="71" t="str">
        <f t="shared" si="2304"/>
        <v>пятница</v>
      </c>
      <c s="71" t="str">
        <f>VLOOKUP(A73744,Подписчики!A:C,2,0)</f>
        <v>UTC+0</v>
      </c>
      <c s="71" t="str">
        <f t="shared" si="2305"/>
        <v>Запределами России</v>
      </c>
      <c s="71"/>
    </row>
    <row r="73745" spans="1:10" ht="15">
      <c r="A73745">
        <v>183345</v>
      </c>
      <c>
        <v>139934</v>
      </c>
      <c s="2">
        <v>44352.029999999999</v>
      </c>
      <c>
        <v>290222</v>
      </c>
      <c s="71">
        <v>7</v>
      </c>
      <c>
        <v>0</v>
      </c>
      <c s="71" t="str">
        <f t="shared" si="2304"/>
        <v>суббота</v>
      </c>
      <c s="71" t="str">
        <f>VLOOKUP(A73745,Подписчики!A:C,2,0)</f>
        <v>UTC+0</v>
      </c>
      <c s="71" t="str">
        <f t="shared" si="2305"/>
        <v>Запределами России</v>
      </c>
      <c s="71"/>
    </row>
    <row r="73746" spans="1:10" ht="15">
      <c r="A73746">
        <v>183345</v>
      </c>
      <c>
        <v>141505</v>
      </c>
      <c s="2">
        <v>44352.571977904598</v>
      </c>
      <c>
        <v>347434</v>
      </c>
      <c s="71">
        <v>7</v>
      </c>
      <c>
        <v>13</v>
      </c>
      <c s="71" t="str">
        <f t="shared" si="2304"/>
        <v>суббота</v>
      </c>
      <c s="71" t="str">
        <f>VLOOKUP(A73746,Подписчики!A:C,2,0)</f>
        <v>UTC+0</v>
      </c>
      <c s="71" t="str">
        <f t="shared" si="2305"/>
        <v>Запределами России</v>
      </c>
      <c s="71"/>
    </row>
    <row r="73747" spans="1:10" ht="15">
      <c r="A73747">
        <v>183345</v>
      </c>
      <c>
        <v>149506</v>
      </c>
      <c s="2">
        <v>44354.7833592233</v>
      </c>
      <c>
        <v>392434</v>
      </c>
      <c s="71">
        <v>2</v>
      </c>
      <c>
        <v>18</v>
      </c>
      <c s="71" t="str">
        <f t="shared" si="2304"/>
        <v>понедельник</v>
      </c>
      <c s="71" t="str">
        <f>VLOOKUP(A73747,Подписчики!A:C,2,0)</f>
        <v>UTC+0</v>
      </c>
      <c s="71" t="str">
        <f t="shared" si="2305"/>
        <v>Запределами России</v>
      </c>
      <c s="71"/>
    </row>
    <row r="73748" spans="1:10" ht="15">
      <c r="A73748">
        <v>183354</v>
      </c>
      <c>
        <v>110687</v>
      </c>
      <c s="2">
        <v>44343.935333333335</v>
      </c>
      <c>
        <v>158978</v>
      </c>
      <c s="71">
        <v>5</v>
      </c>
      <c>
        <v>22</v>
      </c>
      <c s="71" t="str">
        <f t="shared" si="2304"/>
        <v>четверг</v>
      </c>
      <c s="71" t="str">
        <f>VLOOKUP(A73748,Подписчики!A:C,2,0)</f>
        <v>UTC+1</v>
      </c>
      <c s="71" t="str">
        <f t="shared" si="2305"/>
        <v>Центральноевропейское время</v>
      </c>
      <c s="71"/>
    </row>
    <row r="73749" spans="1:10" ht="15">
      <c r="A73749">
        <v>183354</v>
      </c>
      <c>
        <v>116556</v>
      </c>
      <c s="2">
        <v>44345.370860927149</v>
      </c>
      <c>
        <v>97867</v>
      </c>
      <c s="71">
        <v>7</v>
      </c>
      <c>
        <v>8</v>
      </c>
      <c s="71" t="str">
        <f t="shared" si="2304"/>
        <v>суббота</v>
      </c>
      <c s="71" t="str">
        <f>VLOOKUP(A73749,Подписчики!A:C,2,0)</f>
        <v>UTC+1</v>
      </c>
      <c s="71" t="str">
        <f t="shared" si="2305"/>
        <v>Центральноевропейское время</v>
      </c>
      <c s="71"/>
    </row>
    <row r="73750" spans="1:10" ht="15">
      <c r="A73750">
        <v>183354</v>
      </c>
      <c>
        <v>120606</v>
      </c>
      <c s="2">
        <v>44345.950430420715</v>
      </c>
      <c>
        <v>191893</v>
      </c>
      <c s="71">
        <v>7</v>
      </c>
      <c>
        <v>22</v>
      </c>
      <c s="71" t="str">
        <f t="shared" si="2304"/>
        <v>суббота</v>
      </c>
      <c s="71" t="str">
        <f>VLOOKUP(A73750,Подписчики!A:C,2,0)</f>
        <v>UTC+1</v>
      </c>
      <c s="71" t="str">
        <f t="shared" si="2305"/>
        <v>Центральноевропейское время</v>
      </c>
      <c s="71"/>
    </row>
    <row r="73751" spans="1:10" ht="15">
      <c r="A73751">
        <v>183354</v>
      </c>
      <c>
        <v>127322</v>
      </c>
      <c s="2">
        <v>44347.74816504855</v>
      </c>
      <c>
        <v>198146</v>
      </c>
      <c s="71">
        <v>2</v>
      </c>
      <c>
        <v>17</v>
      </c>
      <c s="71" t="str">
        <f t="shared" si="2304"/>
        <v>понедельник</v>
      </c>
      <c s="71" t="str">
        <f>VLOOKUP(A73751,Подписчики!A:C,2,0)</f>
        <v>UTC+1</v>
      </c>
      <c s="71" t="str">
        <f t="shared" si="2305"/>
        <v>Центральноевропейское время</v>
      </c>
      <c s="71"/>
    </row>
    <row r="73752" spans="1:10" ht="15">
      <c r="A73752">
        <v>183354</v>
      </c>
      <c>
        <v>128600</v>
      </c>
      <c s="2">
        <v>44348.421304207121</v>
      </c>
      <c>
        <v>104958</v>
      </c>
      <c s="71">
        <v>3</v>
      </c>
      <c>
        <v>10</v>
      </c>
      <c s="71" t="str">
        <f t="shared" si="2304"/>
        <v>вторник</v>
      </c>
      <c s="71" t="str">
        <f>VLOOKUP(A73752,Подписчики!A:C,2,0)</f>
        <v>UTC+1</v>
      </c>
      <c s="71" t="str">
        <f t="shared" si="2305"/>
        <v>Центральноевропейское время</v>
      </c>
      <c s="71"/>
    </row>
    <row r="73753" spans="1:10" ht="15">
      <c r="A73753">
        <v>183354</v>
      </c>
      <c>
        <v>139838</v>
      </c>
      <c s="2">
        <v>44351.990883495149</v>
      </c>
      <c>
        <v>304722</v>
      </c>
      <c s="71">
        <v>6</v>
      </c>
      <c>
        <v>23</v>
      </c>
      <c s="71" t="str">
        <f t="shared" si="2304"/>
        <v>пятница</v>
      </c>
      <c s="71" t="str">
        <f>VLOOKUP(A73753,Подписчики!A:C,2,0)</f>
        <v>UTC+1</v>
      </c>
      <c s="71" t="str">
        <f t="shared" si="2305"/>
        <v>Центральноевропейское время</v>
      </c>
      <c s="71"/>
    </row>
    <row r="73754" spans="1:10" ht="15">
      <c r="A73754">
        <v>183354</v>
      </c>
      <c>
        <v>145795</v>
      </c>
      <c s="2">
        <v>44353.639750809067</v>
      </c>
      <c>
        <v>324893</v>
      </c>
      <c s="71">
        <v>1</v>
      </c>
      <c>
        <v>15</v>
      </c>
      <c s="71" t="str">
        <f t="shared" si="2304"/>
        <v>воскресенье</v>
      </c>
      <c s="71" t="str">
        <f>VLOOKUP(A73754,Подписчики!A:C,2,0)</f>
        <v>UTC+1</v>
      </c>
      <c s="71" t="str">
        <f t="shared" si="2305"/>
        <v>Центральноевропейское время</v>
      </c>
      <c s="71"/>
    </row>
    <row r="73755" spans="1:10" ht="15">
      <c r="A73755">
        <v>183354</v>
      </c>
      <c>
        <v>193858</v>
      </c>
      <c s="2">
        <v>44367.393871883294</v>
      </c>
      <c>
        <v>347008</v>
      </c>
      <c s="71">
        <v>1</v>
      </c>
      <c>
        <v>9</v>
      </c>
      <c s="71" t="str">
        <f t="shared" si="2304"/>
        <v>воскресенье</v>
      </c>
      <c s="71" t="str">
        <f>VLOOKUP(A73755,Подписчики!A:C,2,0)</f>
        <v>UTC+1</v>
      </c>
      <c s="71" t="str">
        <f t="shared" si="2305"/>
        <v>Центральноевропейское время</v>
      </c>
      <c s="71"/>
    </row>
    <row r="73756" spans="1:10" ht="15">
      <c r="A73756">
        <v>183354</v>
      </c>
      <c>
        <v>203325</v>
      </c>
      <c s="2">
        <v>44369.960139158582</v>
      </c>
      <c>
        <v>264032</v>
      </c>
      <c s="71">
        <v>3</v>
      </c>
      <c>
        <v>23</v>
      </c>
      <c s="71" t="str">
        <f t="shared" si="2304"/>
        <v>вторник</v>
      </c>
      <c s="71" t="str">
        <f>VLOOKUP(A73756,Подписчики!A:C,2,0)</f>
        <v>UTC+1</v>
      </c>
      <c s="71" t="str">
        <f t="shared" si="2305"/>
        <v>Центральноевропейское время</v>
      </c>
      <c s="71"/>
    </row>
    <row r="73757" spans="1:10" ht="15">
      <c r="A73757">
        <v>183354</v>
      </c>
      <c>
        <v>220938</v>
      </c>
      <c s="2">
        <v>44374.696385113268</v>
      </c>
      <c>
        <v>16360</v>
      </c>
      <c s="71">
        <v>1</v>
      </c>
      <c>
        <v>16</v>
      </c>
      <c s="71" t="str">
        <f t="shared" si="2304"/>
        <v>воскресенье</v>
      </c>
      <c s="71" t="str">
        <f>VLOOKUP(A73757,Подписчики!A:C,2,0)</f>
        <v>UTC+1</v>
      </c>
      <c s="71" t="str">
        <f t="shared" si="2305"/>
        <v>Центральноевропейское время</v>
      </c>
      <c s="71"/>
    </row>
    <row r="73758" spans="1:10" ht="15">
      <c r="A73758">
        <v>183354</v>
      </c>
      <c>
        <v>239685</v>
      </c>
      <c s="2">
        <v>44380.477065340128</v>
      </c>
      <c>
        <v>304128</v>
      </c>
      <c s="71">
        <v>7</v>
      </c>
      <c>
        <v>11</v>
      </c>
      <c s="71" t="str">
        <f t="shared" si="2304"/>
        <v>суббота</v>
      </c>
      <c s="71" t="str">
        <f>VLOOKUP(A73758,Подписчики!A:C,2,0)</f>
        <v>UTC+1</v>
      </c>
      <c s="71" t="str">
        <f t="shared" si="2305"/>
        <v>Центральноевропейское время</v>
      </c>
      <c s="71"/>
    </row>
    <row r="73759" spans="1:10" ht="15">
      <c r="A73759">
        <v>183354</v>
      </c>
      <c>
        <v>250133</v>
      </c>
      <c s="2">
        <v>44383.502333333337</v>
      </c>
      <c>
        <v>426784</v>
      </c>
      <c s="71">
        <v>3</v>
      </c>
      <c>
        <v>12</v>
      </c>
      <c s="71" t="str">
        <f t="shared" si="2304"/>
        <v>вторник</v>
      </c>
      <c s="71" t="str">
        <f>VLOOKUP(A73759,Подписчики!A:C,2,0)</f>
        <v>UTC+1</v>
      </c>
      <c s="71" t="str">
        <f t="shared" si="2305"/>
        <v>Центральноевропейское время</v>
      </c>
      <c s="71"/>
    </row>
    <row r="73760" spans="1:10" ht="15">
      <c r="A73760">
        <v>183354</v>
      </c>
      <c>
        <v>269029</v>
      </c>
      <c s="2">
        <v>44388.846870550165</v>
      </c>
      <c>
        <v>212312</v>
      </c>
      <c s="71">
        <v>1</v>
      </c>
      <c>
        <v>20</v>
      </c>
      <c s="71" t="str">
        <f t="shared" si="2304"/>
        <v>воскресенье</v>
      </c>
      <c s="71" t="str">
        <f>VLOOKUP(A73760,Подписчики!A:C,2,0)</f>
        <v>UTC+1</v>
      </c>
      <c s="71" t="str">
        <f t="shared" si="2305"/>
        <v>Центральноевропейское время</v>
      </c>
      <c s="71"/>
    </row>
    <row r="73761" spans="1:10" ht="15">
      <c r="A73761">
        <v>183354</v>
      </c>
      <c>
        <v>272436</v>
      </c>
      <c s="2">
        <v>44389.874378640779</v>
      </c>
      <c>
        <v>457934</v>
      </c>
      <c s="71">
        <v>2</v>
      </c>
      <c>
        <v>20</v>
      </c>
      <c s="71" t="str">
        <f t="shared" si="2304"/>
        <v>понедельник</v>
      </c>
      <c s="71" t="str">
        <f>VLOOKUP(A73761,Подписчики!A:C,2,0)</f>
        <v>UTC+1</v>
      </c>
      <c s="71" t="str">
        <f t="shared" si="2305"/>
        <v>Центральноевропейское время</v>
      </c>
      <c s="71"/>
    </row>
    <row r="73762" spans="1:10" ht="15">
      <c r="A73762">
        <v>183354</v>
      </c>
      <c>
        <v>284198</v>
      </c>
      <c s="2">
        <v>44393.788618122977</v>
      </c>
      <c>
        <v>250679</v>
      </c>
      <c s="71">
        <v>6</v>
      </c>
      <c>
        <v>18</v>
      </c>
      <c s="71" t="str">
        <f t="shared" si="2304"/>
        <v>пятница</v>
      </c>
      <c s="71" t="str">
        <f>VLOOKUP(A73762,Подписчики!A:C,2,0)</f>
        <v>UTC+1</v>
      </c>
      <c s="71" t="str">
        <f t="shared" si="2305"/>
        <v>Центральноевропейское время</v>
      </c>
      <c s="71"/>
    </row>
    <row r="73763" spans="1:10" ht="15">
      <c r="A73763">
        <v>183354</v>
      </c>
      <c>
        <v>294140</v>
      </c>
      <c s="2">
        <v>44396.628423948219</v>
      </c>
      <c>
        <v>354754</v>
      </c>
      <c s="71">
        <v>2</v>
      </c>
      <c>
        <v>15</v>
      </c>
      <c s="71" t="str">
        <f t="shared" si="2304"/>
        <v>понедельник</v>
      </c>
      <c s="71" t="str">
        <f>VLOOKUP(A73763,Подписчики!A:C,2,0)</f>
        <v>UTC+1</v>
      </c>
      <c s="71" t="str">
        <f t="shared" si="2305"/>
        <v>Центральноевропейское время</v>
      </c>
      <c s="71"/>
    </row>
    <row r="73764" spans="1:10" ht="15">
      <c r="A73764">
        <v>183354</v>
      </c>
      <c>
        <v>347906</v>
      </c>
      <c s="2">
        <v>44412.039427184471</v>
      </c>
      <c>
        <v>130031</v>
      </c>
      <c s="71">
        <v>4</v>
      </c>
      <c>
        <v>0</v>
      </c>
      <c s="71" t="str">
        <f t="shared" si="2304"/>
        <v>среда</v>
      </c>
      <c s="71" t="str">
        <f>VLOOKUP(A73764,Подписчики!A:C,2,0)</f>
        <v>UTC+1</v>
      </c>
      <c s="71" t="str">
        <f t="shared" si="2305"/>
        <v>Центральноевропейское время</v>
      </c>
      <c s="71"/>
    </row>
    <row r="73765" spans="1:10" ht="15">
      <c r="A73765">
        <v>183354</v>
      </c>
      <c>
        <v>376648</v>
      </c>
      <c s="2">
        <v>44420.848488673138</v>
      </c>
      <c>
        <v>472712</v>
      </c>
      <c s="71">
        <v>5</v>
      </c>
      <c>
        <v>20</v>
      </c>
      <c s="71" t="str">
        <f t="shared" si="2304"/>
        <v>четверг</v>
      </c>
      <c s="71" t="str">
        <f>VLOOKUP(A73765,Подписчики!A:C,2,0)</f>
        <v>UTC+1</v>
      </c>
      <c s="71" t="str">
        <f t="shared" si="2305"/>
        <v>Центральноевропейское время</v>
      </c>
      <c s="71"/>
    </row>
    <row r="73766" spans="1:10" ht="15">
      <c r="A73766">
        <v>183354</v>
      </c>
      <c>
        <v>378760</v>
      </c>
      <c s="2">
        <v>44421.668877022654</v>
      </c>
      <c>
        <v>416489</v>
      </c>
      <c s="71">
        <v>6</v>
      </c>
      <c>
        <v>16</v>
      </c>
      <c s="71" t="str">
        <f t="shared" si="2304"/>
        <v>пятница</v>
      </c>
      <c s="71" t="str">
        <f>VLOOKUP(A73766,Подписчики!A:C,2,0)</f>
        <v>UTC+1</v>
      </c>
      <c s="71" t="str">
        <f t="shared" si="2305"/>
        <v>Центральноевропейское время</v>
      </c>
      <c s="71"/>
    </row>
    <row r="73767" spans="1:10" ht="15">
      <c r="A73767">
        <v>183354</v>
      </c>
      <c>
        <v>401945</v>
      </c>
      <c s="2">
        <v>44428.788618122977</v>
      </c>
      <c>
        <v>110687</v>
      </c>
      <c s="71">
        <v>6</v>
      </c>
      <c>
        <v>18</v>
      </c>
      <c s="71" t="str">
        <f t="shared" si="2304"/>
        <v>пятница</v>
      </c>
      <c s="71" t="str">
        <f>VLOOKUP(A73767,Подписчики!A:C,2,0)</f>
        <v>UTC+1</v>
      </c>
      <c s="71" t="str">
        <f t="shared" si="2305"/>
        <v>Центральноевропейское время</v>
      </c>
      <c s="71"/>
    </row>
    <row r="73768" spans="1:10" ht="15">
      <c r="A73768">
        <v>183355</v>
      </c>
      <c>
        <v>32887</v>
      </c>
      <c s="2">
        <v>44315.17818122977</v>
      </c>
      <c>
        <v>357865</v>
      </c>
      <c s="71">
        <v>5</v>
      </c>
      <c>
        <v>4</v>
      </c>
      <c s="71" t="str">
        <f t="shared" si="2304"/>
        <v>четверг</v>
      </c>
      <c s="71" t="str">
        <f>VLOOKUP(A73768,Подписчики!A:C,2,0)</f>
        <v>UTC-4</v>
      </c>
      <c s="71" t="str">
        <f t="shared" si="2305"/>
        <v>Запределами России</v>
      </c>
      <c s="71"/>
    </row>
    <row r="73769" spans="1:10" ht="15">
      <c r="A73769">
        <v>183355</v>
      </c>
      <c>
        <v>64676</v>
      </c>
      <c s="2">
        <v>44328.194362459544</v>
      </c>
      <c>
        <v>391218</v>
      </c>
      <c s="71">
        <v>4</v>
      </c>
      <c>
        <v>4</v>
      </c>
      <c s="71" t="str">
        <f t="shared" si="2304"/>
        <v>среда</v>
      </c>
      <c s="71" t="str">
        <f>VLOOKUP(A73769,Подписчики!A:C,2,0)</f>
        <v>UTC-4</v>
      </c>
      <c s="71" t="str">
        <f t="shared" si="2305"/>
        <v>Запределами России</v>
      </c>
      <c s="71"/>
    </row>
    <row r="73770" spans="1:10" ht="15">
      <c r="A73770">
        <v>183355</v>
      </c>
      <c>
        <v>72177</v>
      </c>
      <c s="2">
        <v>44330.975915857605</v>
      </c>
      <c>
        <v>347008</v>
      </c>
      <c s="71">
        <v>6</v>
      </c>
      <c>
        <v>23</v>
      </c>
      <c s="71" t="str">
        <f t="shared" si="2304"/>
        <v>пятница</v>
      </c>
      <c s="71" t="str">
        <f>VLOOKUP(A73770,Подписчики!A:C,2,0)</f>
        <v>UTC-4</v>
      </c>
      <c s="71" t="str">
        <f t="shared" si="2305"/>
        <v>Запределами России</v>
      </c>
      <c s="71"/>
    </row>
    <row r="73771" spans="1:10" ht="15">
      <c r="A73771">
        <v>183355</v>
      </c>
      <c>
        <v>87868</v>
      </c>
      <c s="2">
        <v>44336.895009708736</v>
      </c>
      <c>
        <v>443457</v>
      </c>
      <c s="71">
        <v>5</v>
      </c>
      <c>
        <v>21</v>
      </c>
      <c s="71" t="str">
        <f t="shared" si="2304"/>
        <v>четверг</v>
      </c>
      <c s="71" t="str">
        <f>VLOOKUP(A73771,Подписчики!A:C,2,0)</f>
        <v>UTC-4</v>
      </c>
      <c s="71" t="str">
        <f t="shared" si="2305"/>
        <v>Запределами России</v>
      </c>
      <c s="71"/>
    </row>
    <row r="73772" spans="1:10" ht="15">
      <c r="A73772">
        <v>183355</v>
      </c>
      <c>
        <v>130586</v>
      </c>
      <c s="2">
        <v>44348.928990291257</v>
      </c>
      <c>
        <v>227775</v>
      </c>
      <c s="71">
        <v>3</v>
      </c>
      <c>
        <v>22</v>
      </c>
      <c s="71" t="str">
        <f t="shared" si="2304"/>
        <v>вторник</v>
      </c>
      <c s="71" t="str">
        <f>VLOOKUP(A73772,Подписчики!A:C,2,0)</f>
        <v>UTC-4</v>
      </c>
      <c s="71" t="str">
        <f t="shared" si="2305"/>
        <v>Запределами России</v>
      </c>
      <c s="71"/>
    </row>
    <row r="73773" spans="1:10" ht="15">
      <c r="A73773">
        <v>183355</v>
      </c>
      <c>
        <v>148157</v>
      </c>
      <c s="2">
        <v>44354.262323624593</v>
      </c>
      <c>
        <v>347393</v>
      </c>
      <c s="71">
        <v>2</v>
      </c>
      <c>
        <v>6</v>
      </c>
      <c s="71" t="str">
        <f t="shared" si="2304"/>
        <v>понедельник</v>
      </c>
      <c s="71" t="str">
        <f>VLOOKUP(A73773,Подписчики!A:C,2,0)</f>
        <v>UTC-4</v>
      </c>
      <c s="71" t="str">
        <f t="shared" si="2305"/>
        <v>Запределами России</v>
      </c>
      <c s="71"/>
    </row>
    <row r="73774" spans="1:10" ht="15">
      <c r="A73774">
        <v>183355</v>
      </c>
      <c>
        <v>164463</v>
      </c>
      <c s="2">
        <v>44359.403607287823</v>
      </c>
      <c>
        <v>250679</v>
      </c>
      <c s="71">
        <v>7</v>
      </c>
      <c>
        <v>9</v>
      </c>
      <c s="71" t="str">
        <f t="shared" si="2304"/>
        <v>суббота</v>
      </c>
      <c s="71" t="str">
        <f>VLOOKUP(A73774,Подписчики!A:C,2,0)</f>
        <v>UTC-4</v>
      </c>
      <c s="71" t="str">
        <f t="shared" si="2305"/>
        <v>Запределами России</v>
      </c>
      <c s="71"/>
    </row>
    <row r="73775" spans="1:10" ht="15">
      <c r="A73775">
        <v>183355</v>
      </c>
      <c>
        <v>169826</v>
      </c>
      <c s="2">
        <v>44360.487136448253</v>
      </c>
      <c>
        <v>143750</v>
      </c>
      <c s="71">
        <v>1</v>
      </c>
      <c>
        <v>11</v>
      </c>
      <c s="71" t="str">
        <f t="shared" si="2304"/>
        <v>воскресенье</v>
      </c>
      <c s="71" t="str">
        <f>VLOOKUP(A73775,Подписчики!A:C,2,0)</f>
        <v>UTC-4</v>
      </c>
      <c s="71" t="str">
        <f t="shared" si="2305"/>
        <v>Запределами России</v>
      </c>
      <c s="71"/>
    </row>
    <row r="73776" spans="1:10" ht="15">
      <c r="A73776">
        <v>183355</v>
      </c>
      <c>
        <v>223126</v>
      </c>
      <c s="2">
        <v>44375.158763754043</v>
      </c>
      <c>
        <v>158978</v>
      </c>
      <c s="71">
        <v>2</v>
      </c>
      <c>
        <v>3</v>
      </c>
      <c s="71" t="str">
        <f t="shared" si="2304"/>
        <v>понедельник</v>
      </c>
      <c s="71" t="str">
        <f>VLOOKUP(A73776,Подписчики!A:C,2,0)</f>
        <v>UTC-4</v>
      </c>
      <c s="71" t="str">
        <f t="shared" si="2305"/>
        <v>Запределами России</v>
      </c>
      <c s="71"/>
    </row>
    <row r="73777" spans="1:10" ht="15">
      <c r="A73777">
        <v>183355</v>
      </c>
      <c>
        <v>275907</v>
      </c>
      <c s="2">
        <v>44391.134491909383</v>
      </c>
      <c>
        <v>4316</v>
      </c>
      <c s="71">
        <v>4</v>
      </c>
      <c>
        <v>3</v>
      </c>
      <c s="71" t="str">
        <f t="shared" si="2304"/>
        <v>среда</v>
      </c>
      <c s="71" t="str">
        <f>VLOOKUP(A73777,Подписчики!A:C,2,0)</f>
        <v>UTC-4</v>
      </c>
      <c s="71" t="str">
        <f t="shared" si="2305"/>
        <v>Запределами России</v>
      </c>
      <c s="71"/>
    </row>
    <row r="73778" spans="1:10" ht="15">
      <c r="A73778">
        <v>183355</v>
      </c>
      <c>
        <v>295936</v>
      </c>
      <c s="2">
        <v>44397.02769579288</v>
      </c>
      <c>
        <v>43099</v>
      </c>
      <c s="71">
        <v>3</v>
      </c>
      <c>
        <v>0</v>
      </c>
      <c s="71" t="str">
        <f t="shared" si="2304"/>
        <v>вторник</v>
      </c>
      <c s="71" t="str">
        <f>VLOOKUP(A73778,Подписчики!A:C,2,0)</f>
        <v>UTC-4</v>
      </c>
      <c s="71" t="str">
        <f t="shared" si="2305"/>
        <v>Запределами России</v>
      </c>
      <c s="71"/>
    </row>
    <row r="73779" spans="1:10" ht="15">
      <c r="A73779">
        <v>183355</v>
      </c>
      <c>
        <v>314183</v>
      </c>
      <c s="2">
        <v>44402.436666666661</v>
      </c>
      <c>
        <v>179296</v>
      </c>
      <c s="71">
        <v>1</v>
      </c>
      <c>
        <v>10</v>
      </c>
      <c s="71" t="str">
        <f t="shared" si="2304"/>
        <v>воскресенье</v>
      </c>
      <c s="71" t="str">
        <f>VLOOKUP(A73779,Подписчики!A:C,2,0)</f>
        <v>UTC-4</v>
      </c>
      <c s="71" t="str">
        <f t="shared" si="2305"/>
        <v>Запределами России</v>
      </c>
      <c s="71"/>
    </row>
    <row r="73780" spans="1:10" ht="15">
      <c r="A73780">
        <v>183355</v>
      </c>
      <c>
        <v>402455</v>
      </c>
      <c s="2">
        <v>44428.870737864076</v>
      </c>
      <c>
        <v>394819</v>
      </c>
      <c s="71">
        <v>6</v>
      </c>
      <c>
        <v>20</v>
      </c>
      <c s="71" t="str">
        <f t="shared" si="2304"/>
        <v>пятница</v>
      </c>
      <c s="71" t="str">
        <f>VLOOKUP(A73780,Подписчики!A:C,2,0)</f>
        <v>UTC-4</v>
      </c>
      <c s="71" t="str">
        <f t="shared" si="2305"/>
        <v>Запределами России</v>
      </c>
      <c s="71"/>
    </row>
    <row r="73781" spans="1:10" ht="15">
      <c r="A73781">
        <v>183355</v>
      </c>
      <c>
        <v>405415</v>
      </c>
      <c s="2">
        <v>44429.694357127599</v>
      </c>
      <c>
        <v>444546</v>
      </c>
      <c s="71">
        <v>7</v>
      </c>
      <c>
        <v>16</v>
      </c>
      <c s="71" t="str">
        <f t="shared" si="2304"/>
        <v>суббота</v>
      </c>
      <c s="71" t="str">
        <f>VLOOKUP(A73781,Подписчики!A:C,2,0)</f>
        <v>UTC-4</v>
      </c>
      <c s="71" t="str">
        <f t="shared" si="2305"/>
        <v>Запределами России</v>
      </c>
      <c s="71"/>
    </row>
    <row r="73782" spans="1:10" ht="15">
      <c r="A73782">
        <v>183355</v>
      </c>
      <c>
        <v>413786</v>
      </c>
      <c s="2">
        <v>44432.005042071192</v>
      </c>
      <c>
        <v>230507</v>
      </c>
      <c s="71">
        <v>3</v>
      </c>
      <c>
        <v>0</v>
      </c>
      <c s="71" t="str">
        <f t="shared" si="2304"/>
        <v>вторник</v>
      </c>
      <c s="71" t="str">
        <f>VLOOKUP(A73782,Подписчики!A:C,2,0)</f>
        <v>UTC-4</v>
      </c>
      <c s="71" t="str">
        <f t="shared" si="2305"/>
        <v>Запределами России</v>
      </c>
      <c s="71"/>
    </row>
    <row r="73783" spans="1:10" ht="15">
      <c r="A73783">
        <v>183386</v>
      </c>
      <c>
        <v>60051</v>
      </c>
      <c s="2">
        <v>44325.952048543688</v>
      </c>
      <c>
        <v>441562</v>
      </c>
      <c s="71">
        <v>1</v>
      </c>
      <c>
        <v>22</v>
      </c>
      <c s="71" t="str">
        <f t="shared" si="2304"/>
        <v>воскресенье</v>
      </c>
      <c s="71" t="str">
        <f>VLOOKUP(A73783,Подписчики!A:C,2,0)</f>
        <v>UTC-7</v>
      </c>
      <c s="71" t="str">
        <f t="shared" si="2305"/>
        <v>Запределами России</v>
      </c>
      <c s="71"/>
    </row>
    <row r="73784" spans="1:10" ht="15">
      <c r="A73784">
        <v>183386</v>
      </c>
      <c>
        <v>86061</v>
      </c>
      <c s="2">
        <v>44336.031336569577</v>
      </c>
      <c>
        <v>479020</v>
      </c>
      <c s="71">
        <v>5</v>
      </c>
      <c>
        <v>0</v>
      </c>
      <c s="71" t="str">
        <f t="shared" si="2304"/>
        <v>четверг</v>
      </c>
      <c s="71" t="str">
        <f>VLOOKUP(A73784,Подписчики!A:C,2,0)</f>
        <v>UTC-7</v>
      </c>
      <c s="71" t="str">
        <f t="shared" si="2305"/>
        <v>Запределами России</v>
      </c>
      <c s="71"/>
    </row>
    <row r="73785" spans="1:10" ht="15">
      <c r="A73785">
        <v>183386</v>
      </c>
      <c>
        <v>92472</v>
      </c>
      <c s="2">
        <v>44338.071789644011</v>
      </c>
      <c>
        <v>411922</v>
      </c>
      <c s="71">
        <v>7</v>
      </c>
      <c>
        <v>1</v>
      </c>
      <c s="71" t="str">
        <f t="shared" si="2304"/>
        <v>суббота</v>
      </c>
      <c s="71" t="str">
        <f>VLOOKUP(A73785,Подписчики!A:C,2,0)</f>
        <v>UTC-7</v>
      </c>
      <c s="71" t="str">
        <f t="shared" si="2305"/>
        <v>Запределами России</v>
      </c>
      <c s="71"/>
    </row>
    <row r="73786" spans="1:10" ht="15">
      <c r="A73786">
        <v>183386</v>
      </c>
      <c>
        <v>102845</v>
      </c>
      <c s="2">
        <v>44340.90674110032</v>
      </c>
      <c>
        <v>351192</v>
      </c>
      <c s="71">
        <v>2</v>
      </c>
      <c>
        <v>21</v>
      </c>
      <c s="71" t="str">
        <f t="shared" si="2304"/>
        <v>понедельник</v>
      </c>
      <c s="71" t="str">
        <f>VLOOKUP(A73786,Подписчики!A:C,2,0)</f>
        <v>UTC-7</v>
      </c>
      <c s="71" t="str">
        <f t="shared" si="2305"/>
        <v>Запределами России</v>
      </c>
      <c s="71"/>
    </row>
    <row r="73787" spans="1:10" ht="15">
      <c r="A73787">
        <v>183386</v>
      </c>
      <c>
        <v>123815</v>
      </c>
      <c s="2">
        <v>44346.758079775384</v>
      </c>
      <c>
        <v>420981</v>
      </c>
      <c s="71">
        <v>1</v>
      </c>
      <c>
        <v>18</v>
      </c>
      <c s="71" t="str">
        <f t="shared" si="2304"/>
        <v>воскресенье</v>
      </c>
      <c s="71" t="str">
        <f>VLOOKUP(A73787,Подписчики!A:C,2,0)</f>
        <v>UTC-7</v>
      </c>
      <c s="71" t="str">
        <f t="shared" si="2305"/>
        <v>Запределами России</v>
      </c>
      <c s="71"/>
    </row>
    <row r="73788" spans="1:10" ht="15">
      <c r="A73788">
        <v>183386</v>
      </c>
      <c>
        <v>135265</v>
      </c>
      <c s="2">
        <v>44350.839666666667</v>
      </c>
      <c>
        <v>474729</v>
      </c>
      <c s="71">
        <v>5</v>
      </c>
      <c>
        <v>20</v>
      </c>
      <c s="71" t="str">
        <f t="shared" si="2304"/>
        <v>четверг</v>
      </c>
      <c s="71" t="str">
        <f>VLOOKUP(A73788,Подписчики!A:C,2,0)</f>
        <v>UTC-7</v>
      </c>
      <c s="71" t="str">
        <f t="shared" si="2305"/>
        <v>Запределами России</v>
      </c>
      <c s="71"/>
    </row>
    <row r="73789" spans="1:10" ht="15">
      <c r="A73789">
        <v>183386</v>
      </c>
      <c>
        <v>168552</v>
      </c>
      <c s="2">
        <v>44360.146223300966</v>
      </c>
      <c>
        <v>361821</v>
      </c>
      <c s="71">
        <v>1</v>
      </c>
      <c>
        <v>3</v>
      </c>
      <c s="71" t="str">
        <f t="shared" si="2304"/>
        <v>воскресенье</v>
      </c>
      <c s="71" t="str">
        <f>VLOOKUP(A73789,Подписчики!A:C,2,0)</f>
        <v>UTC-7</v>
      </c>
      <c s="71" t="str">
        <f t="shared" si="2305"/>
        <v>Запределами России</v>
      </c>
      <c s="71"/>
    </row>
    <row r="73790" spans="1:10" ht="15">
      <c r="A73790">
        <v>183386</v>
      </c>
      <c>
        <v>171819</v>
      </c>
      <c s="2">
        <v>44360.775933103425</v>
      </c>
      <c>
        <v>71839</v>
      </c>
      <c s="71">
        <v>1</v>
      </c>
      <c>
        <v>18</v>
      </c>
      <c s="71" t="str">
        <f t="shared" si="2304"/>
        <v>воскресенье</v>
      </c>
      <c s="71" t="str">
        <f>VLOOKUP(A73790,Подписчики!A:C,2,0)</f>
        <v>UTC-7</v>
      </c>
      <c s="71" t="str">
        <f t="shared" si="2305"/>
        <v>Запределами России</v>
      </c>
      <c s="71"/>
    </row>
    <row r="73791" spans="1:10" ht="15">
      <c r="A73791">
        <v>183386</v>
      </c>
      <c>
        <v>197107</v>
      </c>
      <c s="2">
        <v>44368.002210355982</v>
      </c>
      <c>
        <v>21407</v>
      </c>
      <c s="71">
        <v>2</v>
      </c>
      <c>
        <v>0</v>
      </c>
      <c s="71" t="str">
        <f t="shared" si="2304"/>
        <v>понедельник</v>
      </c>
      <c s="71" t="str">
        <f>VLOOKUP(A73791,Подписчики!A:C,2,0)</f>
        <v>UTC-7</v>
      </c>
      <c s="71" t="str">
        <f t="shared" si="2305"/>
        <v>Запределами России</v>
      </c>
      <c s="71"/>
    </row>
    <row r="73792" spans="1:10" ht="15">
      <c r="A73792">
        <v>183386</v>
      </c>
      <c>
        <v>200642</v>
      </c>
      <c s="2">
        <v>44369.26920064725</v>
      </c>
      <c>
        <v>341333</v>
      </c>
      <c s="71">
        <v>3</v>
      </c>
      <c>
        <v>6</v>
      </c>
      <c s="71" t="str">
        <f t="shared" si="2304"/>
        <v>вторник</v>
      </c>
      <c s="71" t="str">
        <f>VLOOKUP(A73792,Подписчики!A:C,2,0)</f>
        <v>UTC-7</v>
      </c>
      <c s="71" t="str">
        <f t="shared" si="2305"/>
        <v>Запределами России</v>
      </c>
      <c s="71"/>
    </row>
    <row r="73793" spans="1:10" ht="15">
      <c r="A73793">
        <v>183386</v>
      </c>
      <c>
        <v>275936</v>
      </c>
      <c s="2">
        <v>44391.16240453074</v>
      </c>
      <c>
        <v>250679</v>
      </c>
      <c s="71">
        <v>4</v>
      </c>
      <c>
        <v>3</v>
      </c>
      <c s="71" t="str">
        <f t="shared" si="2304"/>
        <v>среда</v>
      </c>
      <c s="71" t="str">
        <f>VLOOKUP(A73793,Подписчики!A:C,2,0)</f>
        <v>UTC-7</v>
      </c>
      <c s="71" t="str">
        <f t="shared" si="2305"/>
        <v>Запределами России</v>
      </c>
      <c s="71"/>
    </row>
    <row r="73794" spans="1:10" ht="15">
      <c r="A73794">
        <v>183386</v>
      </c>
      <c>
        <v>290379</v>
      </c>
      <c s="2">
        <v>44395.28720969268</v>
      </c>
      <c>
        <v>400113</v>
      </c>
      <c s="71">
        <v>1</v>
      </c>
      <c>
        <v>6</v>
      </c>
      <c s="71" t="str">
        <f t="shared" si="2304"/>
        <v>воскресенье</v>
      </c>
      <c s="71" t="str">
        <f>VLOOKUP(A73794,Подписчики!A:C,2,0)</f>
        <v>UTC-7</v>
      </c>
      <c s="71" t="str">
        <f t="shared" si="2305"/>
        <v>Запределами России</v>
      </c>
      <c s="71"/>
    </row>
    <row r="73795" spans="1:10" ht="15">
      <c r="A73795">
        <v>183386</v>
      </c>
      <c>
        <v>304556</v>
      </c>
      <c s="2">
        <v>44399.973084142395</v>
      </c>
      <c>
        <v>288529</v>
      </c>
      <c s="71">
        <v>5</v>
      </c>
      <c>
        <v>23</v>
      </c>
      <c s="71" t="str">
        <f t="shared" si="2306" ref="G73795:G73858">TEXT(C73795,"дддд")</f>
        <v>четверг</v>
      </c>
      <c s="71" t="str">
        <f>VLOOKUP(A73795,Подписчики!A:C,2,0)</f>
        <v>UTC-7</v>
      </c>
      <c s="71" t="str">
        <f t="shared" si="2307" ref="I73795:I73858">IF(H73795="UTC+1","Центральноевропейское время",IF(H73795="UTC+2","Калиниградское время",IF(H73795="UTC+3","Московское время",IF(H73795="UTC+4","Самарское время",IF(H73795="UTC+5","Екатеринбургское время",IF(H73795="UTC+6","Омское время",IF(H73795="UTC+7","Красноярское время",IF(H73795="UTC+8","Иркутское время",IF(H73795="UTC+9","Якутское время",IF(H73795="UTC+10","Владивостокское время",IF(H73795="UTC+11","Магаданское время",IF(H73795="UTC+12","Камчатское время",IF(H73795="UTC+0","Запределами России",IF(H73795="UTC-1","Запределами России",IF(H73795="UTC-2","Запределами России",IF(H73795="UTC-3","Запределами России",IF(H73795="UTC-4","Запределами России",IF(H73795="UTC-5","Запределами России",IF(H73795="UTC-6","Запределами России",IF(H73795="UTC-7","Запределами России",IF(H73795="UTC-8","Запределами России",IF(H73795="UTC-9","Запределами России",0))))))))))))))))))))))</f>
        <v>Запределами России</v>
      </c>
      <c s="71"/>
    </row>
    <row r="73796" spans="1:10" ht="15">
      <c r="A73796">
        <v>183386</v>
      </c>
      <c>
        <v>337520</v>
      </c>
      <c s="2">
        <v>44408.924540453074</v>
      </c>
      <c>
        <v>60239</v>
      </c>
      <c s="71">
        <v>7</v>
      </c>
      <c>
        <v>22</v>
      </c>
      <c s="71" t="str">
        <f t="shared" si="2306"/>
        <v>суббота</v>
      </c>
      <c s="71" t="str">
        <f>VLOOKUP(A73796,Подписчики!A:C,2,0)</f>
        <v>UTC-7</v>
      </c>
      <c s="71" t="str">
        <f t="shared" si="2307"/>
        <v>Запределами России</v>
      </c>
      <c s="71"/>
    </row>
    <row r="73797" spans="1:10" ht="15">
      <c r="A73797">
        <v>183386</v>
      </c>
      <c>
        <v>352443</v>
      </c>
      <c s="2">
        <v>44413.794666666661</v>
      </c>
      <c>
        <v>347008</v>
      </c>
      <c s="71">
        <v>5</v>
      </c>
      <c>
        <v>19</v>
      </c>
      <c s="71" t="str">
        <f t="shared" si="2306"/>
        <v>четверг</v>
      </c>
      <c s="71" t="str">
        <f>VLOOKUP(A73797,Подписчики!A:C,2,0)</f>
        <v>UTC-7</v>
      </c>
      <c s="71" t="str">
        <f t="shared" si="2307"/>
        <v>Запределами России</v>
      </c>
      <c s="71"/>
    </row>
    <row r="73798" spans="1:10" ht="15">
      <c r="A73798">
        <v>183386</v>
      </c>
      <c>
        <v>407098</v>
      </c>
      <c s="2">
        <v>44429.981174757282</v>
      </c>
      <c>
        <v>170185</v>
      </c>
      <c s="71">
        <v>7</v>
      </c>
      <c>
        <v>23</v>
      </c>
      <c s="71" t="str">
        <f t="shared" si="2306"/>
        <v>суббота</v>
      </c>
      <c s="71" t="str">
        <f>VLOOKUP(A73798,Подписчики!A:C,2,0)</f>
        <v>UTC-7</v>
      </c>
      <c s="71" t="str">
        <f t="shared" si="2307"/>
        <v>Запределами России</v>
      </c>
      <c s="71"/>
    </row>
    <row r="73799" spans="1:10" ht="15">
      <c r="A73799">
        <v>183418</v>
      </c>
      <c>
        <v>42757</v>
      </c>
      <c s="2">
        <v>44318.753349406412</v>
      </c>
      <c>
        <v>472712</v>
      </c>
      <c s="71">
        <v>1</v>
      </c>
      <c>
        <v>18</v>
      </c>
      <c s="71" t="str">
        <f t="shared" si="2306"/>
        <v>воскресенье</v>
      </c>
      <c s="71" t="str">
        <f>VLOOKUP(A73799,Подписчики!A:C,2,0)</f>
        <v>UTC+1</v>
      </c>
      <c s="71" t="str">
        <f t="shared" si="2307"/>
        <v>Центральноевропейское время</v>
      </c>
      <c s="71"/>
    </row>
    <row r="73800" spans="1:10" ht="15">
      <c r="A73800">
        <v>183418</v>
      </c>
      <c>
        <v>72156</v>
      </c>
      <c s="2">
        <v>44330.971466019422</v>
      </c>
      <c>
        <v>411922</v>
      </c>
      <c s="71">
        <v>6</v>
      </c>
      <c>
        <v>23</v>
      </c>
      <c s="71" t="str">
        <f t="shared" si="2306"/>
        <v>пятница</v>
      </c>
      <c s="71" t="str">
        <f>VLOOKUP(A73800,Подписчики!A:C,2,0)</f>
        <v>UTC+1</v>
      </c>
      <c s="71" t="str">
        <f t="shared" si="2307"/>
        <v>Центральноевропейское время</v>
      </c>
      <c s="71"/>
    </row>
    <row r="73801" spans="1:10" ht="15">
      <c r="A73801">
        <v>183418</v>
      </c>
      <c>
        <v>73785</v>
      </c>
      <c s="2">
        <v>44331.607388349519</v>
      </c>
      <c>
        <v>351192</v>
      </c>
      <c s="71">
        <v>7</v>
      </c>
      <c>
        <v>14</v>
      </c>
      <c s="71" t="str">
        <f t="shared" si="2306"/>
        <v>суббота</v>
      </c>
      <c s="71" t="str">
        <f>VLOOKUP(A73801,Подписчики!A:C,2,0)</f>
        <v>UTC+1</v>
      </c>
      <c s="71" t="str">
        <f t="shared" si="2307"/>
        <v>Центральноевропейское время</v>
      </c>
      <c s="71"/>
    </row>
    <row r="73802" spans="1:10" ht="15">
      <c r="A73802">
        <v>183418</v>
      </c>
      <c>
        <v>102186</v>
      </c>
      <c s="2">
        <v>44340.741692556636</v>
      </c>
      <c>
        <v>125262</v>
      </c>
      <c s="71">
        <v>2</v>
      </c>
      <c>
        <v>17</v>
      </c>
      <c s="71" t="str">
        <f t="shared" si="2306"/>
        <v>понедельник</v>
      </c>
      <c s="71" t="str">
        <f>VLOOKUP(A73802,Подписчики!A:C,2,0)</f>
        <v>UTC+1</v>
      </c>
      <c s="71" t="str">
        <f t="shared" si="2307"/>
        <v>Центральноевропейское время</v>
      </c>
      <c s="71"/>
    </row>
    <row r="73803" spans="1:10" ht="15">
      <c r="A73803">
        <v>183441</v>
      </c>
      <c>
        <v>5687</v>
      </c>
      <c s="2">
        <v>44294.760300970876</v>
      </c>
      <c>
        <v>43842</v>
      </c>
      <c s="71">
        <v>5</v>
      </c>
      <c>
        <v>18</v>
      </c>
      <c s="71" t="str">
        <f t="shared" si="2306"/>
        <v>четверг</v>
      </c>
      <c s="71" t="str">
        <f>VLOOKUP(A73803,Подписчики!A:C,2,0)</f>
        <v>UTC+3</v>
      </c>
      <c s="71" t="str">
        <f t="shared" si="2307"/>
        <v>Московское время</v>
      </c>
      <c s="71"/>
    </row>
    <row r="73804" spans="1:10" ht="15">
      <c r="A73804">
        <v>183441</v>
      </c>
      <c>
        <v>13166</v>
      </c>
      <c s="2">
        <v>44303.655122977347</v>
      </c>
      <c>
        <v>374994</v>
      </c>
      <c s="71">
        <v>7</v>
      </c>
      <c>
        <v>15</v>
      </c>
      <c s="71" t="str">
        <f t="shared" si="2306"/>
        <v>суббота</v>
      </c>
      <c s="71" t="str">
        <f>VLOOKUP(A73804,Подписчики!A:C,2,0)</f>
        <v>UTC+3</v>
      </c>
      <c s="71" t="str">
        <f t="shared" si="2307"/>
        <v>Московское время</v>
      </c>
      <c s="71"/>
    </row>
    <row r="73805" spans="1:10" ht="15">
      <c r="A73805">
        <v>183441</v>
      </c>
      <c>
        <v>34228</v>
      </c>
      <c s="2">
        <v>44315.771627831717</v>
      </c>
      <c>
        <v>383899</v>
      </c>
      <c s="71">
        <v>5</v>
      </c>
      <c>
        <v>18</v>
      </c>
      <c s="71" t="str">
        <f t="shared" si="2306"/>
        <v>четверг</v>
      </c>
      <c s="71" t="str">
        <f>VLOOKUP(A73805,Подписчики!A:C,2,0)</f>
        <v>UTC+3</v>
      </c>
      <c s="71" t="str">
        <f t="shared" si="2307"/>
        <v>Московское время</v>
      </c>
      <c s="71"/>
    </row>
    <row r="73806" spans="1:10" ht="15">
      <c r="A73806">
        <v>183441</v>
      </c>
      <c>
        <v>35679</v>
      </c>
      <c s="2">
        <v>44316.574216828478</v>
      </c>
      <c>
        <v>439190</v>
      </c>
      <c s="71">
        <v>6</v>
      </c>
      <c>
        <v>13</v>
      </c>
      <c s="71" t="str">
        <f t="shared" si="2306"/>
        <v>пятница</v>
      </c>
      <c s="71" t="str">
        <f>VLOOKUP(A73806,Подписчики!A:C,2,0)</f>
        <v>UTC+3</v>
      </c>
      <c s="71" t="str">
        <f t="shared" si="2307"/>
        <v>Московское время</v>
      </c>
      <c s="71"/>
    </row>
    <row r="73807" spans="1:10" ht="15">
      <c r="A73807">
        <v>183441</v>
      </c>
      <c>
        <v>38149</v>
      </c>
      <c s="2">
        <v>44317.004999999997</v>
      </c>
      <c>
        <v>294042</v>
      </c>
      <c s="71">
        <v>7</v>
      </c>
      <c>
        <v>0</v>
      </c>
      <c s="71" t="str">
        <f t="shared" si="2306"/>
        <v>суббота</v>
      </c>
      <c s="71" t="str">
        <f>VLOOKUP(A73807,Подписчики!A:C,2,0)</f>
        <v>UTC+3</v>
      </c>
      <c s="71" t="str">
        <f t="shared" si="2307"/>
        <v>Московское время</v>
      </c>
      <c s="71"/>
    </row>
    <row r="73808" spans="1:10" ht="15">
      <c r="A73808">
        <v>183441</v>
      </c>
      <c>
        <v>44277</v>
      </c>
      <c s="2">
        <v>44319.525673139156</v>
      </c>
      <c>
        <v>411922</v>
      </c>
      <c s="71">
        <v>2</v>
      </c>
      <c>
        <v>12</v>
      </c>
      <c s="71" t="str">
        <f t="shared" si="2306"/>
        <v>понедельник</v>
      </c>
      <c s="71" t="str">
        <f>VLOOKUP(A73808,Подписчики!A:C,2,0)</f>
        <v>UTC+3</v>
      </c>
      <c s="71" t="str">
        <f t="shared" si="2307"/>
        <v>Московское время</v>
      </c>
      <c s="71"/>
    </row>
    <row r="73809" spans="1:10" ht="15">
      <c r="A73809">
        <v>183441</v>
      </c>
      <c>
        <v>51962</v>
      </c>
      <c s="2">
        <v>44323.486838187702</v>
      </c>
      <c>
        <v>25268</v>
      </c>
      <c s="71">
        <v>6</v>
      </c>
      <c>
        <v>11</v>
      </c>
      <c s="71" t="str">
        <f t="shared" si="2306"/>
        <v>пятница</v>
      </c>
      <c s="71" t="str">
        <f>VLOOKUP(A73809,Подписчики!A:C,2,0)</f>
        <v>UTC+3</v>
      </c>
      <c s="71" t="str">
        <f t="shared" si="2307"/>
        <v>Московское время</v>
      </c>
      <c s="71"/>
    </row>
    <row r="73810" spans="1:10" ht="15">
      <c r="A73810">
        <v>183441</v>
      </c>
      <c>
        <v>56369</v>
      </c>
      <c s="2">
        <v>44324.818553398058</v>
      </c>
      <c>
        <v>185535</v>
      </c>
      <c s="71">
        <v>7</v>
      </c>
      <c>
        <v>19</v>
      </c>
      <c s="71" t="str">
        <f t="shared" si="2306"/>
        <v>суббота</v>
      </c>
      <c s="71" t="str">
        <f>VLOOKUP(A73810,Подписчики!A:C,2,0)</f>
        <v>UTC+3</v>
      </c>
      <c s="71" t="str">
        <f t="shared" si="2307"/>
        <v>Московское время</v>
      </c>
      <c s="71"/>
    </row>
    <row r="73811" spans="1:10" ht="15">
      <c r="A73811">
        <v>183441</v>
      </c>
      <c>
        <v>77160</v>
      </c>
      <c s="2">
        <v>44332.554338206122</v>
      </c>
      <c>
        <v>258251</v>
      </c>
      <c s="71">
        <v>1</v>
      </c>
      <c>
        <v>13</v>
      </c>
      <c s="71" t="str">
        <f t="shared" si="2306"/>
        <v>воскресенье</v>
      </c>
      <c s="71" t="str">
        <f>VLOOKUP(A73811,Подписчики!A:C,2,0)</f>
        <v>UTC+3</v>
      </c>
      <c s="71" t="str">
        <f t="shared" si="2307"/>
        <v>Московское время</v>
      </c>
      <c s="71"/>
    </row>
    <row r="73812" spans="1:10" ht="15">
      <c r="A73812">
        <v>183441</v>
      </c>
      <c>
        <v>78043</v>
      </c>
      <c s="2">
        <v>44332.703666666668</v>
      </c>
      <c>
        <v>285253</v>
      </c>
      <c s="71">
        <v>1</v>
      </c>
      <c>
        <v>16</v>
      </c>
      <c s="71" t="str">
        <f t="shared" si="2306"/>
        <v>воскресенье</v>
      </c>
      <c s="71" t="str">
        <f>VLOOKUP(A73812,Подписчики!A:C,2,0)</f>
        <v>UTC+3</v>
      </c>
      <c s="71" t="str">
        <f t="shared" si="2307"/>
        <v>Московское время</v>
      </c>
      <c s="71"/>
    </row>
    <row r="73813" spans="1:10" ht="15">
      <c r="A73813">
        <v>183441</v>
      </c>
      <c>
        <v>84090</v>
      </c>
      <c s="2">
        <v>44335.480365695796</v>
      </c>
      <c>
        <v>154256</v>
      </c>
      <c s="71">
        <v>4</v>
      </c>
      <c>
        <v>11</v>
      </c>
      <c s="71" t="str">
        <f t="shared" si="2306"/>
        <v>среда</v>
      </c>
      <c s="71" t="str">
        <f>VLOOKUP(A73813,Подписчики!A:C,2,0)</f>
        <v>UTC+3</v>
      </c>
      <c s="71" t="str">
        <f t="shared" si="2307"/>
        <v>Московское время</v>
      </c>
      <c s="71"/>
    </row>
    <row r="73814" spans="1:10" ht="15">
      <c r="A73814">
        <v>183441</v>
      </c>
      <c>
        <v>84444</v>
      </c>
      <c s="2">
        <v>44335.627614886733</v>
      </c>
      <c>
        <v>78687</v>
      </c>
      <c s="71">
        <v>4</v>
      </c>
      <c>
        <v>15</v>
      </c>
      <c s="71" t="str">
        <f t="shared" si="2306"/>
        <v>среда</v>
      </c>
      <c s="71" t="str">
        <f>VLOOKUP(A73814,Подписчики!A:C,2,0)</f>
        <v>UTC+3</v>
      </c>
      <c s="71" t="str">
        <f t="shared" si="2307"/>
        <v>Московское время</v>
      </c>
      <c s="71"/>
    </row>
    <row r="73815" spans="1:10" ht="15">
      <c r="A73815">
        <v>183441</v>
      </c>
      <c>
        <v>91321</v>
      </c>
      <c s="2">
        <v>44337.868715210359</v>
      </c>
      <c>
        <v>122902</v>
      </c>
      <c s="71">
        <v>6</v>
      </c>
      <c>
        <v>20</v>
      </c>
      <c s="71" t="str">
        <f t="shared" si="2306"/>
        <v>пятница</v>
      </c>
      <c s="71" t="str">
        <f>VLOOKUP(A73815,Подписчики!A:C,2,0)</f>
        <v>UTC+3</v>
      </c>
      <c s="71" t="str">
        <f t="shared" si="2307"/>
        <v>Московское время</v>
      </c>
      <c s="71"/>
    </row>
    <row r="73816" spans="1:10" ht="15">
      <c r="A73816">
        <v>183522</v>
      </c>
      <c>
        <v>115651</v>
      </c>
      <c s="2">
        <v>44345.037507248147</v>
      </c>
      <c>
        <v>105200</v>
      </c>
      <c s="71">
        <v>7</v>
      </c>
      <c>
        <v>0</v>
      </c>
      <c s="71" t="str">
        <f t="shared" si="2306"/>
        <v>суббота</v>
      </c>
      <c s="71" t="str">
        <f>VLOOKUP(A73816,Подписчики!A:C,2,0)</f>
        <v>UTC+3</v>
      </c>
      <c s="71" t="str">
        <f t="shared" si="2307"/>
        <v>Московское время</v>
      </c>
      <c s="71"/>
    </row>
    <row r="73817" spans="1:10" ht="15">
      <c r="A73817">
        <v>183522</v>
      </c>
      <c>
        <v>142668</v>
      </c>
      <c s="2">
        <v>44352.774285103915</v>
      </c>
      <c>
        <v>158978</v>
      </c>
      <c s="71">
        <v>7</v>
      </c>
      <c>
        <v>18</v>
      </c>
      <c s="71" t="str">
        <f t="shared" si="2306"/>
        <v>суббота</v>
      </c>
      <c s="71" t="str">
        <f>VLOOKUP(A73817,Подписчики!A:C,2,0)</f>
        <v>UTC+3</v>
      </c>
      <c s="71" t="str">
        <f t="shared" si="2307"/>
        <v>Московское время</v>
      </c>
      <c s="71"/>
    </row>
    <row r="73818" spans="1:10" ht="15">
      <c r="A73818">
        <v>183522</v>
      </c>
      <c>
        <v>174533</v>
      </c>
      <c s="2">
        <v>44361.758682847896</v>
      </c>
      <c>
        <v>411922</v>
      </c>
      <c s="71">
        <v>2</v>
      </c>
      <c>
        <v>18</v>
      </c>
      <c s="71" t="str">
        <f t="shared" si="2306"/>
        <v>понедельник</v>
      </c>
      <c s="71" t="str">
        <f>VLOOKUP(A73818,Подписчики!A:C,2,0)</f>
        <v>UTC+3</v>
      </c>
      <c s="71" t="str">
        <f t="shared" si="2307"/>
        <v>Московское время</v>
      </c>
      <c s="71"/>
    </row>
    <row r="73819" spans="1:10" ht="15">
      <c r="A73819">
        <v>183522</v>
      </c>
      <c>
        <v>175894</v>
      </c>
      <c s="2">
        <v>44362.51758252427</v>
      </c>
      <c>
        <v>411922</v>
      </c>
      <c s="71">
        <v>3</v>
      </c>
      <c>
        <v>12</v>
      </c>
      <c s="71" t="str">
        <f t="shared" si="2306"/>
        <v>вторник</v>
      </c>
      <c s="71" t="str">
        <f>VLOOKUP(A73819,Подписчики!A:C,2,0)</f>
        <v>UTC+3</v>
      </c>
      <c s="71" t="str">
        <f t="shared" si="2307"/>
        <v>Московское время</v>
      </c>
      <c s="71"/>
    </row>
    <row r="73820" spans="1:10" ht="15">
      <c r="A73820">
        <v>183522</v>
      </c>
      <c>
        <v>178586</v>
      </c>
      <c s="2">
        <v>44363.53214563107</v>
      </c>
      <c>
        <v>88863</v>
      </c>
      <c s="71">
        <v>4</v>
      </c>
      <c>
        <v>12</v>
      </c>
      <c s="71" t="str">
        <f t="shared" si="2306"/>
        <v>среда</v>
      </c>
      <c s="71" t="str">
        <f>VLOOKUP(A73820,Подписчики!A:C,2,0)</f>
        <v>UTC+3</v>
      </c>
      <c s="71" t="str">
        <f t="shared" si="2307"/>
        <v>Московское время</v>
      </c>
      <c s="71"/>
    </row>
    <row r="73821" spans="1:10" ht="15">
      <c r="A73821">
        <v>183522</v>
      </c>
      <c>
        <v>204409</v>
      </c>
      <c s="2">
        <v>44370.630851132686</v>
      </c>
      <c>
        <v>112334</v>
      </c>
      <c s="71">
        <v>4</v>
      </c>
      <c>
        <v>15</v>
      </c>
      <c s="71" t="str">
        <f t="shared" si="2306"/>
        <v>среда</v>
      </c>
      <c s="71" t="str">
        <f>VLOOKUP(A73821,Подписчики!A:C,2,0)</f>
        <v>UTC+3</v>
      </c>
      <c s="71" t="str">
        <f t="shared" si="2307"/>
        <v>Московское время</v>
      </c>
      <c s="71"/>
    </row>
    <row r="73822" spans="1:10" ht="15">
      <c r="A73822">
        <v>183553</v>
      </c>
      <c>
        <v>111810</v>
      </c>
      <c s="2">
        <v>44344.52041423948</v>
      </c>
      <c>
        <v>300941</v>
      </c>
      <c s="71">
        <v>6</v>
      </c>
      <c>
        <v>12</v>
      </c>
      <c s="71" t="str">
        <f t="shared" si="2306"/>
        <v>пятница</v>
      </c>
      <c s="71" t="str">
        <f>VLOOKUP(A73822,Подписчики!A:C,2,0)</f>
        <v>UTC+2</v>
      </c>
      <c s="71" t="str">
        <f t="shared" si="2307"/>
        <v>Калиниградское время</v>
      </c>
      <c s="71"/>
    </row>
    <row r="73823" spans="1:10" ht="15">
      <c r="A73823">
        <v>183553</v>
      </c>
      <c>
        <v>127700</v>
      </c>
      <c s="2">
        <v>44347.806822006467</v>
      </c>
      <c>
        <v>8357</v>
      </c>
      <c s="71">
        <v>2</v>
      </c>
      <c>
        <v>19</v>
      </c>
      <c s="71" t="str">
        <f t="shared" si="2306"/>
        <v>понедельник</v>
      </c>
      <c s="71" t="str">
        <f>VLOOKUP(A73823,Подписчики!A:C,2,0)</f>
        <v>UTC+2</v>
      </c>
      <c s="71" t="str">
        <f t="shared" si="2307"/>
        <v>Калиниградское время</v>
      </c>
      <c s="71"/>
    </row>
    <row r="73824" spans="1:10" ht="15">
      <c r="A73824">
        <v>183553</v>
      </c>
      <c>
        <v>135087</v>
      </c>
      <c s="2">
        <v>44350.808440129447</v>
      </c>
      <c>
        <v>230507</v>
      </c>
      <c s="71">
        <v>5</v>
      </c>
      <c>
        <v>19</v>
      </c>
      <c s="71" t="str">
        <f t="shared" si="2306"/>
        <v>четверг</v>
      </c>
      <c s="71" t="str">
        <f>VLOOKUP(A73824,Подписчики!A:C,2,0)</f>
        <v>UTC+2</v>
      </c>
      <c s="71" t="str">
        <f t="shared" si="2307"/>
        <v>Калиниградское время</v>
      </c>
      <c s="71"/>
    </row>
    <row r="73825" spans="1:10" ht="15">
      <c r="A73825">
        <v>183553</v>
      </c>
      <c>
        <v>139975</v>
      </c>
      <c s="2">
        <v>44352.042603839225</v>
      </c>
      <c>
        <v>153893</v>
      </c>
      <c s="71">
        <v>7</v>
      </c>
      <c>
        <v>1</v>
      </c>
      <c s="71" t="str">
        <f t="shared" si="2306"/>
        <v>суббота</v>
      </c>
      <c s="71" t="str">
        <f>VLOOKUP(A73825,Подписчики!A:C,2,0)</f>
        <v>UTC+2</v>
      </c>
      <c s="71" t="str">
        <f t="shared" si="2307"/>
        <v>Калиниградское время</v>
      </c>
      <c s="71"/>
    </row>
    <row r="73826" spans="1:10" ht="15">
      <c r="A73826">
        <v>183553</v>
      </c>
      <c>
        <v>160863</v>
      </c>
      <c s="2">
        <v>44358.666045307444</v>
      </c>
      <c>
        <v>88008</v>
      </c>
      <c s="71">
        <v>6</v>
      </c>
      <c>
        <v>15</v>
      </c>
      <c s="71" t="str">
        <f t="shared" si="2306"/>
        <v>пятница</v>
      </c>
      <c s="71" t="str">
        <f>VLOOKUP(A73826,Подписчики!A:C,2,0)</f>
        <v>UTC+2</v>
      </c>
      <c s="71" t="str">
        <f t="shared" si="2307"/>
        <v>Калиниградское время</v>
      </c>
      <c s="71"/>
    </row>
    <row r="73827" spans="1:10" ht="15">
      <c r="A73827">
        <v>183553</v>
      </c>
      <c>
        <v>164740</v>
      </c>
      <c s="2">
        <v>44359.497760517799</v>
      </c>
      <c>
        <v>96007</v>
      </c>
      <c s="71">
        <v>7</v>
      </c>
      <c>
        <v>11</v>
      </c>
      <c s="71" t="str">
        <f t="shared" si="2306"/>
        <v>суббота</v>
      </c>
      <c s="71" t="str">
        <f>VLOOKUP(A73827,Подписчики!A:C,2,0)</f>
        <v>UTC+2</v>
      </c>
      <c s="71" t="str">
        <f t="shared" si="2307"/>
        <v>Калиниградское время</v>
      </c>
      <c s="71"/>
    </row>
    <row r="73828" spans="1:10" ht="15">
      <c r="A73828">
        <v>183553</v>
      </c>
      <c>
        <v>187265</v>
      </c>
      <c s="2">
        <v>44365.842420711975</v>
      </c>
      <c>
        <v>230347</v>
      </c>
      <c s="71">
        <v>6</v>
      </c>
      <c>
        <v>20</v>
      </c>
      <c s="71" t="str">
        <f t="shared" si="2306"/>
        <v>пятница</v>
      </c>
      <c s="71" t="str">
        <f>VLOOKUP(A73828,Подписчики!A:C,2,0)</f>
        <v>UTC+2</v>
      </c>
      <c s="71" t="str">
        <f t="shared" si="2307"/>
        <v>Калиниградское время</v>
      </c>
      <c s="71"/>
    </row>
    <row r="73829" spans="1:10" ht="15">
      <c r="A73829">
        <v>183553</v>
      </c>
      <c>
        <v>195039</v>
      </c>
      <c s="2">
        <v>44367.651482200643</v>
      </c>
      <c>
        <v>120139</v>
      </c>
      <c s="71">
        <v>1</v>
      </c>
      <c>
        <v>15</v>
      </c>
      <c s="71" t="str">
        <f t="shared" si="2306"/>
        <v>воскресенье</v>
      </c>
      <c s="71" t="str">
        <f>VLOOKUP(A73829,Подписчики!A:C,2,0)</f>
        <v>UTC+2</v>
      </c>
      <c s="71" t="str">
        <f t="shared" si="2307"/>
        <v>Калиниградское время</v>
      </c>
      <c s="71"/>
    </row>
    <row r="73830" spans="1:10" ht="15">
      <c r="A73830">
        <v>183553</v>
      </c>
      <c>
        <v>281595</v>
      </c>
      <c s="2">
        <v>44393.147666666664</v>
      </c>
      <c>
        <v>347008</v>
      </c>
      <c s="71">
        <v>6</v>
      </c>
      <c>
        <v>3</v>
      </c>
      <c s="71" t="str">
        <f t="shared" si="2306"/>
        <v>пятница</v>
      </c>
      <c s="71" t="str">
        <f>VLOOKUP(A73830,Подписчики!A:C,2,0)</f>
        <v>UTC+2</v>
      </c>
      <c s="71" t="str">
        <f t="shared" si="2307"/>
        <v>Калиниградское время</v>
      </c>
      <c s="71"/>
    </row>
    <row r="73831" spans="1:10" ht="15">
      <c r="A73831">
        <v>183553</v>
      </c>
      <c>
        <v>285642</v>
      </c>
      <c s="2">
        <v>44394.116306039614</v>
      </c>
      <c>
        <v>330333</v>
      </c>
      <c s="71">
        <v>7</v>
      </c>
      <c>
        <v>2</v>
      </c>
      <c s="71" t="str">
        <f t="shared" si="2306"/>
        <v>суббота</v>
      </c>
      <c s="71" t="str">
        <f>VLOOKUP(A73831,Подписчики!A:C,2,0)</f>
        <v>UTC+2</v>
      </c>
      <c s="71" t="str">
        <f t="shared" si="2307"/>
        <v>Калиниградское время</v>
      </c>
      <c s="71"/>
    </row>
    <row r="73832" spans="1:10" ht="15">
      <c r="A73832">
        <v>183553</v>
      </c>
      <c>
        <v>306923</v>
      </c>
      <c s="2">
        <v>44400.714588996758</v>
      </c>
      <c>
        <v>414043</v>
      </c>
      <c s="71">
        <v>6</v>
      </c>
      <c>
        <v>17</v>
      </c>
      <c s="71" t="str">
        <f t="shared" si="2306"/>
        <v>пятница</v>
      </c>
      <c s="71" t="str">
        <f>VLOOKUP(A73832,Подписчики!A:C,2,0)</f>
        <v>UTC+2</v>
      </c>
      <c s="71" t="str">
        <f t="shared" si="2307"/>
        <v>Калиниградское время</v>
      </c>
      <c s="71"/>
    </row>
    <row r="73833" spans="1:10" ht="15">
      <c r="A73833">
        <v>183553</v>
      </c>
      <c>
        <v>312014</v>
      </c>
      <c s="2">
        <v>44401.826239482201</v>
      </c>
      <c>
        <v>250679</v>
      </c>
      <c s="71">
        <v>7</v>
      </c>
      <c>
        <v>19</v>
      </c>
      <c s="71" t="str">
        <f t="shared" si="2306"/>
        <v>суббота</v>
      </c>
      <c s="71" t="str">
        <f>VLOOKUP(A73833,Подписчики!A:C,2,0)</f>
        <v>UTC+2</v>
      </c>
      <c s="71" t="str">
        <f t="shared" si="2307"/>
        <v>Калиниградское время</v>
      </c>
      <c s="71"/>
    </row>
    <row r="73834" spans="1:10" ht="15">
      <c r="A73834">
        <v>183553</v>
      </c>
      <c>
        <v>374056</v>
      </c>
      <c s="2">
        <v>44419.819666666663</v>
      </c>
      <c>
        <v>227775</v>
      </c>
      <c s="71">
        <v>4</v>
      </c>
      <c>
        <v>19</v>
      </c>
      <c s="71" t="str">
        <f t="shared" si="2306"/>
        <v>среда</v>
      </c>
      <c s="71" t="str">
        <f>VLOOKUP(A73834,Подписчики!A:C,2,0)</f>
        <v>UTC+2</v>
      </c>
      <c s="71" t="str">
        <f t="shared" si="2307"/>
        <v>Калиниградское время</v>
      </c>
      <c s="71"/>
    </row>
    <row r="73835" spans="1:10" ht="15">
      <c r="A73835">
        <v>183553</v>
      </c>
      <c>
        <v>395830</v>
      </c>
      <c s="2">
        <v>44426.801967637541</v>
      </c>
      <c>
        <v>209122</v>
      </c>
      <c s="71">
        <v>4</v>
      </c>
      <c>
        <v>19</v>
      </c>
      <c s="71" t="str">
        <f t="shared" si="2306"/>
        <v>среда</v>
      </c>
      <c s="71" t="str">
        <f>VLOOKUP(A73835,Подписчики!A:C,2,0)</f>
        <v>UTC+2</v>
      </c>
      <c s="71" t="str">
        <f t="shared" si="2307"/>
        <v>Калиниградское время</v>
      </c>
      <c s="71"/>
    </row>
    <row r="73836" spans="1:10" ht="15">
      <c r="A73836">
        <v>183553</v>
      </c>
      <c>
        <v>414423</v>
      </c>
      <c s="2">
        <v>44432.570576051774</v>
      </c>
      <c>
        <v>118549</v>
      </c>
      <c s="71">
        <v>3</v>
      </c>
      <c>
        <v>13</v>
      </c>
      <c s="71" t="str">
        <f t="shared" si="2306"/>
        <v>вторник</v>
      </c>
      <c s="71" t="str">
        <f>VLOOKUP(A73836,Подписчики!A:C,2,0)</f>
        <v>UTC+2</v>
      </c>
      <c s="71" t="str">
        <f t="shared" si="2307"/>
        <v>Калиниградское время</v>
      </c>
      <c s="71"/>
    </row>
    <row r="73837" spans="1:10" ht="15">
      <c r="A73837">
        <v>183553</v>
      </c>
      <c>
        <v>416421</v>
      </c>
      <c s="2">
        <v>44433.581902912621</v>
      </c>
      <c>
        <v>158978</v>
      </c>
      <c s="71">
        <v>4</v>
      </c>
      <c>
        <v>13</v>
      </c>
      <c s="71" t="str">
        <f t="shared" si="2306"/>
        <v>среда</v>
      </c>
      <c s="71" t="str">
        <f>VLOOKUP(A73837,Подписчики!A:C,2,0)</f>
        <v>UTC+2</v>
      </c>
      <c s="71" t="str">
        <f t="shared" si="2307"/>
        <v>Калиниградское время</v>
      </c>
      <c s="71"/>
    </row>
    <row r="73838" spans="1:10" ht="15">
      <c r="A73838">
        <v>183554</v>
      </c>
      <c>
        <v>230304</v>
      </c>
      <c s="2">
        <v>44377.66685436893</v>
      </c>
      <c>
        <v>370651</v>
      </c>
      <c s="71">
        <v>4</v>
      </c>
      <c>
        <v>16</v>
      </c>
      <c s="71" t="str">
        <f t="shared" si="2306"/>
        <v>среда</v>
      </c>
      <c s="71" t="str">
        <f>VLOOKUP(A73838,Подписчики!A:C,2,0)</f>
        <v>UTC+0</v>
      </c>
      <c s="71" t="str">
        <f t="shared" si="2307"/>
        <v>Запределами России</v>
      </c>
      <c s="71"/>
    </row>
    <row r="73839" spans="1:10" ht="15">
      <c r="A73839">
        <v>183554</v>
      </c>
      <c>
        <v>236738</v>
      </c>
      <c s="2">
        <v>44379.746142394819</v>
      </c>
      <c>
        <v>346056</v>
      </c>
      <c s="71">
        <v>6</v>
      </c>
      <c>
        <v>17</v>
      </c>
      <c s="71" t="str">
        <f t="shared" si="2306"/>
        <v>пятница</v>
      </c>
      <c s="71" t="str">
        <f>VLOOKUP(A73839,Подписчики!A:C,2,0)</f>
        <v>UTC+0</v>
      </c>
      <c s="71" t="str">
        <f t="shared" si="2307"/>
        <v>Запределами России</v>
      </c>
      <c s="71"/>
    </row>
    <row r="73840" spans="1:10" ht="15">
      <c r="A73840">
        <v>183554</v>
      </c>
      <c>
        <v>242172</v>
      </c>
      <c s="2">
        <v>44380.825891903442</v>
      </c>
      <c>
        <v>439981</v>
      </c>
      <c s="71">
        <v>7</v>
      </c>
      <c>
        <v>19</v>
      </c>
      <c s="71" t="str">
        <f t="shared" si="2306"/>
        <v>суббота</v>
      </c>
      <c s="71" t="str">
        <f>VLOOKUP(A73840,Подписчики!A:C,2,0)</f>
        <v>UTC+0</v>
      </c>
      <c s="71" t="str">
        <f t="shared" si="2307"/>
        <v>Запределами России</v>
      </c>
      <c s="71"/>
    </row>
    <row r="73841" spans="1:10" ht="15">
      <c r="A73841">
        <v>183554</v>
      </c>
      <c>
        <v>270726</v>
      </c>
      <c s="2">
        <v>44389.587566343042</v>
      </c>
      <c>
        <v>89660</v>
      </c>
      <c s="71">
        <v>2</v>
      </c>
      <c>
        <v>14</v>
      </c>
      <c s="71" t="str">
        <f t="shared" si="2306"/>
        <v>понедельник</v>
      </c>
      <c s="71" t="str">
        <f>VLOOKUP(A73841,Подписчики!A:C,2,0)</f>
        <v>UTC+0</v>
      </c>
      <c s="71" t="str">
        <f t="shared" si="2307"/>
        <v>Запределами России</v>
      </c>
      <c s="71"/>
    </row>
    <row r="73842" spans="1:10" ht="15">
      <c r="A73842">
        <v>183554</v>
      </c>
      <c>
        <v>272769</v>
      </c>
      <c s="2">
        <v>44389.977533980586</v>
      </c>
      <c>
        <v>194588</v>
      </c>
      <c s="71">
        <v>2</v>
      </c>
      <c>
        <v>23</v>
      </c>
      <c s="71" t="str">
        <f t="shared" si="2306"/>
        <v>понедельник</v>
      </c>
      <c s="71" t="str">
        <f>VLOOKUP(A73842,Подписчики!A:C,2,0)</f>
        <v>UTC+0</v>
      </c>
      <c s="71" t="str">
        <f t="shared" si="2307"/>
        <v>Запределами России</v>
      </c>
      <c s="71"/>
    </row>
    <row r="73843" spans="1:10" ht="15">
      <c r="A73843">
        <v>183554</v>
      </c>
      <c>
        <v>290555</v>
      </c>
      <c s="2">
        <v>44395.348277230143</v>
      </c>
      <c>
        <v>273920</v>
      </c>
      <c s="71">
        <v>1</v>
      </c>
      <c>
        <v>8</v>
      </c>
      <c s="71" t="str">
        <f t="shared" si="2306"/>
        <v>воскресенье</v>
      </c>
      <c s="71" t="str">
        <f>VLOOKUP(A73843,Подписчики!A:C,2,0)</f>
        <v>UTC+0</v>
      </c>
      <c s="71" t="str">
        <f t="shared" si="2307"/>
        <v>Запределами России</v>
      </c>
      <c s="71"/>
    </row>
    <row r="73844" spans="1:10" ht="15">
      <c r="A73844">
        <v>183554</v>
      </c>
      <c>
        <v>303469</v>
      </c>
      <c s="2">
        <v>44399.723488673138</v>
      </c>
      <c>
        <v>21760</v>
      </c>
      <c s="71">
        <v>5</v>
      </c>
      <c>
        <v>17</v>
      </c>
      <c s="71" t="str">
        <f t="shared" si="2306"/>
        <v>четверг</v>
      </c>
      <c s="71" t="str">
        <f>VLOOKUP(A73844,Подписчики!A:C,2,0)</f>
        <v>UTC+0</v>
      </c>
      <c s="71" t="str">
        <f t="shared" si="2307"/>
        <v>Запределами России</v>
      </c>
      <c s="71"/>
    </row>
    <row r="73845" spans="1:10" ht="15">
      <c r="A73845">
        <v>183554</v>
      </c>
      <c>
        <v>321477</v>
      </c>
      <c s="2">
        <v>44404.681417475731</v>
      </c>
      <c>
        <v>297506</v>
      </c>
      <c s="71">
        <v>3</v>
      </c>
      <c>
        <v>16</v>
      </c>
      <c s="71" t="str">
        <f t="shared" si="2306"/>
        <v>вторник</v>
      </c>
      <c s="71" t="str">
        <f>VLOOKUP(A73845,Подписчики!A:C,2,0)</f>
        <v>UTC+0</v>
      </c>
      <c s="71" t="str">
        <f t="shared" si="2307"/>
        <v>Запределами России</v>
      </c>
      <c s="71"/>
    </row>
    <row r="73846" spans="1:10" ht="15">
      <c r="A73846">
        <v>183554</v>
      </c>
      <c>
        <v>337045</v>
      </c>
      <c s="2">
        <v>44408.861029126216</v>
      </c>
      <c>
        <v>118549</v>
      </c>
      <c s="71">
        <v>7</v>
      </c>
      <c>
        <v>20</v>
      </c>
      <c s="71" t="str">
        <f t="shared" si="2306"/>
        <v>суббота</v>
      </c>
      <c s="71" t="str">
        <f>VLOOKUP(A73846,Подписчики!A:C,2,0)</f>
        <v>UTC+0</v>
      </c>
      <c s="71" t="str">
        <f t="shared" si="2307"/>
        <v>Запределами России</v>
      </c>
      <c s="71"/>
    </row>
    <row r="73847" spans="1:10" ht="15">
      <c r="A73847">
        <v>183554</v>
      </c>
      <c>
        <v>338027</v>
      </c>
      <c s="2">
        <v>44409.008278317153</v>
      </c>
      <c>
        <v>171082</v>
      </c>
      <c s="71">
        <v>1</v>
      </c>
      <c>
        <v>0</v>
      </c>
      <c s="71" t="str">
        <f t="shared" si="2306"/>
        <v>воскресенье</v>
      </c>
      <c s="71" t="str">
        <f>VLOOKUP(A73847,Подписчики!A:C,2,0)</f>
        <v>UTC+0</v>
      </c>
      <c s="71" t="str">
        <f t="shared" si="2307"/>
        <v>Запределами России</v>
      </c>
      <c s="71"/>
    </row>
    <row r="73848" spans="1:10" ht="15">
      <c r="A73848">
        <v>183554</v>
      </c>
      <c>
        <v>374285</v>
      </c>
      <c s="2">
        <v>44419.864265372169</v>
      </c>
      <c>
        <v>388561</v>
      </c>
      <c s="71">
        <v>4</v>
      </c>
      <c>
        <v>20</v>
      </c>
      <c s="71" t="str">
        <f t="shared" si="2306"/>
        <v>среда</v>
      </c>
      <c s="71" t="str">
        <f>VLOOKUP(A73848,Подписчики!A:C,2,0)</f>
        <v>UTC+0</v>
      </c>
      <c s="71" t="str">
        <f t="shared" si="2307"/>
        <v>Запределами России</v>
      </c>
      <c s="71"/>
    </row>
    <row r="73849" spans="1:10" ht="15">
      <c r="A73849">
        <v>183554</v>
      </c>
      <c>
        <v>419266</v>
      </c>
      <c s="2">
        <v>44434.608601941749</v>
      </c>
      <c>
        <v>305608</v>
      </c>
      <c s="71">
        <v>5</v>
      </c>
      <c>
        <v>14</v>
      </c>
      <c s="71" t="str">
        <f t="shared" si="2306"/>
        <v>четверг</v>
      </c>
      <c s="71" t="str">
        <f>VLOOKUP(A73849,Подписчики!A:C,2,0)</f>
        <v>UTC+0</v>
      </c>
      <c s="71" t="str">
        <f t="shared" si="2307"/>
        <v>Запределами России</v>
      </c>
      <c s="71"/>
    </row>
    <row r="73850" spans="1:10" ht="15">
      <c r="A73850">
        <v>183554</v>
      </c>
      <c>
        <v>422080</v>
      </c>
      <c s="2">
        <v>44435.975915857605</v>
      </c>
      <c>
        <v>465525</v>
      </c>
      <c s="71">
        <v>6</v>
      </c>
      <c>
        <v>23</v>
      </c>
      <c s="71" t="str">
        <f t="shared" si="2306"/>
        <v>пятница</v>
      </c>
      <c s="71" t="str">
        <f>VLOOKUP(A73850,Подписчики!A:C,2,0)</f>
        <v>UTC+0</v>
      </c>
      <c s="71" t="str">
        <f t="shared" si="2307"/>
        <v>Запределами России</v>
      </c>
      <c s="71"/>
    </row>
    <row r="73851" spans="1:10" ht="15">
      <c r="A73851">
        <v>183560</v>
      </c>
      <c>
        <v>16260</v>
      </c>
      <c s="2">
        <v>44305.699621359228</v>
      </c>
      <c>
        <v>21760</v>
      </c>
      <c s="71">
        <v>2</v>
      </c>
      <c>
        <v>16</v>
      </c>
      <c s="71" t="str">
        <f t="shared" si="2306"/>
        <v>понедельник</v>
      </c>
      <c s="71" t="str">
        <f>VLOOKUP(A73851,Подписчики!A:C,2,0)</f>
        <v>UTC+1</v>
      </c>
      <c s="71" t="str">
        <f t="shared" si="2307"/>
        <v>Центральноевропейское время</v>
      </c>
      <c s="71"/>
    </row>
    <row r="73852" spans="1:10" ht="15">
      <c r="A73852">
        <v>183560</v>
      </c>
      <c>
        <v>17247</v>
      </c>
      <c s="2">
        <v>44306.75949190939</v>
      </c>
      <c>
        <v>411922</v>
      </c>
      <c s="71">
        <v>3</v>
      </c>
      <c>
        <v>18</v>
      </c>
      <c s="71" t="str">
        <f t="shared" si="2306"/>
        <v>вторник</v>
      </c>
      <c s="71" t="str">
        <f>VLOOKUP(A73852,Подписчики!A:C,2,0)</f>
        <v>UTC+1</v>
      </c>
      <c s="71" t="str">
        <f t="shared" si="2307"/>
        <v>Центральноевропейское время</v>
      </c>
      <c s="71"/>
    </row>
    <row r="73853" spans="1:10" ht="15">
      <c r="A73853">
        <v>183576</v>
      </c>
      <c>
        <v>105727</v>
      </c>
      <c s="2">
        <v>44342.191666666666</v>
      </c>
      <c>
        <v>230507</v>
      </c>
      <c s="71">
        <v>4</v>
      </c>
      <c>
        <v>4</v>
      </c>
      <c s="71" t="str">
        <f t="shared" si="2306"/>
        <v>среда</v>
      </c>
      <c s="71" t="str">
        <f>VLOOKUP(A73853,Подписчики!A:C,2,0)</f>
        <v>UTC+11</v>
      </c>
      <c s="71" t="str">
        <f t="shared" si="2307"/>
        <v>Магаданское время</v>
      </c>
      <c s="71"/>
    </row>
    <row r="73854" spans="1:10" ht="15">
      <c r="A73854">
        <v>183576</v>
      </c>
      <c>
        <v>145402</v>
      </c>
      <c s="2">
        <v>44353.529801324505</v>
      </c>
      <c>
        <v>244574</v>
      </c>
      <c s="71">
        <v>1</v>
      </c>
      <c>
        <v>12</v>
      </c>
      <c s="71" t="str">
        <f t="shared" si="2306"/>
        <v>воскресенье</v>
      </c>
      <c s="71" t="str">
        <f>VLOOKUP(A73854,Подписчики!A:C,2,0)</f>
        <v>UTC+11</v>
      </c>
      <c s="71" t="str">
        <f t="shared" si="2307"/>
        <v>Магаданское время</v>
      </c>
      <c s="71"/>
    </row>
    <row r="73855" spans="1:10" ht="15">
      <c r="A73855">
        <v>183576</v>
      </c>
      <c>
        <v>156442</v>
      </c>
      <c s="2">
        <v>44357.177776699027</v>
      </c>
      <c>
        <v>149749</v>
      </c>
      <c s="71">
        <v>5</v>
      </c>
      <c>
        <v>4</v>
      </c>
      <c s="71" t="str">
        <f t="shared" si="2306"/>
        <v>четверг</v>
      </c>
      <c s="71" t="str">
        <f>VLOOKUP(A73855,Подписчики!A:C,2,0)</f>
        <v>UTC+11</v>
      </c>
      <c s="71" t="str">
        <f t="shared" si="2307"/>
        <v>Магаданское время</v>
      </c>
      <c s="71"/>
    </row>
    <row r="73856" spans="1:10" ht="15">
      <c r="A73856">
        <v>183576</v>
      </c>
      <c>
        <v>178422</v>
      </c>
      <c s="2">
        <v>44363.454475728155</v>
      </c>
      <c>
        <v>417237</v>
      </c>
      <c s="71">
        <v>4</v>
      </c>
      <c>
        <v>10</v>
      </c>
      <c s="71" t="str">
        <f t="shared" si="2306"/>
        <v>среда</v>
      </c>
      <c s="71" t="str">
        <f>VLOOKUP(A73856,Подписчики!A:C,2,0)</f>
        <v>UTC+11</v>
      </c>
      <c s="71" t="str">
        <f t="shared" si="2307"/>
        <v>Магаданское время</v>
      </c>
      <c s="71"/>
    </row>
    <row r="73857" spans="1:10" ht="15">
      <c r="A73857">
        <v>183583</v>
      </c>
      <c>
        <v>6156</v>
      </c>
      <c s="2">
        <v>44295.746951456305</v>
      </c>
      <c>
        <v>411922</v>
      </c>
      <c s="71">
        <v>6</v>
      </c>
      <c>
        <v>17</v>
      </c>
      <c s="71" t="str">
        <f t="shared" si="2306"/>
        <v>пятница</v>
      </c>
      <c s="71" t="str">
        <f>VLOOKUP(A73857,Подписчики!A:C,2,0)</f>
        <v>UTC+2</v>
      </c>
      <c s="71" t="str">
        <f t="shared" si="2307"/>
        <v>Калиниградское время</v>
      </c>
      <c s="71"/>
    </row>
    <row r="73858" spans="1:10" ht="15">
      <c r="A73858">
        <v>183583</v>
      </c>
      <c>
        <v>8171</v>
      </c>
      <c s="2">
        <v>44298.505851132686</v>
      </c>
      <c>
        <v>118549</v>
      </c>
      <c s="71">
        <v>2</v>
      </c>
      <c>
        <v>12</v>
      </c>
      <c s="71" t="str">
        <f t="shared" si="2306"/>
        <v>понедельник</v>
      </c>
      <c s="71" t="str">
        <f>VLOOKUP(A73858,Подписчики!A:C,2,0)</f>
        <v>UTC+2</v>
      </c>
      <c s="71" t="str">
        <f t="shared" si="2307"/>
        <v>Калиниградское время</v>
      </c>
      <c s="71"/>
    </row>
    <row r="73859" spans="1:10" ht="15">
      <c r="A73859">
        <v>183587</v>
      </c>
      <c>
        <v>25654</v>
      </c>
      <c s="2">
        <v>44311.097170934168</v>
      </c>
      <c>
        <v>470762</v>
      </c>
      <c s="71">
        <v>1</v>
      </c>
      <c>
        <v>2</v>
      </c>
      <c s="71" t="str">
        <f t="shared" si="2308" ref="G73859:G73922">TEXT(C73859,"дддд")</f>
        <v>воскресенье</v>
      </c>
      <c s="71" t="str">
        <f>VLOOKUP(A73859,Подписчики!A:C,2,0)</f>
        <v>UTC-7</v>
      </c>
      <c s="71" t="str">
        <f t="shared" si="2309" ref="I73859:I73922">IF(H73859="UTC+1","Центральноевропейское время",IF(H73859="UTC+2","Калиниградское время",IF(H73859="UTC+3","Московское время",IF(H73859="UTC+4","Самарское время",IF(H73859="UTC+5","Екатеринбургское время",IF(H73859="UTC+6","Омское время",IF(H73859="UTC+7","Красноярское время",IF(H73859="UTC+8","Иркутское время",IF(H73859="UTC+9","Якутское время",IF(H73859="UTC+10","Владивостокское время",IF(H73859="UTC+11","Магаданское время",IF(H73859="UTC+12","Камчатское время",IF(H73859="UTC+0","Запределами России",IF(H73859="UTC-1","Запределами России",IF(H73859="UTC-2","Запределами России",IF(H73859="UTC-3","Запределами России",IF(H73859="UTC-4","Запределами России",IF(H73859="UTC-5","Запределами России",IF(H73859="UTC-6","Запределами России",IF(H73859="UTC-7","Запределами России",IF(H73859="UTC-8","Запределами России",IF(H73859="UTC-9","Запределами России",0))))))))))))))))))))))</f>
        <v>Запределами России</v>
      </c>
      <c s="71"/>
    </row>
    <row r="73860" spans="1:10" ht="15">
      <c r="A73860">
        <v>183587</v>
      </c>
      <c>
        <v>47996</v>
      </c>
      <c s="2">
        <v>44321.105770226532</v>
      </c>
      <c>
        <v>411922</v>
      </c>
      <c s="71">
        <v>4</v>
      </c>
      <c>
        <v>2</v>
      </c>
      <c s="71" t="str">
        <f t="shared" si="2308"/>
        <v>среда</v>
      </c>
      <c s="71" t="str">
        <f>VLOOKUP(A73860,Подписчики!A:C,2,0)</f>
        <v>UTC-7</v>
      </c>
      <c s="71" t="str">
        <f t="shared" si="2309"/>
        <v>Запределами России</v>
      </c>
      <c s="71"/>
    </row>
    <row r="73861" spans="1:10" ht="15">
      <c r="A73861">
        <v>183587</v>
      </c>
      <c>
        <v>64625</v>
      </c>
      <c s="2">
        <v>44328.126805825239</v>
      </c>
      <c>
        <v>311460</v>
      </c>
      <c s="71">
        <v>4</v>
      </c>
      <c>
        <v>3</v>
      </c>
      <c s="71" t="str">
        <f t="shared" si="2308"/>
        <v>среда</v>
      </c>
      <c s="71" t="str">
        <f>VLOOKUP(A73861,Подписчики!A:C,2,0)</f>
        <v>UTC-7</v>
      </c>
      <c s="71" t="str">
        <f t="shared" si="2309"/>
        <v>Запределами России</v>
      </c>
      <c s="71"/>
    </row>
    <row r="73862" spans="1:10" ht="15">
      <c r="A73862">
        <v>183588</v>
      </c>
      <c>
        <v>9360</v>
      </c>
      <c s="2">
        <v>44299.974702265376</v>
      </c>
      <c>
        <v>21407</v>
      </c>
      <c s="71">
        <v>3</v>
      </c>
      <c>
        <v>23</v>
      </c>
      <c s="71" t="str">
        <f t="shared" si="2308"/>
        <v>вторник</v>
      </c>
      <c s="71" t="str">
        <f>VLOOKUP(A73862,Подписчики!A:C,2,0)</f>
        <v>UTC+1</v>
      </c>
      <c s="71" t="str">
        <f t="shared" si="2309"/>
        <v>Центральноевропейское время</v>
      </c>
      <c s="71"/>
    </row>
    <row r="73863" spans="1:10" ht="15">
      <c r="A73863">
        <v>183588</v>
      </c>
      <c>
        <v>14801</v>
      </c>
      <c s="2">
        <v>44304.698003236248</v>
      </c>
      <c>
        <v>230507</v>
      </c>
      <c s="71">
        <v>1</v>
      </c>
      <c>
        <v>16</v>
      </c>
      <c s="71" t="str">
        <f t="shared" si="2308"/>
        <v>воскресенье</v>
      </c>
      <c s="71" t="str">
        <f>VLOOKUP(A73863,Подписчики!A:C,2,0)</f>
        <v>UTC+1</v>
      </c>
      <c s="71" t="str">
        <f t="shared" si="2309"/>
        <v>Центральноевропейское время</v>
      </c>
      <c s="71"/>
    </row>
    <row r="73864" spans="1:10" ht="15">
      <c r="A73864">
        <v>183588</v>
      </c>
      <c>
        <v>36901</v>
      </c>
      <c s="2">
        <v>44316.754333333338</v>
      </c>
      <c>
        <v>158978</v>
      </c>
      <c s="71">
        <v>6</v>
      </c>
      <c>
        <v>18</v>
      </c>
      <c s="71" t="str">
        <f t="shared" si="2308"/>
        <v>пятница</v>
      </c>
      <c s="71" t="str">
        <f>VLOOKUP(A73864,Подписчики!A:C,2,0)</f>
        <v>UTC+1</v>
      </c>
      <c s="71" t="str">
        <f t="shared" si="2309"/>
        <v>Центральноевропейское время</v>
      </c>
      <c s="71"/>
    </row>
    <row r="73865" spans="1:10" ht="15">
      <c r="A73865">
        <v>183588</v>
      </c>
      <c>
        <v>51404</v>
      </c>
      <c s="2">
        <v>44322.984411003235</v>
      </c>
      <c>
        <v>477440</v>
      </c>
      <c s="71">
        <v>5</v>
      </c>
      <c>
        <v>23</v>
      </c>
      <c s="71" t="str">
        <f t="shared" si="2308"/>
        <v>четверг</v>
      </c>
      <c s="71" t="str">
        <f>VLOOKUP(A73865,Подписчики!A:C,2,0)</f>
        <v>UTC+1</v>
      </c>
      <c s="71" t="str">
        <f t="shared" si="2309"/>
        <v>Центральноевропейское время</v>
      </c>
      <c s="71"/>
    </row>
    <row r="73866" spans="1:10" ht="15">
      <c r="A73866">
        <v>183588</v>
      </c>
      <c>
        <v>65111</v>
      </c>
      <c s="2">
        <v>44328.596061488679</v>
      </c>
      <c>
        <v>384325</v>
      </c>
      <c s="71">
        <v>4</v>
      </c>
      <c>
        <v>14</v>
      </c>
      <c s="71" t="str">
        <f t="shared" si="2308"/>
        <v>среда</v>
      </c>
      <c s="71" t="str">
        <f>VLOOKUP(A73866,Подписчики!A:C,2,0)</f>
        <v>UTC+1</v>
      </c>
      <c s="71" t="str">
        <f t="shared" si="2309"/>
        <v>Центральноевропейское время</v>
      </c>
      <c s="71"/>
    </row>
    <row r="73867" spans="1:10" ht="15">
      <c r="A73867">
        <v>183588</v>
      </c>
      <c>
        <v>77782</v>
      </c>
      <c s="2">
        <v>44332.672113268614</v>
      </c>
      <c>
        <v>411922</v>
      </c>
      <c s="71">
        <v>1</v>
      </c>
      <c>
        <v>16</v>
      </c>
      <c s="71" t="str">
        <f t="shared" si="2308"/>
        <v>воскресенье</v>
      </c>
      <c s="71" t="str">
        <f>VLOOKUP(A73867,Подписчики!A:C,2,0)</f>
        <v>UTC+1</v>
      </c>
      <c s="71" t="str">
        <f t="shared" si="2309"/>
        <v>Центральноевропейское время</v>
      </c>
      <c s="71"/>
    </row>
    <row r="73868" spans="1:10" ht="15">
      <c r="A73868">
        <v>183588</v>
      </c>
      <c>
        <v>87491</v>
      </c>
      <c s="2">
        <v>44336.787000000004</v>
      </c>
      <c>
        <v>242428</v>
      </c>
      <c s="71">
        <v>5</v>
      </c>
      <c>
        <v>18</v>
      </c>
      <c s="71" t="str">
        <f t="shared" si="2308"/>
        <v>четверг</v>
      </c>
      <c s="71" t="str">
        <f>VLOOKUP(A73868,Подписчики!A:C,2,0)</f>
        <v>UTC+1</v>
      </c>
      <c s="71" t="str">
        <f t="shared" si="2309"/>
        <v>Центральноевропейское время</v>
      </c>
      <c s="71"/>
    </row>
    <row r="73869" spans="1:10" ht="15">
      <c r="A73869">
        <v>183588</v>
      </c>
      <c>
        <v>102986</v>
      </c>
      <c s="2">
        <v>44340.947194174762</v>
      </c>
      <c>
        <v>437045</v>
      </c>
      <c s="71">
        <v>2</v>
      </c>
      <c>
        <v>22</v>
      </c>
      <c s="71" t="str">
        <f t="shared" si="2308"/>
        <v>понедельник</v>
      </c>
      <c s="71" t="str">
        <f>VLOOKUP(A73869,Подписчики!A:C,2,0)</f>
        <v>UTC+1</v>
      </c>
      <c s="71" t="str">
        <f t="shared" si="2309"/>
        <v>Центральноевропейское время</v>
      </c>
      <c s="71"/>
    </row>
    <row r="73870" spans="1:10" ht="15">
      <c r="A73870">
        <v>183588</v>
      </c>
      <c>
        <v>109912</v>
      </c>
      <c s="2">
        <v>44343.788618122977</v>
      </c>
      <c>
        <v>4316</v>
      </c>
      <c s="71">
        <v>5</v>
      </c>
      <c>
        <v>18</v>
      </c>
      <c s="71" t="str">
        <f t="shared" si="2308"/>
        <v>четверг</v>
      </c>
      <c s="71" t="str">
        <f>VLOOKUP(A73870,Подписчики!A:C,2,0)</f>
        <v>UTC+1</v>
      </c>
      <c s="71" t="str">
        <f t="shared" si="2309"/>
        <v>Центральноевропейское время</v>
      </c>
      <c s="71"/>
    </row>
    <row r="73871" spans="1:10" ht="15">
      <c r="A73871">
        <v>183588</v>
      </c>
      <c>
        <v>125797</v>
      </c>
      <c s="2">
        <v>44347.398333333338</v>
      </c>
      <c>
        <v>359047</v>
      </c>
      <c s="71">
        <v>2</v>
      </c>
      <c>
        <v>9</v>
      </c>
      <c s="71" t="str">
        <f t="shared" si="2308"/>
        <v>понедельник</v>
      </c>
      <c s="71" t="str">
        <f>VLOOKUP(A73871,Подписчики!A:C,2,0)</f>
        <v>UTC+1</v>
      </c>
      <c s="71" t="str">
        <f t="shared" si="2309"/>
        <v>Центральноевропейское время</v>
      </c>
      <c s="71"/>
    </row>
    <row r="73872" spans="1:10" ht="15">
      <c r="A73872">
        <v>183588</v>
      </c>
      <c>
        <v>129368</v>
      </c>
      <c s="2">
        <v>44348.673731391587</v>
      </c>
      <c>
        <v>466283</v>
      </c>
      <c s="71">
        <v>3</v>
      </c>
      <c>
        <v>16</v>
      </c>
      <c s="71" t="str">
        <f t="shared" si="2308"/>
        <v>вторник</v>
      </c>
      <c s="71" t="str">
        <f>VLOOKUP(A73872,Подписчики!A:C,2,0)</f>
        <v>UTC+1</v>
      </c>
      <c s="71" t="str">
        <f t="shared" si="2309"/>
        <v>Центральноевропейское время</v>
      </c>
      <c s="71"/>
    </row>
    <row r="73873" spans="1:10" ht="15">
      <c r="A73873">
        <v>183588</v>
      </c>
      <c>
        <v>139635</v>
      </c>
      <c s="2">
        <v>44351.946333333333</v>
      </c>
      <c>
        <v>348155</v>
      </c>
      <c s="71">
        <v>6</v>
      </c>
      <c>
        <v>22</v>
      </c>
      <c s="71" t="str">
        <f t="shared" si="2308"/>
        <v>пятница</v>
      </c>
      <c s="71" t="str">
        <f>VLOOKUP(A73873,Подписчики!A:C,2,0)</f>
        <v>UTC+1</v>
      </c>
      <c s="71" t="str">
        <f t="shared" si="2309"/>
        <v>Центральноевропейское время</v>
      </c>
      <c s="71"/>
    </row>
    <row r="73874" spans="1:10" ht="15">
      <c r="A73874">
        <v>183588</v>
      </c>
      <c>
        <v>174575</v>
      </c>
      <c s="2">
        <v>44361.764346278316</v>
      </c>
      <c>
        <v>396686</v>
      </c>
      <c s="71">
        <v>2</v>
      </c>
      <c>
        <v>18</v>
      </c>
      <c s="71" t="str">
        <f t="shared" si="2308"/>
        <v>понедельник</v>
      </c>
      <c s="71" t="str">
        <f>VLOOKUP(A73874,Подписчики!A:C,2,0)</f>
        <v>UTC+1</v>
      </c>
      <c s="71" t="str">
        <f t="shared" si="2309"/>
        <v>Центральноевропейское время</v>
      </c>
      <c s="71"/>
    </row>
    <row r="73875" spans="1:10" ht="15">
      <c r="A73875">
        <v>183588</v>
      </c>
      <c>
        <v>193263</v>
      </c>
      <c s="2">
        <v>44367.129428998691</v>
      </c>
      <c>
        <v>239565</v>
      </c>
      <c s="71">
        <v>1</v>
      </c>
      <c>
        <v>3</v>
      </c>
      <c s="71" t="str">
        <f t="shared" si="2308"/>
        <v>воскресенье</v>
      </c>
      <c s="71" t="str">
        <f>VLOOKUP(A73875,Подписчики!A:C,2,0)</f>
        <v>UTC+1</v>
      </c>
      <c s="71" t="str">
        <f t="shared" si="2309"/>
        <v>Центральноевропейское время</v>
      </c>
      <c s="71"/>
    </row>
    <row r="73876" spans="1:10" ht="15">
      <c r="A73876">
        <v>183615</v>
      </c>
      <c>
        <v>111603</v>
      </c>
      <c s="2">
        <v>44344.462</v>
      </c>
      <c>
        <v>204394</v>
      </c>
      <c s="71">
        <v>6</v>
      </c>
      <c>
        <v>11</v>
      </c>
      <c s="71" t="str">
        <f t="shared" si="2308"/>
        <v>пятница</v>
      </c>
      <c s="71" t="str">
        <f>VLOOKUP(A73876,Подписчики!A:C,2,0)</f>
        <v>UTC+3</v>
      </c>
      <c s="71" t="str">
        <f t="shared" si="2309"/>
        <v>Московское время</v>
      </c>
      <c s="71"/>
    </row>
    <row r="73877" spans="1:10" ht="15">
      <c r="A73877">
        <v>183615</v>
      </c>
      <c>
        <v>155163</v>
      </c>
      <c s="2">
        <v>44356.766773462783</v>
      </c>
      <c>
        <v>82901</v>
      </c>
      <c s="71">
        <v>4</v>
      </c>
      <c>
        <v>18</v>
      </c>
      <c s="71" t="str">
        <f t="shared" si="2308"/>
        <v>среда</v>
      </c>
      <c s="71" t="str">
        <f>VLOOKUP(A73877,Подписчики!A:C,2,0)</f>
        <v>UTC+3</v>
      </c>
      <c s="71" t="str">
        <f t="shared" si="2309"/>
        <v>Московское время</v>
      </c>
      <c s="71"/>
    </row>
    <row r="73878" spans="1:10" ht="15">
      <c r="A73878">
        <v>183615</v>
      </c>
      <c>
        <v>183137</v>
      </c>
      <c s="2">
        <v>44364.8800420712</v>
      </c>
      <c>
        <v>230507</v>
      </c>
      <c s="71">
        <v>5</v>
      </c>
      <c>
        <v>21</v>
      </c>
      <c s="71" t="str">
        <f t="shared" si="2308"/>
        <v>четверг</v>
      </c>
      <c s="71" t="str">
        <f>VLOOKUP(A73878,Подписчики!A:C,2,0)</f>
        <v>UTC+3</v>
      </c>
      <c s="71" t="str">
        <f t="shared" si="2309"/>
        <v>Московское время</v>
      </c>
      <c s="71"/>
    </row>
    <row r="73879" spans="1:10" ht="15">
      <c r="A73879">
        <v>183615</v>
      </c>
      <c>
        <v>215975</v>
      </c>
      <c s="2">
        <v>44373.666449838187</v>
      </c>
      <c>
        <v>245930</v>
      </c>
      <c s="71">
        <v>7</v>
      </c>
      <c>
        <v>15</v>
      </c>
      <c s="71" t="str">
        <f t="shared" si="2308"/>
        <v>суббота</v>
      </c>
      <c s="71" t="str">
        <f>VLOOKUP(A73879,Подписчики!A:C,2,0)</f>
        <v>UTC+3</v>
      </c>
      <c s="71" t="str">
        <f t="shared" si="2309"/>
        <v>Московское время</v>
      </c>
      <c s="71"/>
    </row>
    <row r="73880" spans="1:10" ht="15">
      <c r="A73880">
        <v>183615</v>
      </c>
      <c>
        <v>233608</v>
      </c>
      <c s="2">
        <v>44378.747355987056</v>
      </c>
      <c>
        <v>411922</v>
      </c>
      <c s="71">
        <v>5</v>
      </c>
      <c>
        <v>17</v>
      </c>
      <c s="71" t="str">
        <f t="shared" si="2308"/>
        <v>четверг</v>
      </c>
      <c s="71" t="str">
        <f>VLOOKUP(A73880,Подписчики!A:C,2,0)</f>
        <v>UTC+3</v>
      </c>
      <c s="71" t="str">
        <f t="shared" si="2309"/>
        <v>Московское время</v>
      </c>
      <c s="71"/>
    </row>
    <row r="73881" spans="1:10" ht="15">
      <c r="A73881">
        <v>183615</v>
      </c>
      <c>
        <v>277444</v>
      </c>
      <c s="2">
        <v>44391.747355987056</v>
      </c>
      <c>
        <v>351192</v>
      </c>
      <c s="71">
        <v>4</v>
      </c>
      <c>
        <v>17</v>
      </c>
      <c s="71" t="str">
        <f t="shared" si="2308"/>
        <v>среда</v>
      </c>
      <c s="71" t="str">
        <f>VLOOKUP(A73881,Подписчики!A:C,2,0)</f>
        <v>UTC+3</v>
      </c>
      <c s="71" t="str">
        <f t="shared" si="2309"/>
        <v>Московское время</v>
      </c>
      <c s="71"/>
    </row>
    <row r="73882" spans="1:10" ht="15">
      <c r="A73882">
        <v>183615</v>
      </c>
      <c>
        <v>279254</v>
      </c>
      <c s="2">
        <v>44392.483601941749</v>
      </c>
      <c>
        <v>227775</v>
      </c>
      <c s="71">
        <v>5</v>
      </c>
      <c>
        <v>11</v>
      </c>
      <c s="71" t="str">
        <f t="shared" si="2308"/>
        <v>четверг</v>
      </c>
      <c s="71" t="str">
        <f>VLOOKUP(A73882,Подписчики!A:C,2,0)</f>
        <v>UTC+3</v>
      </c>
      <c s="71" t="str">
        <f t="shared" si="2309"/>
        <v>Московское время</v>
      </c>
      <c s="71"/>
    </row>
    <row r="73883" spans="1:10" ht="15">
      <c r="A73883">
        <v>183615</v>
      </c>
      <c>
        <v>280155</v>
      </c>
      <c s="2">
        <v>44392.685867313914</v>
      </c>
      <c>
        <v>290088</v>
      </c>
      <c s="71">
        <v>5</v>
      </c>
      <c>
        <v>16</v>
      </c>
      <c s="71" t="str">
        <f t="shared" si="2308"/>
        <v>четверг</v>
      </c>
      <c s="71" t="str">
        <f>VLOOKUP(A73883,Подписчики!A:C,2,0)</f>
        <v>UTC+3</v>
      </c>
      <c s="71" t="str">
        <f t="shared" si="2309"/>
        <v>Московское время</v>
      </c>
      <c s="71"/>
    </row>
    <row r="73884" spans="1:10" ht="15">
      <c r="A73884">
        <v>183615</v>
      </c>
      <c>
        <v>287573</v>
      </c>
      <c s="2">
        <v>44394.637323624593</v>
      </c>
      <c>
        <v>158978</v>
      </c>
      <c s="71">
        <v>7</v>
      </c>
      <c>
        <v>15</v>
      </c>
      <c s="71" t="str">
        <f t="shared" si="2308"/>
        <v>суббота</v>
      </c>
      <c s="71" t="str">
        <f>VLOOKUP(A73884,Подписчики!A:C,2,0)</f>
        <v>UTC+3</v>
      </c>
      <c s="71" t="str">
        <f t="shared" si="2309"/>
        <v>Московское время</v>
      </c>
      <c s="71"/>
    </row>
    <row r="73885" spans="1:10" ht="15">
      <c r="A73885">
        <v>183615</v>
      </c>
      <c>
        <v>372190</v>
      </c>
      <c s="2">
        <v>44419.405932038833</v>
      </c>
      <c>
        <v>142023</v>
      </c>
      <c s="71">
        <v>4</v>
      </c>
      <c>
        <v>9</v>
      </c>
      <c s="71" t="str">
        <f t="shared" si="2308"/>
        <v>среда</v>
      </c>
      <c s="71" t="str">
        <f>VLOOKUP(A73885,Подписчики!A:C,2,0)</f>
        <v>UTC+3</v>
      </c>
      <c s="71" t="str">
        <f t="shared" si="2309"/>
        <v>Московское время</v>
      </c>
      <c s="71"/>
    </row>
    <row r="73886" spans="1:10" ht="15">
      <c r="A73886">
        <v>183662</v>
      </c>
      <c>
        <v>102737</v>
      </c>
      <c s="2">
        <v>44340.870737864083</v>
      </c>
      <c>
        <v>394819</v>
      </c>
      <c s="71">
        <v>2</v>
      </c>
      <c>
        <v>20</v>
      </c>
      <c s="71" t="str">
        <f t="shared" si="2308"/>
        <v>понедельник</v>
      </c>
      <c s="71" t="str">
        <f>VLOOKUP(A73886,Подписчики!A:C,2,0)</f>
        <v>UTC+4</v>
      </c>
      <c s="71" t="str">
        <f t="shared" si="2309"/>
        <v>Самарское время</v>
      </c>
      <c s="71"/>
    </row>
    <row r="73887" spans="1:10" ht="15">
      <c r="A73887">
        <v>183662</v>
      </c>
      <c>
        <v>136441</v>
      </c>
      <c s="2">
        <v>44351.458116504858</v>
      </c>
      <c>
        <v>208822</v>
      </c>
      <c s="71">
        <v>6</v>
      </c>
      <c>
        <v>10</v>
      </c>
      <c s="71" t="str">
        <f t="shared" si="2308"/>
        <v>пятница</v>
      </c>
      <c s="71" t="str">
        <f>VLOOKUP(A73887,Подписчики!A:C,2,0)</f>
        <v>UTC+4</v>
      </c>
      <c s="71" t="str">
        <f t="shared" si="2309"/>
        <v>Самарское время</v>
      </c>
      <c s="71"/>
    </row>
    <row r="73888" spans="1:10" ht="15">
      <c r="A73888">
        <v>183662</v>
      </c>
      <c>
        <v>149527</v>
      </c>
      <c s="2">
        <v>44354.78497734628</v>
      </c>
      <c>
        <v>325852</v>
      </c>
      <c s="71">
        <v>2</v>
      </c>
      <c>
        <v>18</v>
      </c>
      <c s="71" t="str">
        <f t="shared" si="2308"/>
        <v>понедельник</v>
      </c>
      <c s="71" t="str">
        <f>VLOOKUP(A73888,Подписчики!A:C,2,0)</f>
        <v>UTC+4</v>
      </c>
      <c s="71" t="str">
        <f t="shared" si="2309"/>
        <v>Самарское время</v>
      </c>
      <c s="71"/>
    </row>
    <row r="73889" spans="1:10" ht="15">
      <c r="A73889">
        <v>183662</v>
      </c>
      <c>
        <v>150239</v>
      </c>
      <c s="2">
        <v>44354.947333333337</v>
      </c>
      <c>
        <v>173698</v>
      </c>
      <c s="71">
        <v>2</v>
      </c>
      <c>
        <v>22</v>
      </c>
      <c s="71" t="str">
        <f t="shared" si="2308"/>
        <v>понедельник</v>
      </c>
      <c s="71" t="str">
        <f>VLOOKUP(A73889,Подписчики!A:C,2,0)</f>
        <v>UTC+4</v>
      </c>
      <c s="71" t="str">
        <f t="shared" si="2309"/>
        <v>Самарское время</v>
      </c>
      <c s="71"/>
    </row>
    <row r="73890" spans="1:10" ht="15">
      <c r="A73890">
        <v>183662</v>
      </c>
      <c>
        <v>162448</v>
      </c>
      <c s="2">
        <v>44358.856174757282</v>
      </c>
      <c>
        <v>411922</v>
      </c>
      <c s="71">
        <v>6</v>
      </c>
      <c>
        <v>20</v>
      </c>
      <c s="71" t="str">
        <f t="shared" si="2308"/>
        <v>пятница</v>
      </c>
      <c s="71" t="str">
        <f>VLOOKUP(A73890,Подписчики!A:C,2,0)</f>
        <v>UTC+4</v>
      </c>
      <c s="71" t="str">
        <f t="shared" si="2309"/>
        <v>Самарское время</v>
      </c>
      <c s="71"/>
    </row>
    <row r="73891" spans="1:10" ht="15">
      <c r="A73891">
        <v>183662</v>
      </c>
      <c>
        <v>186241</v>
      </c>
      <c s="2">
        <v>44365.733197411006</v>
      </c>
      <c>
        <v>321417</v>
      </c>
      <c s="71">
        <v>6</v>
      </c>
      <c>
        <v>17</v>
      </c>
      <c s="71" t="str">
        <f t="shared" si="2308"/>
        <v>пятница</v>
      </c>
      <c s="71" t="str">
        <f>VLOOKUP(A73891,Подписчики!A:C,2,0)</f>
        <v>UTC+4</v>
      </c>
      <c s="71" t="str">
        <f t="shared" si="2309"/>
        <v>Самарское время</v>
      </c>
      <c s="71"/>
    </row>
    <row r="73892" spans="1:10" ht="15">
      <c r="A73892">
        <v>183662</v>
      </c>
      <c>
        <v>189328</v>
      </c>
      <c s="2">
        <v>44366.420899676377</v>
      </c>
      <c>
        <v>21760</v>
      </c>
      <c s="71">
        <v>7</v>
      </c>
      <c>
        <v>10</v>
      </c>
      <c s="71" t="str">
        <f t="shared" si="2308"/>
        <v>суббота</v>
      </c>
      <c s="71" t="str">
        <f>VLOOKUP(A73892,Подписчики!A:C,2,0)</f>
        <v>UTC+4</v>
      </c>
      <c s="71" t="str">
        <f t="shared" si="2309"/>
        <v>Самарское время</v>
      </c>
      <c s="71"/>
    </row>
    <row r="73893" spans="1:10" ht="15">
      <c r="A73893">
        <v>183662</v>
      </c>
      <c>
        <v>222472</v>
      </c>
      <c s="2">
        <v>44374.927121799374</v>
      </c>
      <c>
        <v>116201</v>
      </c>
      <c s="71">
        <v>1</v>
      </c>
      <c>
        <v>22</v>
      </c>
      <c s="71" t="str">
        <f t="shared" si="2308"/>
        <v>воскресенье</v>
      </c>
      <c s="71" t="str">
        <f>VLOOKUP(A73893,Подписчики!A:C,2,0)</f>
        <v>UTC+4</v>
      </c>
      <c s="71" t="str">
        <f t="shared" si="2309"/>
        <v>Самарское время</v>
      </c>
      <c s="71"/>
    </row>
    <row r="73894" spans="1:10" ht="15">
      <c r="A73894">
        <v>183684</v>
      </c>
      <c>
        <v>10110</v>
      </c>
      <c s="2">
        <v>44300.89986407767</v>
      </c>
      <c>
        <v>308317</v>
      </c>
      <c s="71">
        <v>4</v>
      </c>
      <c>
        <v>21</v>
      </c>
      <c s="71" t="str">
        <f t="shared" si="2308"/>
        <v>среда</v>
      </c>
      <c s="71" t="str">
        <f>VLOOKUP(A73894,Подписчики!A:C,2,0)</f>
        <v>UTC+0</v>
      </c>
      <c s="71" t="str">
        <f t="shared" si="2309"/>
        <v>Запределами России</v>
      </c>
      <c s="71"/>
    </row>
    <row r="73895" spans="1:10" ht="15">
      <c r="A73895">
        <v>183684</v>
      </c>
      <c>
        <v>13978</v>
      </c>
      <c s="2">
        <v>44303.956498381878</v>
      </c>
      <c>
        <v>230507</v>
      </c>
      <c s="71">
        <v>7</v>
      </c>
      <c>
        <v>22</v>
      </c>
      <c s="71" t="str">
        <f t="shared" si="2308"/>
        <v>суббота</v>
      </c>
      <c s="71" t="str">
        <f>VLOOKUP(A73895,Подписчики!A:C,2,0)</f>
        <v>UTC+0</v>
      </c>
      <c s="71" t="str">
        <f t="shared" si="2309"/>
        <v>Запределами России</v>
      </c>
      <c s="71"/>
    </row>
    <row r="73896" spans="1:10" ht="15">
      <c r="A73896">
        <v>183684</v>
      </c>
      <c>
        <v>34579</v>
      </c>
      <c s="2">
        <v>44315.835139158575</v>
      </c>
      <c>
        <v>470099</v>
      </c>
      <c s="71">
        <v>5</v>
      </c>
      <c>
        <v>20</v>
      </c>
      <c s="71" t="str">
        <f t="shared" si="2308"/>
        <v>четверг</v>
      </c>
      <c s="71" t="str">
        <f>VLOOKUP(A73896,Подписчики!A:C,2,0)</f>
        <v>UTC+0</v>
      </c>
      <c s="71" t="str">
        <f t="shared" si="2309"/>
        <v>Запределами России</v>
      </c>
      <c s="71"/>
    </row>
    <row r="73897" spans="1:10" ht="15">
      <c r="A73897">
        <v>183684</v>
      </c>
      <c>
        <v>44242</v>
      </c>
      <c s="2">
        <v>44319.508278317153</v>
      </c>
      <c>
        <v>158978</v>
      </c>
      <c s="71">
        <v>2</v>
      </c>
      <c>
        <v>12</v>
      </c>
      <c s="71" t="str">
        <f t="shared" si="2308"/>
        <v>понедельник</v>
      </c>
      <c s="71" t="str">
        <f>VLOOKUP(A73897,Подписчики!A:C,2,0)</f>
        <v>UTC+0</v>
      </c>
      <c s="71" t="str">
        <f t="shared" si="2309"/>
        <v>Запределами России</v>
      </c>
      <c s="71"/>
    </row>
    <row r="73898" spans="1:10" ht="15">
      <c r="A73898">
        <v>183684</v>
      </c>
      <c>
        <v>51709</v>
      </c>
      <c s="2">
        <v>44323.286999999997</v>
      </c>
      <c>
        <v>325984</v>
      </c>
      <c s="71">
        <v>6</v>
      </c>
      <c>
        <v>6</v>
      </c>
      <c s="71" t="str">
        <f t="shared" si="2308"/>
        <v>пятница</v>
      </c>
      <c s="71" t="str">
        <f>VLOOKUP(A73898,Подписчики!A:C,2,0)</f>
        <v>UTC+0</v>
      </c>
      <c s="71" t="str">
        <f t="shared" si="2309"/>
        <v>Запределами России</v>
      </c>
      <c s="71"/>
    </row>
    <row r="73899" spans="1:10" ht="15">
      <c r="A73899">
        <v>183684</v>
      </c>
      <c>
        <v>59252</v>
      </c>
      <c s="2">
        <v>44325.769676808988</v>
      </c>
      <c>
        <v>108961</v>
      </c>
      <c s="71">
        <v>1</v>
      </c>
      <c>
        <v>18</v>
      </c>
      <c s="71" t="str">
        <f t="shared" si="2308"/>
        <v>воскресенье</v>
      </c>
      <c s="71" t="str">
        <f>VLOOKUP(A73899,Подписчики!A:C,2,0)</f>
        <v>UTC+0</v>
      </c>
      <c s="71" t="str">
        <f t="shared" si="2309"/>
        <v>Запределами России</v>
      </c>
      <c s="71"/>
    </row>
    <row r="73900" spans="1:10" ht="15">
      <c r="A73900">
        <v>183684</v>
      </c>
      <c>
        <v>64420</v>
      </c>
      <c s="2">
        <v>44327.930608414237</v>
      </c>
      <c>
        <v>405774</v>
      </c>
      <c s="71">
        <v>3</v>
      </c>
      <c>
        <v>22</v>
      </c>
      <c s="71" t="str">
        <f t="shared" si="2308"/>
        <v>вторник</v>
      </c>
      <c s="71" t="str">
        <f>VLOOKUP(A73900,Подписчики!A:C,2,0)</f>
        <v>UTC+0</v>
      </c>
      <c s="71" t="str">
        <f t="shared" si="2309"/>
        <v>Запределами России</v>
      </c>
      <c s="71"/>
    </row>
    <row r="73901" spans="1:10" ht="15">
      <c r="A73901">
        <v>183684</v>
      </c>
      <c>
        <v>85880</v>
      </c>
      <c s="2">
        <v>44335.933844660198</v>
      </c>
      <c>
        <v>250679</v>
      </c>
      <c s="71">
        <v>4</v>
      </c>
      <c>
        <v>22</v>
      </c>
      <c s="71" t="str">
        <f t="shared" si="2308"/>
        <v>среда</v>
      </c>
      <c s="71" t="str">
        <f>VLOOKUP(A73901,Подписчики!A:C,2,0)</f>
        <v>UTC+0</v>
      </c>
      <c s="71" t="str">
        <f t="shared" si="2309"/>
        <v>Запределами России</v>
      </c>
      <c s="71"/>
    </row>
    <row r="73902" spans="1:10" ht="15">
      <c r="A73902">
        <v>183684</v>
      </c>
      <c>
        <v>95659</v>
      </c>
      <c s="2">
        <v>44338.814103559867</v>
      </c>
      <c>
        <v>88863</v>
      </c>
      <c s="71">
        <v>7</v>
      </c>
      <c>
        <v>19</v>
      </c>
      <c s="71" t="str">
        <f t="shared" si="2308"/>
        <v>суббота</v>
      </c>
      <c s="71" t="str">
        <f>VLOOKUP(A73902,Подписчики!A:C,2,0)</f>
        <v>UTC+0</v>
      </c>
      <c s="71" t="str">
        <f t="shared" si="2309"/>
        <v>Запределами России</v>
      </c>
      <c s="71"/>
    </row>
    <row r="73903" spans="1:10" ht="15">
      <c r="A73903">
        <v>183684</v>
      </c>
      <c>
        <v>111328</v>
      </c>
      <c s="2">
        <v>44344.345000000001</v>
      </c>
      <c>
        <v>451624</v>
      </c>
      <c s="71">
        <v>6</v>
      </c>
      <c>
        <v>8</v>
      </c>
      <c s="71" t="str">
        <f t="shared" si="2308"/>
        <v>пятница</v>
      </c>
      <c s="71" t="str">
        <f>VLOOKUP(A73903,Подписчики!A:C,2,0)</f>
        <v>UTC+0</v>
      </c>
      <c s="71" t="str">
        <f t="shared" si="2309"/>
        <v>Запределами России</v>
      </c>
      <c s="71"/>
    </row>
    <row r="73904" spans="1:10" ht="15">
      <c r="A73904">
        <v>183684</v>
      </c>
      <c>
        <v>159060</v>
      </c>
      <c s="2">
        <v>44357.967825242718</v>
      </c>
      <c>
        <v>245484</v>
      </c>
      <c s="71">
        <v>5</v>
      </c>
      <c>
        <v>23</v>
      </c>
      <c s="71" t="str">
        <f t="shared" si="2308"/>
        <v>четверг</v>
      </c>
      <c s="71" t="str">
        <f>VLOOKUP(A73904,Подписчики!A:C,2,0)</f>
        <v>UTC+0</v>
      </c>
      <c s="71" t="str">
        <f t="shared" si="2309"/>
        <v>Запределами России</v>
      </c>
      <c s="71"/>
    </row>
    <row r="73905" spans="1:10" ht="15">
      <c r="A73905">
        <v>183684</v>
      </c>
      <c>
        <v>171950</v>
      </c>
      <c s="2">
        <v>44360.796304207121</v>
      </c>
      <c>
        <v>351192</v>
      </c>
      <c s="71">
        <v>1</v>
      </c>
      <c>
        <v>19</v>
      </c>
      <c s="71" t="str">
        <f t="shared" si="2308"/>
        <v>воскресенье</v>
      </c>
      <c s="71" t="str">
        <f>VLOOKUP(A73905,Подписчики!A:C,2,0)</f>
        <v>UTC+0</v>
      </c>
      <c s="71" t="str">
        <f t="shared" si="2309"/>
        <v>Запределами России</v>
      </c>
      <c s="71"/>
    </row>
    <row r="73906" spans="1:10" ht="15">
      <c r="A73906">
        <v>183684</v>
      </c>
      <c>
        <v>176265</v>
      </c>
      <c s="2">
        <v>44362.613456310683</v>
      </c>
      <c>
        <v>51162</v>
      </c>
      <c s="71">
        <v>3</v>
      </c>
      <c>
        <v>14</v>
      </c>
      <c s="71" t="str">
        <f t="shared" si="2308"/>
        <v>вторник</v>
      </c>
      <c s="71" t="str">
        <f>VLOOKUP(A73906,Подписчики!A:C,2,0)</f>
        <v>UTC+0</v>
      </c>
      <c s="71" t="str">
        <f t="shared" si="2309"/>
        <v>Запределами России</v>
      </c>
      <c s="71"/>
    </row>
    <row r="73907" spans="1:10" ht="15">
      <c r="A73907">
        <v>183684</v>
      </c>
      <c>
        <v>207142</v>
      </c>
      <c s="2">
        <v>44371.55034951456</v>
      </c>
      <c>
        <v>227775</v>
      </c>
      <c s="71">
        <v>5</v>
      </c>
      <c>
        <v>13</v>
      </c>
      <c s="71" t="str">
        <f t="shared" si="2308"/>
        <v>четверг</v>
      </c>
      <c s="71" t="str">
        <f>VLOOKUP(A73907,Подписчики!A:C,2,0)</f>
        <v>UTC+0</v>
      </c>
      <c s="71" t="str">
        <f t="shared" si="2309"/>
        <v>Запределами России</v>
      </c>
      <c s="71"/>
    </row>
    <row r="73908" spans="1:10" ht="15">
      <c r="A73908">
        <v>183684</v>
      </c>
      <c>
        <v>245492</v>
      </c>
      <c s="2">
        <v>44381.723488673138</v>
      </c>
      <c>
        <v>341333</v>
      </c>
      <c s="71">
        <v>1</v>
      </c>
      <c>
        <v>17</v>
      </c>
      <c s="71" t="str">
        <f t="shared" si="2308"/>
        <v>воскресенье</v>
      </c>
      <c s="71" t="str">
        <f>VLOOKUP(A73908,Подписчики!A:C,2,0)</f>
        <v>UTC+0</v>
      </c>
      <c s="71" t="str">
        <f t="shared" si="2309"/>
        <v>Запределами России</v>
      </c>
      <c s="71"/>
    </row>
    <row r="73909" spans="1:10" ht="15">
      <c r="A73909">
        <v>183684</v>
      </c>
      <c>
        <v>254346</v>
      </c>
      <c s="2">
        <v>44384.930608414237</v>
      </c>
      <c>
        <v>182191</v>
      </c>
      <c s="71">
        <v>4</v>
      </c>
      <c>
        <v>22</v>
      </c>
      <c s="71" t="str">
        <f t="shared" si="2308"/>
        <v>среда</v>
      </c>
      <c s="71" t="str">
        <f>VLOOKUP(A73909,Подписчики!A:C,2,0)</f>
        <v>UTC+0</v>
      </c>
      <c s="71" t="str">
        <f t="shared" si="2309"/>
        <v>Запределами России</v>
      </c>
      <c s="71"/>
    </row>
    <row r="73910" spans="1:10" ht="15">
      <c r="A73910">
        <v>183684</v>
      </c>
      <c>
        <v>344363</v>
      </c>
      <c s="2">
        <v>44410.801158576054</v>
      </c>
      <c>
        <v>244574</v>
      </c>
      <c s="71">
        <v>2</v>
      </c>
      <c>
        <v>19</v>
      </c>
      <c s="71" t="str">
        <f t="shared" si="2308"/>
        <v>понедельник</v>
      </c>
      <c s="71" t="str">
        <f>VLOOKUP(A73910,Подписчики!A:C,2,0)</f>
        <v>UTC+0</v>
      </c>
      <c s="71" t="str">
        <f t="shared" si="2309"/>
        <v>Запределами России</v>
      </c>
      <c s="71"/>
    </row>
    <row r="73911" spans="1:10" ht="15">
      <c r="A73911">
        <v>183684</v>
      </c>
      <c>
        <v>392666</v>
      </c>
      <c s="2">
        <v>44425.695980582524</v>
      </c>
      <c>
        <v>241927</v>
      </c>
      <c s="71">
        <v>3</v>
      </c>
      <c>
        <v>16</v>
      </c>
      <c s="71" t="str">
        <f t="shared" si="2308"/>
        <v>вторник</v>
      </c>
      <c s="71" t="str">
        <f>VLOOKUP(A73911,Подписчики!A:C,2,0)</f>
        <v>UTC+0</v>
      </c>
      <c s="71" t="str">
        <f t="shared" si="2309"/>
        <v>Запределами России</v>
      </c>
      <c s="71"/>
    </row>
    <row r="73912" spans="1:10" ht="15">
      <c r="A73912">
        <v>183684</v>
      </c>
      <c>
        <v>424031</v>
      </c>
      <c s="2">
        <v>44437.994811853387</v>
      </c>
      <c>
        <v>131571</v>
      </c>
      <c s="71">
        <v>1</v>
      </c>
      <c>
        <v>23</v>
      </c>
      <c s="71" t="str">
        <f t="shared" si="2308"/>
        <v>воскресенье</v>
      </c>
      <c s="71" t="str">
        <f>VLOOKUP(A73912,Подписчики!A:C,2,0)</f>
        <v>UTC+0</v>
      </c>
      <c s="71" t="str">
        <f t="shared" si="2309"/>
        <v>Запределами России</v>
      </c>
      <c s="71"/>
    </row>
    <row r="73913" spans="1:10" ht="15">
      <c r="A73913">
        <v>183685</v>
      </c>
      <c>
        <v>7595</v>
      </c>
      <c s="2">
        <v>44297.533249916072</v>
      </c>
      <c>
        <v>436070</v>
      </c>
      <c s="71">
        <v>1</v>
      </c>
      <c>
        <v>12</v>
      </c>
      <c s="71" t="str">
        <f t="shared" si="2308"/>
        <v>воскресенье</v>
      </c>
      <c s="71" t="str">
        <f>VLOOKUP(A73913,Подписчики!A:C,2,0)</f>
        <v>UTC+3</v>
      </c>
      <c s="71" t="str">
        <f t="shared" si="2309"/>
        <v>Московское время</v>
      </c>
      <c s="71"/>
    </row>
    <row r="73914" spans="1:10" ht="15">
      <c r="A73914">
        <v>183685</v>
      </c>
      <c>
        <v>8937</v>
      </c>
      <c s="2">
        <v>44299.611433656959</v>
      </c>
      <c>
        <v>29893</v>
      </c>
      <c s="71">
        <v>3</v>
      </c>
      <c>
        <v>14</v>
      </c>
      <c s="71" t="str">
        <f t="shared" si="2308"/>
        <v>вторник</v>
      </c>
      <c s="71" t="str">
        <f>VLOOKUP(A73914,Подписчики!A:C,2,0)</f>
        <v>UTC+3</v>
      </c>
      <c s="71" t="str">
        <f t="shared" si="2309"/>
        <v>Московское время</v>
      </c>
      <c s="71"/>
    </row>
    <row r="73915" spans="1:10" ht="15">
      <c r="A73915">
        <v>183707</v>
      </c>
      <c>
        <v>114158</v>
      </c>
      <c s="2">
        <v>44344.799540453074</v>
      </c>
      <c>
        <v>314092</v>
      </c>
      <c s="71">
        <v>6</v>
      </c>
      <c>
        <v>19</v>
      </c>
      <c s="71" t="str">
        <f t="shared" si="2308"/>
        <v>пятница</v>
      </c>
      <c s="71" t="str">
        <f>VLOOKUP(A73915,Подписчики!A:C,2,0)</f>
        <v>UTC+0</v>
      </c>
      <c s="71" t="str">
        <f t="shared" si="2309"/>
        <v>Запределами России</v>
      </c>
      <c s="71"/>
    </row>
    <row r="73916" spans="1:10" ht="15">
      <c r="A73916">
        <v>183707</v>
      </c>
      <c>
        <v>119133</v>
      </c>
      <c s="2">
        <v>44345.755851132686</v>
      </c>
      <c>
        <v>289204</v>
      </c>
      <c s="71">
        <v>7</v>
      </c>
      <c>
        <v>18</v>
      </c>
      <c s="71" t="str">
        <f t="shared" si="2308"/>
        <v>суббота</v>
      </c>
      <c s="71" t="str">
        <f>VLOOKUP(A73916,Подписчики!A:C,2,0)</f>
        <v>UTC+0</v>
      </c>
      <c s="71" t="str">
        <f t="shared" si="2309"/>
        <v>Запределами России</v>
      </c>
      <c s="71"/>
    </row>
    <row r="73917" spans="1:10" ht="15">
      <c r="A73917">
        <v>183707</v>
      </c>
      <c>
        <v>141389</v>
      </c>
      <c s="2">
        <v>44352.557695242162</v>
      </c>
      <c>
        <v>463334</v>
      </c>
      <c s="71">
        <v>7</v>
      </c>
      <c>
        <v>13</v>
      </c>
      <c s="71" t="str">
        <f t="shared" si="2308"/>
        <v>суббота</v>
      </c>
      <c s="71" t="str">
        <f>VLOOKUP(A73917,Подписчики!A:C,2,0)</f>
        <v>UTC+0</v>
      </c>
      <c s="71" t="str">
        <f t="shared" si="2309"/>
        <v>Запределами России</v>
      </c>
      <c s="71"/>
    </row>
    <row r="73918" spans="1:10" ht="15">
      <c r="A73918">
        <v>183707</v>
      </c>
      <c>
        <v>151733</v>
      </c>
      <c s="2">
        <v>44355.681417475731</v>
      </c>
      <c>
        <v>153893</v>
      </c>
      <c s="71">
        <v>3</v>
      </c>
      <c>
        <v>16</v>
      </c>
      <c s="71" t="str">
        <f t="shared" si="2308"/>
        <v>вторник</v>
      </c>
      <c s="71" t="str">
        <f>VLOOKUP(A73918,Подписчики!A:C,2,0)</f>
        <v>UTC+0</v>
      </c>
      <c s="71" t="str">
        <f t="shared" si="2309"/>
        <v>Запределами России</v>
      </c>
      <c s="71"/>
    </row>
    <row r="73919" spans="1:10" ht="15">
      <c r="A73919">
        <v>183707</v>
      </c>
      <c>
        <v>167433</v>
      </c>
      <c s="2">
        <v>44359.864265372169</v>
      </c>
      <c>
        <v>311670</v>
      </c>
      <c s="71">
        <v>7</v>
      </c>
      <c>
        <v>20</v>
      </c>
      <c s="71" t="str">
        <f t="shared" si="2308"/>
        <v>суббота</v>
      </c>
      <c s="71" t="str">
        <f>VLOOKUP(A73919,Подписчики!A:C,2,0)</f>
        <v>UTC+0</v>
      </c>
      <c s="71" t="str">
        <f t="shared" si="2309"/>
        <v>Запределами России</v>
      </c>
      <c s="71"/>
    </row>
    <row r="73920" spans="1:10" ht="15">
      <c r="A73920">
        <v>183707</v>
      </c>
      <c>
        <v>186248</v>
      </c>
      <c s="2">
        <v>44365.734815533979</v>
      </c>
      <c>
        <v>301535</v>
      </c>
      <c s="71">
        <v>6</v>
      </c>
      <c>
        <v>17</v>
      </c>
      <c s="71" t="str">
        <f t="shared" si="2308"/>
        <v>пятница</v>
      </c>
      <c s="71" t="str">
        <f>VLOOKUP(A73920,Подписчики!A:C,2,0)</f>
        <v>UTC+0</v>
      </c>
      <c s="71" t="str">
        <f t="shared" si="2309"/>
        <v>Запределами России</v>
      </c>
      <c s="71"/>
    </row>
    <row r="73921" spans="1:10" ht="15">
      <c r="A73921">
        <v>183736</v>
      </c>
      <c>
        <v>108709</v>
      </c>
      <c s="2">
        <v>44343.591611650481</v>
      </c>
      <c>
        <v>373415</v>
      </c>
      <c s="71">
        <v>5</v>
      </c>
      <c>
        <v>14</v>
      </c>
      <c s="71" t="str">
        <f t="shared" si="2308"/>
        <v>четверг</v>
      </c>
      <c s="71" t="str">
        <f>VLOOKUP(A73921,Подписчики!A:C,2,0)</f>
        <v>UTC+2</v>
      </c>
      <c s="71" t="str">
        <f t="shared" si="2309"/>
        <v>Калиниградское время</v>
      </c>
      <c s="71"/>
    </row>
    <row r="73922" spans="1:10" ht="15">
      <c r="A73922">
        <v>183736</v>
      </c>
      <c>
        <v>159133</v>
      </c>
      <c s="2">
        <v>44357.988666666664</v>
      </c>
      <c>
        <v>411922</v>
      </c>
      <c s="71">
        <v>5</v>
      </c>
      <c>
        <v>23</v>
      </c>
      <c s="71" t="str">
        <f t="shared" si="2308"/>
        <v>четверг</v>
      </c>
      <c s="71" t="str">
        <f>VLOOKUP(A73922,Подписчики!A:C,2,0)</f>
        <v>UTC+2</v>
      </c>
      <c s="71" t="str">
        <f t="shared" si="2309"/>
        <v>Калиниградское время</v>
      </c>
      <c s="71"/>
    </row>
    <row r="73923" spans="1:10" ht="15">
      <c r="A73923">
        <v>183736</v>
      </c>
      <c>
        <v>176886</v>
      </c>
      <c s="2">
        <v>44362.721061488672</v>
      </c>
      <c>
        <v>250679</v>
      </c>
      <c s="71">
        <v>3</v>
      </c>
      <c>
        <v>17</v>
      </c>
      <c s="71" t="str">
        <f t="shared" si="2310" ref="G73923:G73986">TEXT(C73923,"дддд")</f>
        <v>вторник</v>
      </c>
      <c s="71" t="str">
        <f>VLOOKUP(A73923,Подписчики!A:C,2,0)</f>
        <v>UTC+2</v>
      </c>
      <c s="71" t="str">
        <f t="shared" si="2311" ref="I73923:I73986">IF(H73923="UTC+1","Центральноевропейское время",IF(H73923="UTC+2","Калиниградское время",IF(H73923="UTC+3","Московское время",IF(H73923="UTC+4","Самарское время",IF(H73923="UTC+5","Екатеринбургское время",IF(H73923="UTC+6","Омское время",IF(H73923="UTC+7","Красноярское время",IF(H73923="UTC+8","Иркутское время",IF(H73923="UTC+9","Якутское время",IF(H73923="UTC+10","Владивостокское время",IF(H73923="UTC+11","Магаданское время",IF(H73923="UTC+12","Камчатское время",IF(H73923="UTC+0","Запределами России",IF(H73923="UTC-1","Запределами России",IF(H73923="UTC-2","Запределами России",IF(H73923="UTC-3","Запределами России",IF(H73923="UTC-4","Запределами России",IF(H73923="UTC-5","Запределами России",IF(H73923="UTC-6","Запределами России",IF(H73923="UTC-7","Запределами России",IF(H73923="UTC-8","Запределами России",IF(H73923="UTC-9","Запределами России",0))))))))))))))))))))))</f>
        <v>Калиниградское время</v>
      </c>
      <c s="71"/>
    </row>
    <row r="73924" spans="1:10" ht="15">
      <c r="A73924">
        <v>183736</v>
      </c>
      <c>
        <v>194663</v>
      </c>
      <c s="2">
        <v>44367.593920712912</v>
      </c>
      <c>
        <v>31291</v>
      </c>
      <c s="71">
        <v>1</v>
      </c>
      <c>
        <v>14</v>
      </c>
      <c s="71" t="str">
        <f t="shared" si="2310"/>
        <v>воскресенье</v>
      </c>
      <c s="71" t="str">
        <f>VLOOKUP(A73924,Подписчики!A:C,2,0)</f>
        <v>UTC+2</v>
      </c>
      <c s="71" t="str">
        <f t="shared" si="2311"/>
        <v>Калиниградское время</v>
      </c>
      <c s="71"/>
    </row>
    <row r="73925" spans="1:10" ht="15">
      <c r="A73925">
        <v>183736</v>
      </c>
      <c>
        <v>218321</v>
      </c>
      <c s="2">
        <v>44374.020666666664</v>
      </c>
      <c>
        <v>106813</v>
      </c>
      <c s="71">
        <v>1</v>
      </c>
      <c>
        <v>0</v>
      </c>
      <c s="71" t="str">
        <f t="shared" si="2310"/>
        <v>воскресенье</v>
      </c>
      <c s="71" t="str">
        <f>VLOOKUP(A73925,Подписчики!A:C,2,0)</f>
        <v>UTC+2</v>
      </c>
      <c s="71" t="str">
        <f t="shared" si="2311"/>
        <v>Калиниградское время</v>
      </c>
      <c s="71"/>
    </row>
    <row r="73926" spans="1:10" ht="15">
      <c r="A73926">
        <v>183736</v>
      </c>
      <c>
        <v>282646</v>
      </c>
      <c s="2">
        <v>44393.602938511322</v>
      </c>
      <c>
        <v>412429</v>
      </c>
      <c s="71">
        <v>6</v>
      </c>
      <c>
        <v>14</v>
      </c>
      <c s="71" t="str">
        <f t="shared" si="2310"/>
        <v>пятница</v>
      </c>
      <c s="71" t="str">
        <f>VLOOKUP(A73926,Подписчики!A:C,2,0)</f>
        <v>UTC+2</v>
      </c>
      <c s="71" t="str">
        <f t="shared" si="2311"/>
        <v>Калиниградское время</v>
      </c>
      <c s="71"/>
    </row>
    <row r="73927" spans="1:10" ht="15">
      <c r="A73927">
        <v>183736</v>
      </c>
      <c>
        <v>358913</v>
      </c>
      <c s="2">
        <v>44415.463779935271</v>
      </c>
      <c>
        <v>49263</v>
      </c>
      <c s="71">
        <v>7</v>
      </c>
      <c>
        <v>11</v>
      </c>
      <c s="71" t="str">
        <f t="shared" si="2310"/>
        <v>суббота</v>
      </c>
      <c s="71" t="str">
        <f>VLOOKUP(A73927,Подписчики!A:C,2,0)</f>
        <v>UTC+2</v>
      </c>
      <c s="71" t="str">
        <f t="shared" si="2311"/>
        <v>Калиниградское время</v>
      </c>
      <c s="71"/>
    </row>
    <row r="73928" spans="1:10" ht="15">
      <c r="A73928">
        <v>183736</v>
      </c>
      <c>
        <v>363467</v>
      </c>
      <c s="2">
        <v>44416.427666666663</v>
      </c>
      <c>
        <v>130721</v>
      </c>
      <c s="71">
        <v>1</v>
      </c>
      <c>
        <v>10</v>
      </c>
      <c s="71" t="str">
        <f t="shared" si="2310"/>
        <v>воскресенье</v>
      </c>
      <c s="71" t="str">
        <f>VLOOKUP(A73928,Подписчики!A:C,2,0)</f>
        <v>UTC+2</v>
      </c>
      <c s="71" t="str">
        <f t="shared" si="2311"/>
        <v>Калиниградское время</v>
      </c>
      <c s="71"/>
    </row>
    <row r="73929" spans="1:10" ht="15">
      <c r="A73929">
        <v>183736</v>
      </c>
      <c>
        <v>374920</v>
      </c>
      <c s="2">
        <v>44420.346666666665</v>
      </c>
      <c>
        <v>42035</v>
      </c>
      <c s="71">
        <v>5</v>
      </c>
      <c>
        <v>8</v>
      </c>
      <c s="71" t="str">
        <f t="shared" si="2310"/>
        <v>четверг</v>
      </c>
      <c s="71" t="str">
        <f>VLOOKUP(A73929,Подписчики!A:C,2,0)</f>
        <v>UTC+2</v>
      </c>
      <c s="71" t="str">
        <f t="shared" si="2311"/>
        <v>Калиниградское время</v>
      </c>
      <c s="71"/>
    </row>
    <row r="73930" spans="1:10" ht="15">
      <c r="A73930">
        <v>183736</v>
      </c>
      <c>
        <v>405231</v>
      </c>
      <c s="2">
        <v>44429.664427184463</v>
      </c>
      <c>
        <v>294042</v>
      </c>
      <c s="71">
        <v>7</v>
      </c>
      <c>
        <v>15</v>
      </c>
      <c s="71" t="str">
        <f t="shared" si="2310"/>
        <v>суббота</v>
      </c>
      <c s="71" t="str">
        <f>VLOOKUP(A73930,Подписчики!A:C,2,0)</f>
        <v>UTC+2</v>
      </c>
      <c s="71" t="str">
        <f t="shared" si="2311"/>
        <v>Калиниградское время</v>
      </c>
      <c s="71"/>
    </row>
    <row r="73931" spans="1:10" ht="15">
      <c r="A73931">
        <v>183870</v>
      </c>
      <c>
        <v>112613</v>
      </c>
      <c s="2">
        <v>44344.639000000003</v>
      </c>
      <c>
        <v>327038</v>
      </c>
      <c s="71">
        <v>6</v>
      </c>
      <c>
        <v>15</v>
      </c>
      <c s="71" t="str">
        <f t="shared" si="2310"/>
        <v>пятница</v>
      </c>
      <c s="71" t="str">
        <f>VLOOKUP(A73931,Подписчики!A:C,2,0)</f>
        <v>UTC+3</v>
      </c>
      <c s="71" t="str">
        <f t="shared" si="2311"/>
        <v>Московское время</v>
      </c>
      <c s="71"/>
    </row>
    <row r="73932" spans="1:10" ht="15">
      <c r="A73932">
        <v>183870</v>
      </c>
      <c>
        <v>133768</v>
      </c>
      <c s="2">
        <v>44350.577453074431</v>
      </c>
      <c>
        <v>404226</v>
      </c>
      <c s="71">
        <v>5</v>
      </c>
      <c>
        <v>13</v>
      </c>
      <c s="71" t="str">
        <f t="shared" si="2310"/>
        <v>четверг</v>
      </c>
      <c s="71" t="str">
        <f>VLOOKUP(A73932,Подписчики!A:C,2,0)</f>
        <v>UTC+3</v>
      </c>
      <c s="71" t="str">
        <f t="shared" si="2311"/>
        <v>Московское время</v>
      </c>
      <c s="71"/>
    </row>
    <row r="73933" spans="1:10" ht="15">
      <c r="A73933">
        <v>183870</v>
      </c>
      <c>
        <v>138650</v>
      </c>
      <c s="2">
        <v>44351.794000000002</v>
      </c>
      <c>
        <v>110111</v>
      </c>
      <c s="71">
        <v>6</v>
      </c>
      <c>
        <v>19</v>
      </c>
      <c s="71" t="str">
        <f t="shared" si="2310"/>
        <v>пятница</v>
      </c>
      <c s="71" t="str">
        <f>VLOOKUP(A73933,Подписчики!A:C,2,0)</f>
        <v>UTC+3</v>
      </c>
      <c s="71" t="str">
        <f t="shared" si="2311"/>
        <v>Московское время</v>
      </c>
      <c s="71"/>
    </row>
    <row r="73934" spans="1:10" ht="15">
      <c r="A73934">
        <v>183870</v>
      </c>
      <c>
        <v>142401</v>
      </c>
      <c s="2">
        <v>44352.739265372169</v>
      </c>
      <c>
        <v>182191</v>
      </c>
      <c s="71">
        <v>7</v>
      </c>
      <c>
        <v>17</v>
      </c>
      <c s="71" t="str">
        <f t="shared" si="2310"/>
        <v>суббота</v>
      </c>
      <c s="71" t="str">
        <f>VLOOKUP(A73934,Подписчики!A:C,2,0)</f>
        <v>UTC+3</v>
      </c>
      <c s="71" t="str">
        <f t="shared" si="2311"/>
        <v>Московское время</v>
      </c>
      <c s="71"/>
    </row>
    <row r="73935" spans="1:10" ht="15">
      <c r="A73935">
        <v>183870</v>
      </c>
      <c>
        <v>148732</v>
      </c>
      <c s="2">
        <v>44354.651886731393</v>
      </c>
      <c>
        <v>459455</v>
      </c>
      <c s="71">
        <v>2</v>
      </c>
      <c>
        <v>15</v>
      </c>
      <c s="71" t="str">
        <f t="shared" si="2310"/>
        <v>понедельник</v>
      </c>
      <c s="71" t="str">
        <f>VLOOKUP(A73935,Подписчики!A:C,2,0)</f>
        <v>UTC+3</v>
      </c>
      <c s="71" t="str">
        <f t="shared" si="2311"/>
        <v>Московское время</v>
      </c>
      <c s="71"/>
    </row>
    <row r="73936" spans="1:10" ht="15">
      <c r="A73936">
        <v>183870</v>
      </c>
      <c>
        <v>160116</v>
      </c>
      <c s="2">
        <v>44358.567744336571</v>
      </c>
      <c>
        <v>470762</v>
      </c>
      <c s="71">
        <v>6</v>
      </c>
      <c>
        <v>13</v>
      </c>
      <c s="71" t="str">
        <f t="shared" si="2310"/>
        <v>пятница</v>
      </c>
      <c s="71" t="str">
        <f>VLOOKUP(A73936,Подписчики!A:C,2,0)</f>
        <v>UTC+3</v>
      </c>
      <c s="71" t="str">
        <f t="shared" si="2311"/>
        <v>Московское время</v>
      </c>
      <c s="71"/>
    </row>
    <row r="73937" spans="1:10" ht="15">
      <c r="A73937">
        <v>183870</v>
      </c>
      <c>
        <v>161520</v>
      </c>
      <c s="2">
        <v>44358.732792880262</v>
      </c>
      <c>
        <v>158978</v>
      </c>
      <c s="71">
        <v>6</v>
      </c>
      <c>
        <v>17</v>
      </c>
      <c s="71" t="str">
        <f t="shared" si="2310"/>
        <v>пятница</v>
      </c>
      <c s="71" t="str">
        <f>VLOOKUP(A73937,Подписчики!A:C,2,0)</f>
        <v>UTC+3</v>
      </c>
      <c s="71" t="str">
        <f t="shared" si="2311"/>
        <v>Московское время</v>
      </c>
      <c s="71"/>
    </row>
    <row r="73938" spans="1:10" ht="15">
      <c r="A73938">
        <v>183870</v>
      </c>
      <c>
        <v>174303</v>
      </c>
      <c s="2">
        <v>44361.723084142395</v>
      </c>
      <c>
        <v>88863</v>
      </c>
      <c s="71">
        <v>2</v>
      </c>
      <c>
        <v>17</v>
      </c>
      <c s="71" t="str">
        <f t="shared" si="2310"/>
        <v>понедельник</v>
      </c>
      <c s="71" t="str">
        <f>VLOOKUP(A73938,Подписчики!A:C,2,0)</f>
        <v>UTC+3</v>
      </c>
      <c s="71" t="str">
        <f t="shared" si="2311"/>
        <v>Московское время</v>
      </c>
      <c s="71"/>
    </row>
    <row r="73939" spans="1:10" ht="15">
      <c r="A73939">
        <v>183870</v>
      </c>
      <c>
        <v>210382</v>
      </c>
      <c s="2">
        <v>44372.535381877024</v>
      </c>
      <c>
        <v>21665</v>
      </c>
      <c s="71">
        <v>6</v>
      </c>
      <c>
        <v>12</v>
      </c>
      <c s="71" t="str">
        <f t="shared" si="2310"/>
        <v>пятница</v>
      </c>
      <c s="71" t="str">
        <f>VLOOKUP(A73939,Подписчики!A:C,2,0)</f>
        <v>UTC+3</v>
      </c>
      <c s="71" t="str">
        <f t="shared" si="2311"/>
        <v>Московское время</v>
      </c>
      <c s="71"/>
    </row>
    <row r="73940" spans="1:10" ht="15">
      <c r="A73940">
        <v>183942</v>
      </c>
      <c>
        <v>228304</v>
      </c>
      <c s="2">
        <v>44376.808035598711</v>
      </c>
      <c>
        <v>42975</v>
      </c>
      <c s="71">
        <v>3</v>
      </c>
      <c>
        <v>19</v>
      </c>
      <c s="71" t="str">
        <f t="shared" si="2310"/>
        <v>вторник</v>
      </c>
      <c s="71" t="str">
        <f>VLOOKUP(A73940,Подписчики!A:C,2,0)</f>
        <v>UTC+1</v>
      </c>
      <c s="71" t="str">
        <f t="shared" si="2311"/>
        <v>Центральноевропейское время</v>
      </c>
      <c s="71"/>
    </row>
    <row r="73941" spans="1:10" ht="15">
      <c r="A73941">
        <v>183942</v>
      </c>
      <c>
        <v>244558</v>
      </c>
      <c s="2">
        <v>44381.570171521038</v>
      </c>
      <c>
        <v>139889</v>
      </c>
      <c s="71">
        <v>1</v>
      </c>
      <c>
        <v>13</v>
      </c>
      <c s="71" t="str">
        <f t="shared" si="2310"/>
        <v>воскресенье</v>
      </c>
      <c s="71" t="str">
        <f>VLOOKUP(A73941,Подписчики!A:C,2,0)</f>
        <v>UTC+1</v>
      </c>
      <c s="71" t="str">
        <f t="shared" si="2311"/>
        <v>Центральноевропейское время</v>
      </c>
      <c s="71"/>
    </row>
    <row r="73942" spans="1:10" ht="15">
      <c r="A73942">
        <v>183942</v>
      </c>
      <c>
        <v>266151</v>
      </c>
      <c s="2">
        <v>44388.186284981843</v>
      </c>
      <c>
        <v>258583</v>
      </c>
      <c s="71">
        <v>1</v>
      </c>
      <c>
        <v>4</v>
      </c>
      <c s="71" t="str">
        <f t="shared" si="2310"/>
        <v>воскресенье</v>
      </c>
      <c s="71" t="str">
        <f>VLOOKUP(A73942,Подписчики!A:C,2,0)</f>
        <v>UTC+1</v>
      </c>
      <c s="71" t="str">
        <f t="shared" si="2311"/>
        <v>Центральноевропейское время</v>
      </c>
      <c s="71"/>
    </row>
    <row r="73943" spans="1:10" ht="15">
      <c r="A73943">
        <v>183942</v>
      </c>
      <c>
        <v>267436</v>
      </c>
      <c s="2">
        <v>44388.610333333338</v>
      </c>
      <c>
        <v>406793</v>
      </c>
      <c s="71">
        <v>1</v>
      </c>
      <c>
        <v>14</v>
      </c>
      <c s="71" t="str">
        <f t="shared" si="2310"/>
        <v>воскресенье</v>
      </c>
      <c s="71" t="str">
        <f>VLOOKUP(A73943,Подписчики!A:C,2,0)</f>
        <v>UTC+1</v>
      </c>
      <c s="71" t="str">
        <f t="shared" si="2311"/>
        <v>Центральноевропейское время</v>
      </c>
      <c s="71"/>
    </row>
    <row r="73944" spans="1:10" ht="15">
      <c r="A73944">
        <v>183942</v>
      </c>
      <c>
        <v>274839</v>
      </c>
      <c s="2">
        <v>44390.778909385117</v>
      </c>
      <c>
        <v>347393</v>
      </c>
      <c s="71">
        <v>3</v>
      </c>
      <c>
        <v>18</v>
      </c>
      <c s="71" t="str">
        <f t="shared" si="2310"/>
        <v>вторник</v>
      </c>
      <c s="71" t="str">
        <f>VLOOKUP(A73944,Подписчики!A:C,2,0)</f>
        <v>UTC+1</v>
      </c>
      <c s="71" t="str">
        <f t="shared" si="2311"/>
        <v>Центральноевропейское время</v>
      </c>
      <c s="71"/>
    </row>
    <row r="73945" spans="1:10" ht="15">
      <c r="A73945">
        <v>183942</v>
      </c>
      <c>
        <v>279873</v>
      </c>
      <c s="2">
        <v>44392.64136893204</v>
      </c>
      <c>
        <v>411922</v>
      </c>
      <c s="71">
        <v>5</v>
      </c>
      <c>
        <v>15</v>
      </c>
      <c s="71" t="str">
        <f t="shared" si="2310"/>
        <v>четверг</v>
      </c>
      <c s="71" t="str">
        <f>VLOOKUP(A73945,Подписчики!A:C,2,0)</f>
        <v>UTC+1</v>
      </c>
      <c s="71" t="str">
        <f t="shared" si="2311"/>
        <v>Центральноевропейское время</v>
      </c>
      <c s="71"/>
    </row>
    <row r="73946" spans="1:10" ht="15">
      <c r="A73946">
        <v>183942</v>
      </c>
      <c>
        <v>289344</v>
      </c>
      <c s="2">
        <v>44394.929394822007</v>
      </c>
      <c>
        <v>62570</v>
      </c>
      <c s="71">
        <v>7</v>
      </c>
      <c>
        <v>22</v>
      </c>
      <c s="71" t="str">
        <f t="shared" si="2310"/>
        <v>суббота</v>
      </c>
      <c s="71" t="str">
        <f>VLOOKUP(A73946,Подписчики!A:C,2,0)</f>
        <v>UTC+1</v>
      </c>
      <c s="71" t="str">
        <f t="shared" si="2311"/>
        <v>Центральноевропейское время</v>
      </c>
      <c s="71"/>
    </row>
    <row r="73947" spans="1:10" ht="15">
      <c r="A73947">
        <v>183942</v>
      </c>
      <c>
        <v>322243</v>
      </c>
      <c s="2">
        <v>44404.801563106797</v>
      </c>
      <c>
        <v>208822</v>
      </c>
      <c s="71">
        <v>3</v>
      </c>
      <c>
        <v>19</v>
      </c>
      <c s="71" t="str">
        <f t="shared" si="2310"/>
        <v>вторник</v>
      </c>
      <c s="71" t="str">
        <f>VLOOKUP(A73947,Подписчики!A:C,2,0)</f>
        <v>UTC+1</v>
      </c>
      <c s="71" t="str">
        <f t="shared" si="2311"/>
        <v>Центральноевропейское время</v>
      </c>
      <c s="71"/>
    </row>
    <row r="73948" spans="1:10" ht="15">
      <c r="A73948">
        <v>183942</v>
      </c>
      <c>
        <v>350582</v>
      </c>
      <c s="2">
        <v>44412.913213592234</v>
      </c>
      <c>
        <v>191893</v>
      </c>
      <c s="71">
        <v>4</v>
      </c>
      <c>
        <v>21</v>
      </c>
      <c s="71" t="str">
        <f t="shared" si="2310"/>
        <v>среда</v>
      </c>
      <c s="71" t="str">
        <f>VLOOKUP(A73948,Подписчики!A:C,2,0)</f>
        <v>UTC+1</v>
      </c>
      <c s="71" t="str">
        <f t="shared" si="2311"/>
        <v>Центральноевропейское время</v>
      </c>
      <c s="71"/>
    </row>
    <row r="73949" spans="1:10" ht="15">
      <c r="A73949">
        <v>183942</v>
      </c>
      <c>
        <v>372667</v>
      </c>
      <c s="2">
        <v>44419.612242718445</v>
      </c>
      <c>
        <v>189009</v>
      </c>
      <c s="71">
        <v>4</v>
      </c>
      <c>
        <v>14</v>
      </c>
      <c s="71" t="str">
        <f t="shared" si="2310"/>
        <v>среда</v>
      </c>
      <c s="71" t="str">
        <f>VLOOKUP(A73949,Подписчики!A:C,2,0)</f>
        <v>UTC+1</v>
      </c>
      <c s="71" t="str">
        <f t="shared" si="2311"/>
        <v>Центральноевропейское время</v>
      </c>
      <c s="71"/>
    </row>
    <row r="73950" spans="1:10" ht="15">
      <c r="A73950">
        <v>183942</v>
      </c>
      <c>
        <v>373997</v>
      </c>
      <c s="2">
        <v>44419.812889967638</v>
      </c>
      <c>
        <v>476143</v>
      </c>
      <c s="71">
        <v>4</v>
      </c>
      <c>
        <v>19</v>
      </c>
      <c s="71" t="str">
        <f t="shared" si="2310"/>
        <v>среда</v>
      </c>
      <c s="71" t="str">
        <f>VLOOKUP(A73950,Подписчики!A:C,2,0)</f>
        <v>UTC+1</v>
      </c>
      <c s="71" t="str">
        <f t="shared" si="2311"/>
        <v>Центральноевропейское время</v>
      </c>
      <c s="71"/>
    </row>
    <row r="73951" spans="1:10" ht="15">
      <c r="A73951">
        <v>183942</v>
      </c>
      <c>
        <v>391105</v>
      </c>
      <c s="2">
        <v>44424.854961165052</v>
      </c>
      <c>
        <v>396686</v>
      </c>
      <c s="71">
        <v>2</v>
      </c>
      <c>
        <v>20</v>
      </c>
      <c s="71" t="str">
        <f t="shared" si="2310"/>
        <v>понедельник</v>
      </c>
      <c s="71" t="str">
        <f>VLOOKUP(A73951,Подписчики!A:C,2,0)</f>
        <v>UTC+1</v>
      </c>
      <c s="71" t="str">
        <f t="shared" si="2311"/>
        <v>Центральноевропейское время</v>
      </c>
      <c s="71"/>
    </row>
    <row r="73952" spans="1:10" ht="15">
      <c r="A73952">
        <v>183942</v>
      </c>
      <c>
        <v>407824</v>
      </c>
      <c s="2">
        <v>44430.261146885583</v>
      </c>
      <c>
        <v>298988</v>
      </c>
      <c s="71">
        <v>1</v>
      </c>
      <c>
        <v>6</v>
      </c>
      <c s="71" t="str">
        <f t="shared" si="2310"/>
        <v>воскресенье</v>
      </c>
      <c s="71" t="str">
        <f>VLOOKUP(A73952,Подписчики!A:C,2,0)</f>
        <v>UTC+1</v>
      </c>
      <c s="71" t="str">
        <f t="shared" si="2311"/>
        <v>Центральноевропейское время</v>
      </c>
      <c s="71"/>
    </row>
    <row r="73953" spans="1:10" ht="15">
      <c r="A73953">
        <v>183949</v>
      </c>
      <c>
        <v>33095</v>
      </c>
      <c s="2">
        <v>44315.476320388349</v>
      </c>
      <c>
        <v>471403</v>
      </c>
      <c s="71">
        <v>5</v>
      </c>
      <c>
        <v>11</v>
      </c>
      <c s="71" t="str">
        <f t="shared" si="2310"/>
        <v>четверг</v>
      </c>
      <c s="71" t="str">
        <f>VLOOKUP(A73953,Подписчики!A:C,2,0)</f>
        <v>UTC+1</v>
      </c>
      <c s="71" t="str">
        <f t="shared" si="2311"/>
        <v>Центральноевропейское время</v>
      </c>
      <c s="71"/>
    </row>
    <row r="73954" spans="1:10" ht="15">
      <c r="A73954">
        <v>183949</v>
      </c>
      <c>
        <v>36322</v>
      </c>
      <c s="2">
        <v>44316.677333333333</v>
      </c>
      <c>
        <v>411922</v>
      </c>
      <c s="71">
        <v>6</v>
      </c>
      <c>
        <v>16</v>
      </c>
      <c s="71" t="str">
        <f t="shared" si="2310"/>
        <v>пятница</v>
      </c>
      <c s="71" t="str">
        <f>VLOOKUP(A73954,Подписчики!A:C,2,0)</f>
        <v>UTC+1</v>
      </c>
      <c s="71" t="str">
        <f t="shared" si="2311"/>
        <v>Центральноевропейское время</v>
      </c>
      <c s="71"/>
    </row>
    <row r="73955" spans="1:10" ht="15">
      <c r="A73955">
        <v>183949</v>
      </c>
      <c>
        <v>85318</v>
      </c>
      <c s="2">
        <v>44335.774055016183</v>
      </c>
      <c>
        <v>158978</v>
      </c>
      <c s="71">
        <v>4</v>
      </c>
      <c>
        <v>18</v>
      </c>
      <c s="71" t="str">
        <f t="shared" si="2310"/>
        <v>среда</v>
      </c>
      <c s="71" t="str">
        <f>VLOOKUP(A73955,Подписчики!A:C,2,0)</f>
        <v>UTC+1</v>
      </c>
      <c s="71" t="str">
        <f t="shared" si="2311"/>
        <v>Центральноевропейское время</v>
      </c>
      <c s="71"/>
    </row>
    <row r="73956" spans="1:10" ht="15">
      <c r="A73956">
        <v>183949</v>
      </c>
      <c>
        <v>90743</v>
      </c>
      <c s="2">
        <v>44337.817744336571</v>
      </c>
      <c>
        <v>446536</v>
      </c>
      <c s="71">
        <v>6</v>
      </c>
      <c>
        <v>19</v>
      </c>
      <c s="71" t="str">
        <f t="shared" si="2310"/>
        <v>пятница</v>
      </c>
      <c s="71" t="str">
        <f>VLOOKUP(A73956,Подписчики!A:C,2,0)</f>
        <v>UTC+1</v>
      </c>
      <c s="71" t="str">
        <f t="shared" si="2311"/>
        <v>Центральноевропейское время</v>
      </c>
      <c s="71"/>
    </row>
    <row r="73957" spans="1:10" ht="15">
      <c r="A73957">
        <v>183949</v>
      </c>
      <c>
        <v>100518</v>
      </c>
      <c s="2">
        <v>44340.077333333335</v>
      </c>
      <c>
        <v>230507</v>
      </c>
      <c s="71">
        <v>2</v>
      </c>
      <c>
        <v>1</v>
      </c>
      <c s="71" t="str">
        <f t="shared" si="2310"/>
        <v>понедельник</v>
      </c>
      <c s="71" t="str">
        <f>VLOOKUP(A73957,Подписчики!A:C,2,0)</f>
        <v>UTC+1</v>
      </c>
      <c s="71" t="str">
        <f t="shared" si="2311"/>
        <v>Центральноевропейское время</v>
      </c>
      <c s="71"/>
    </row>
    <row r="73958" spans="1:10" ht="15">
      <c r="A73958">
        <v>183949</v>
      </c>
      <c>
        <v>148879</v>
      </c>
      <c s="2">
        <v>44354.673731391587</v>
      </c>
      <c>
        <v>301748</v>
      </c>
      <c s="71">
        <v>2</v>
      </c>
      <c>
        <v>16</v>
      </c>
      <c s="71" t="str">
        <f t="shared" si="2310"/>
        <v>понедельник</v>
      </c>
      <c s="71" t="str">
        <f>VLOOKUP(A73958,Подписчики!A:C,2,0)</f>
        <v>UTC+1</v>
      </c>
      <c s="71" t="str">
        <f t="shared" si="2311"/>
        <v>Центральноевропейское время</v>
      </c>
      <c s="71"/>
    </row>
    <row r="73959" spans="1:10" ht="15">
      <c r="A73959">
        <v>183949</v>
      </c>
      <c>
        <v>178610</v>
      </c>
      <c s="2">
        <v>44363.541045307444</v>
      </c>
      <c>
        <v>327968</v>
      </c>
      <c s="71">
        <v>4</v>
      </c>
      <c>
        <v>12</v>
      </c>
      <c s="71" t="str">
        <f t="shared" si="2310"/>
        <v>среда</v>
      </c>
      <c s="71" t="str">
        <f>VLOOKUP(A73959,Подписчики!A:C,2,0)</f>
        <v>UTC+1</v>
      </c>
      <c s="71" t="str">
        <f t="shared" si="2311"/>
        <v>Центральноевропейское время</v>
      </c>
      <c s="71"/>
    </row>
    <row r="73960" spans="1:10" ht="15">
      <c r="A73960">
        <v>183949</v>
      </c>
      <c>
        <v>201250</v>
      </c>
      <c s="2">
        <v>44369.579880258905</v>
      </c>
      <c>
        <v>93802</v>
      </c>
      <c s="71">
        <v>3</v>
      </c>
      <c>
        <v>13</v>
      </c>
      <c s="71" t="str">
        <f t="shared" si="2310"/>
        <v>вторник</v>
      </c>
      <c s="71" t="str">
        <f>VLOOKUP(A73960,Подписчики!A:C,2,0)</f>
        <v>UTC+1</v>
      </c>
      <c s="71" t="str">
        <f t="shared" si="2311"/>
        <v>Центральноевропейское время</v>
      </c>
      <c s="71"/>
    </row>
    <row r="73961" spans="1:10" ht="15">
      <c r="A73961">
        <v>183949</v>
      </c>
      <c>
        <v>218117</v>
      </c>
      <c s="2">
        <v>44373.967040009768</v>
      </c>
      <c>
        <v>37644</v>
      </c>
      <c s="71">
        <v>7</v>
      </c>
      <c>
        <v>23</v>
      </c>
      <c s="71" t="str">
        <f t="shared" si="2310"/>
        <v>суббота</v>
      </c>
      <c s="71" t="str">
        <f>VLOOKUP(A73961,Подписчики!A:C,2,0)</f>
        <v>UTC+1</v>
      </c>
      <c s="71" t="str">
        <f t="shared" si="2311"/>
        <v>Центральноевропейское время</v>
      </c>
      <c s="71"/>
    </row>
    <row r="73962" spans="1:10" ht="15">
      <c r="A73962">
        <v>183949</v>
      </c>
      <c>
        <v>232944</v>
      </c>
      <c s="2">
        <v>44378.626805825246</v>
      </c>
      <c>
        <v>173184</v>
      </c>
      <c s="71">
        <v>5</v>
      </c>
      <c>
        <v>15</v>
      </c>
      <c s="71" t="str">
        <f t="shared" si="2310"/>
        <v>четверг</v>
      </c>
      <c s="71" t="str">
        <f>VLOOKUP(A73962,Подписчики!A:C,2,0)</f>
        <v>UTC+1</v>
      </c>
      <c s="71" t="str">
        <f t="shared" si="2311"/>
        <v>Центральноевропейское время</v>
      </c>
      <c s="71"/>
    </row>
    <row r="73963" spans="1:10" ht="15">
      <c r="A73963">
        <v>183949</v>
      </c>
      <c>
        <v>255994</v>
      </c>
      <c s="2">
        <v>44385.78052750809</v>
      </c>
      <c>
        <v>351192</v>
      </c>
      <c s="71">
        <v>5</v>
      </c>
      <c>
        <v>18</v>
      </c>
      <c s="71" t="str">
        <f t="shared" si="2310"/>
        <v>четверг</v>
      </c>
      <c s="71" t="str">
        <f>VLOOKUP(A73963,Подписчики!A:C,2,0)</f>
        <v>UTC+1</v>
      </c>
      <c s="71" t="str">
        <f t="shared" si="2311"/>
        <v>Центральноевропейское время</v>
      </c>
      <c s="71"/>
    </row>
    <row r="73964" spans="1:10" ht="15">
      <c r="A73964">
        <v>183949</v>
      </c>
      <c>
        <v>301375</v>
      </c>
      <c s="2">
        <v>44398.8873236246</v>
      </c>
      <c>
        <v>320523</v>
      </c>
      <c s="71">
        <v>4</v>
      </c>
      <c>
        <v>21</v>
      </c>
      <c s="71" t="str">
        <f t="shared" si="2310"/>
        <v>среда</v>
      </c>
      <c s="71" t="str">
        <f>VLOOKUP(A73964,Подписчики!A:C,2,0)</f>
        <v>UTC+1</v>
      </c>
      <c s="71" t="str">
        <f t="shared" si="2311"/>
        <v>Центральноевропейское время</v>
      </c>
      <c s="71"/>
    </row>
    <row r="73965" spans="1:10" ht="15">
      <c r="A73965">
        <v>183949</v>
      </c>
      <c>
        <v>317876</v>
      </c>
      <c s="2">
        <v>44403.414831715214</v>
      </c>
      <c>
        <v>347008</v>
      </c>
      <c s="71">
        <v>2</v>
      </c>
      <c>
        <v>9</v>
      </c>
      <c s="71" t="str">
        <f t="shared" si="2310"/>
        <v>понедельник</v>
      </c>
      <c s="71" t="str">
        <f>VLOOKUP(A73965,Подписчики!A:C,2,0)</f>
        <v>UTC+1</v>
      </c>
      <c s="71" t="str">
        <f t="shared" si="2311"/>
        <v>Центральноевропейское время</v>
      </c>
      <c s="71"/>
    </row>
    <row r="73966" spans="1:10" ht="15">
      <c r="A73966">
        <v>183949</v>
      </c>
      <c>
        <v>334231</v>
      </c>
      <c s="2">
        <v>44408.450430420715</v>
      </c>
      <c>
        <v>397531</v>
      </c>
      <c s="71">
        <v>7</v>
      </c>
      <c>
        <v>10</v>
      </c>
      <c s="71" t="str">
        <f t="shared" si="2310"/>
        <v>суббота</v>
      </c>
      <c s="71" t="str">
        <f>VLOOKUP(A73966,Подписчики!A:C,2,0)</f>
        <v>UTC+1</v>
      </c>
      <c s="71" t="str">
        <f t="shared" si="2311"/>
        <v>Центральноевропейское время</v>
      </c>
      <c s="71"/>
    </row>
    <row r="73967" spans="1:10" ht="15">
      <c r="A73967">
        <v>183949</v>
      </c>
      <c>
        <v>364468</v>
      </c>
      <c s="2">
        <v>44416.625187702266</v>
      </c>
      <c>
        <v>208036</v>
      </c>
      <c s="71">
        <v>1</v>
      </c>
      <c>
        <v>15</v>
      </c>
      <c s="71" t="str">
        <f t="shared" si="2310"/>
        <v>воскресенье</v>
      </c>
      <c s="71" t="str">
        <f>VLOOKUP(A73967,Подписчики!A:C,2,0)</f>
        <v>UTC+1</v>
      </c>
      <c s="71" t="str">
        <f t="shared" si="2311"/>
        <v>Центральноевропейское время</v>
      </c>
      <c s="71"/>
    </row>
    <row r="73968" spans="1:10" ht="15">
      <c r="A73968">
        <v>183949</v>
      </c>
      <c>
        <v>381665</v>
      </c>
      <c s="2">
        <v>44422.310333333335</v>
      </c>
      <c>
        <v>250679</v>
      </c>
      <c s="71">
        <v>7</v>
      </c>
      <c>
        <v>7</v>
      </c>
      <c s="71" t="str">
        <f t="shared" si="2310"/>
        <v>суббота</v>
      </c>
      <c s="71" t="str">
        <f>VLOOKUP(A73968,Подписчики!A:C,2,0)</f>
        <v>UTC+1</v>
      </c>
      <c s="71" t="str">
        <f t="shared" si="2311"/>
        <v>Центральноевропейское время</v>
      </c>
      <c s="71"/>
    </row>
    <row r="73969" spans="1:10" ht="15">
      <c r="A73969">
        <v>183949</v>
      </c>
      <c>
        <v>415451</v>
      </c>
      <c s="2">
        <v>44432.888941747573</v>
      </c>
      <c>
        <v>95782</v>
      </c>
      <c s="71">
        <v>3</v>
      </c>
      <c>
        <v>21</v>
      </c>
      <c s="71" t="str">
        <f t="shared" si="2310"/>
        <v>вторник</v>
      </c>
      <c s="71" t="str">
        <f>VLOOKUP(A73969,Подписчики!A:C,2,0)</f>
        <v>UTC+1</v>
      </c>
      <c s="71" t="str">
        <f t="shared" si="2311"/>
        <v>Центральноевропейское время</v>
      </c>
      <c s="71"/>
    </row>
    <row r="73970" spans="1:10" ht="15">
      <c r="A73970">
        <v>183955</v>
      </c>
      <c>
        <v>250734</v>
      </c>
      <c s="2">
        <v>44383.657550161814</v>
      </c>
      <c>
        <v>21760</v>
      </c>
      <c s="71">
        <v>3</v>
      </c>
      <c>
        <v>15</v>
      </c>
      <c s="71" t="str">
        <f t="shared" si="2310"/>
        <v>вторник</v>
      </c>
      <c s="71" t="str">
        <f>VLOOKUP(A73970,Подписчики!A:C,2,0)</f>
        <v>UTC+1</v>
      </c>
      <c s="71" t="str">
        <f t="shared" si="2311"/>
        <v>Центральноевропейское время</v>
      </c>
      <c s="71"/>
    </row>
    <row r="73971" spans="1:10" ht="15">
      <c r="A73971">
        <v>183955</v>
      </c>
      <c>
        <v>265269</v>
      </c>
      <c s="2">
        <v>44387.89865048544</v>
      </c>
      <c>
        <v>411922</v>
      </c>
      <c s="71">
        <v>7</v>
      </c>
      <c>
        <v>21</v>
      </c>
      <c s="71" t="str">
        <f t="shared" si="2310"/>
        <v>суббота</v>
      </c>
      <c s="71" t="str">
        <f>VLOOKUP(A73971,Подписчики!A:C,2,0)</f>
        <v>UTC+1</v>
      </c>
      <c s="71" t="str">
        <f t="shared" si="2311"/>
        <v>Центральноевропейское время</v>
      </c>
      <c s="71"/>
    </row>
    <row r="73972" spans="1:10" ht="15">
      <c r="A73972">
        <v>183955</v>
      </c>
      <c>
        <v>269640</v>
      </c>
      <c s="2">
        <v>44388.945576051781</v>
      </c>
      <c>
        <v>180863</v>
      </c>
      <c s="71">
        <v>1</v>
      </c>
      <c>
        <v>22</v>
      </c>
      <c s="71" t="str">
        <f t="shared" si="2310"/>
        <v>воскресенье</v>
      </c>
      <c s="71" t="str">
        <f>VLOOKUP(A73972,Подписчики!A:C,2,0)</f>
        <v>UTC+1</v>
      </c>
      <c s="71" t="str">
        <f t="shared" si="2311"/>
        <v>Центральноевропейское время</v>
      </c>
      <c s="71"/>
    </row>
    <row r="73973" spans="1:10" ht="15">
      <c r="A73973">
        <v>183955</v>
      </c>
      <c>
        <v>288903</v>
      </c>
      <c s="2">
        <v>44394.851724919099</v>
      </c>
      <c>
        <v>21665</v>
      </c>
      <c s="71">
        <v>7</v>
      </c>
      <c>
        <v>20</v>
      </c>
      <c s="71" t="str">
        <f t="shared" si="2310"/>
        <v>суббота</v>
      </c>
      <c s="71" t="str">
        <f>VLOOKUP(A73973,Подписчики!A:C,2,0)</f>
        <v>UTC+1</v>
      </c>
      <c s="71" t="str">
        <f t="shared" si="2311"/>
        <v>Центральноевропейское время</v>
      </c>
      <c s="71"/>
    </row>
    <row r="73974" spans="1:10" ht="15">
      <c r="A73974">
        <v>183955</v>
      </c>
      <c>
        <v>362274</v>
      </c>
      <c s="2">
        <v>44415.9626453444</v>
      </c>
      <c>
        <v>62068</v>
      </c>
      <c s="71">
        <v>7</v>
      </c>
      <c>
        <v>23</v>
      </c>
      <c s="71" t="str">
        <f t="shared" si="2310"/>
        <v>суббота</v>
      </c>
      <c s="71" t="str">
        <f>VLOOKUP(A73974,Подписчики!A:C,2,0)</f>
        <v>UTC+1</v>
      </c>
      <c s="71" t="str">
        <f t="shared" si="2311"/>
        <v>Центральноевропейское время</v>
      </c>
      <c s="71"/>
    </row>
    <row r="73975" spans="1:10" ht="15">
      <c r="A73975">
        <v>183955</v>
      </c>
      <c>
        <v>365968</v>
      </c>
      <c s="2">
        <v>44416.856579288025</v>
      </c>
      <c>
        <v>12845</v>
      </c>
      <c s="71">
        <v>1</v>
      </c>
      <c>
        <v>20</v>
      </c>
      <c s="71" t="str">
        <f t="shared" si="2310"/>
        <v>воскресенье</v>
      </c>
      <c s="71" t="str">
        <f>VLOOKUP(A73975,Подписчики!A:C,2,0)</f>
        <v>UTC+1</v>
      </c>
      <c s="71" t="str">
        <f t="shared" si="2311"/>
        <v>Центральноевропейское время</v>
      </c>
      <c s="71"/>
    </row>
    <row r="73976" spans="1:10" ht="15">
      <c r="A73976">
        <v>183955</v>
      </c>
      <c>
        <v>417347</v>
      </c>
      <c s="2">
        <v>44433.738456310683</v>
      </c>
      <c>
        <v>122902</v>
      </c>
      <c s="71">
        <v>4</v>
      </c>
      <c>
        <v>17</v>
      </c>
      <c s="71" t="str">
        <f t="shared" si="2310"/>
        <v>среда</v>
      </c>
      <c s="71" t="str">
        <f>VLOOKUP(A73976,Подписчики!A:C,2,0)</f>
        <v>UTC+1</v>
      </c>
      <c s="71" t="str">
        <f t="shared" si="2311"/>
        <v>Центральноевропейское время</v>
      </c>
      <c s="71"/>
    </row>
    <row r="73977" spans="1:10" ht="15">
      <c r="A73977">
        <v>183986</v>
      </c>
      <c>
        <v>185316</v>
      </c>
      <c s="2">
        <v>44365.63570550162</v>
      </c>
      <c>
        <v>267535</v>
      </c>
      <c s="71">
        <v>6</v>
      </c>
      <c>
        <v>15</v>
      </c>
      <c s="71" t="str">
        <f t="shared" si="2310"/>
        <v>пятница</v>
      </c>
      <c s="71" t="str">
        <f>VLOOKUP(A73977,Подписчики!A:C,2,0)</f>
        <v>UTC+3</v>
      </c>
      <c s="71" t="str">
        <f t="shared" si="2311"/>
        <v>Московское время</v>
      </c>
      <c s="71"/>
    </row>
    <row r="73978" spans="1:10" ht="15">
      <c r="A73978">
        <v>183986</v>
      </c>
      <c>
        <v>198668</v>
      </c>
      <c s="2">
        <v>44368.695576051781</v>
      </c>
      <c>
        <v>347393</v>
      </c>
      <c s="71">
        <v>2</v>
      </c>
      <c>
        <v>16</v>
      </c>
      <c s="71" t="str">
        <f t="shared" si="2310"/>
        <v>понедельник</v>
      </c>
      <c s="71" t="str">
        <f>VLOOKUP(A73978,Подписчики!A:C,2,0)</f>
        <v>UTC+3</v>
      </c>
      <c s="71" t="str">
        <f t="shared" si="2311"/>
        <v>Московское время</v>
      </c>
      <c s="71"/>
    </row>
    <row r="73979" spans="1:10" ht="15">
      <c r="A73979">
        <v>183986</v>
      </c>
      <c>
        <v>215387</v>
      </c>
      <c s="2">
        <v>44373.596870550158</v>
      </c>
      <c>
        <v>25985</v>
      </c>
      <c s="71">
        <v>7</v>
      </c>
      <c>
        <v>14</v>
      </c>
      <c s="71" t="str">
        <f t="shared" si="2310"/>
        <v>суббота</v>
      </c>
      <c s="71" t="str">
        <f>VLOOKUP(A73979,Подписчики!A:C,2,0)</f>
        <v>UTC+3</v>
      </c>
      <c s="71" t="str">
        <f t="shared" si="2311"/>
        <v>Московское время</v>
      </c>
      <c s="71"/>
    </row>
    <row r="73980" spans="1:10" ht="15">
      <c r="A73980">
        <v>183986</v>
      </c>
      <c>
        <v>231352</v>
      </c>
      <c s="2">
        <v>44377.815317152104</v>
      </c>
      <c>
        <v>151341</v>
      </c>
      <c s="71">
        <v>4</v>
      </c>
      <c>
        <v>19</v>
      </c>
      <c s="71" t="str">
        <f t="shared" si="2310"/>
        <v>среда</v>
      </c>
      <c s="71" t="str">
        <f>VLOOKUP(A73980,Подписчики!A:C,2,0)</f>
        <v>UTC+3</v>
      </c>
      <c s="71" t="str">
        <f t="shared" si="2311"/>
        <v>Московское время</v>
      </c>
      <c s="71"/>
    </row>
    <row r="73981" spans="1:10" ht="15">
      <c r="A73981">
        <v>183986</v>
      </c>
      <c>
        <v>240843</v>
      </c>
      <c s="2">
        <v>44380.664831715214</v>
      </c>
      <c>
        <v>351192</v>
      </c>
      <c s="71">
        <v>7</v>
      </c>
      <c>
        <v>15</v>
      </c>
      <c s="71" t="str">
        <f t="shared" si="2310"/>
        <v>суббота</v>
      </c>
      <c s="71" t="str">
        <f>VLOOKUP(A73981,Подписчики!A:C,2,0)</f>
        <v>UTC+3</v>
      </c>
      <c s="71" t="str">
        <f t="shared" si="2311"/>
        <v>Московское время</v>
      </c>
      <c s="71"/>
    </row>
    <row r="73982" spans="1:10" ht="15">
      <c r="A73982">
        <v>183986</v>
      </c>
      <c>
        <v>252624</v>
      </c>
      <c s="2">
        <v>44384.499783171523</v>
      </c>
      <c>
        <v>250679</v>
      </c>
      <c s="71">
        <v>4</v>
      </c>
      <c>
        <v>11</v>
      </c>
      <c s="71" t="str">
        <f t="shared" si="2310"/>
        <v>среда</v>
      </c>
      <c s="71" t="str">
        <f>VLOOKUP(A73982,Подписчики!A:C,2,0)</f>
        <v>UTC+3</v>
      </c>
      <c s="71" t="str">
        <f t="shared" si="2311"/>
        <v>Московское время</v>
      </c>
      <c s="71"/>
    </row>
    <row r="73983" spans="1:10" ht="15">
      <c r="A73983">
        <v>183986</v>
      </c>
      <c>
        <v>315010</v>
      </c>
      <c s="2">
        <v>44402.663213592234</v>
      </c>
      <c>
        <v>230507</v>
      </c>
      <c s="71">
        <v>1</v>
      </c>
      <c>
        <v>15</v>
      </c>
      <c s="71" t="str">
        <f t="shared" si="2310"/>
        <v>воскресенье</v>
      </c>
      <c s="71" t="str">
        <f>VLOOKUP(A73983,Подписчики!A:C,2,0)</f>
        <v>UTC+3</v>
      </c>
      <c s="71" t="str">
        <f t="shared" si="2311"/>
        <v>Московское время</v>
      </c>
      <c s="71"/>
    </row>
    <row r="73984" spans="1:10" ht="15">
      <c r="A73984">
        <v>183992</v>
      </c>
      <c>
        <v>20629</v>
      </c>
      <c s="2">
        <v>44308.989265372169</v>
      </c>
      <c>
        <v>81753</v>
      </c>
      <c s="71">
        <v>5</v>
      </c>
      <c>
        <v>23</v>
      </c>
      <c s="71" t="str">
        <f t="shared" si="2310"/>
        <v>четверг</v>
      </c>
      <c s="71" t="str">
        <f>VLOOKUP(A73984,Подписчики!A:C,2,0)</f>
        <v>UTC+1</v>
      </c>
      <c s="71" t="str">
        <f t="shared" si="2311"/>
        <v>Центральноевропейское время</v>
      </c>
      <c s="71"/>
    </row>
    <row r="73985" spans="1:10" ht="15">
      <c r="A73985">
        <v>183992</v>
      </c>
      <c>
        <v>70232</v>
      </c>
      <c s="2">
        <v>44330.647841423954</v>
      </c>
      <c>
        <v>411922</v>
      </c>
      <c s="71">
        <v>6</v>
      </c>
      <c>
        <v>15</v>
      </c>
      <c s="71" t="str">
        <f t="shared" si="2310"/>
        <v>пятница</v>
      </c>
      <c s="71" t="str">
        <f>VLOOKUP(A73985,Подписчики!A:C,2,0)</f>
        <v>UTC+1</v>
      </c>
      <c s="71" t="str">
        <f t="shared" si="2311"/>
        <v>Центральноевропейское время</v>
      </c>
      <c s="71"/>
    </row>
    <row r="73986" spans="1:10" ht="15">
      <c r="A73986">
        <v>184047</v>
      </c>
      <c>
        <v>84250</v>
      </c>
      <c s="2">
        <v>44335.559249190934</v>
      </c>
      <c>
        <v>411922</v>
      </c>
      <c s="71">
        <v>4</v>
      </c>
      <c>
        <v>13</v>
      </c>
      <c s="71" t="str">
        <f t="shared" si="2310"/>
        <v>среда</v>
      </c>
      <c s="71" t="str">
        <f>VLOOKUP(A73986,Подписчики!A:C,2,0)</f>
        <v>UTC+2</v>
      </c>
      <c s="71" t="str">
        <f t="shared" si="2311"/>
        <v>Калиниградское время</v>
      </c>
      <c s="71"/>
    </row>
    <row r="73987" spans="1:10" ht="15">
      <c r="A73987">
        <v>184047</v>
      </c>
      <c>
        <v>89757</v>
      </c>
      <c s="2">
        <v>44337.719443365691</v>
      </c>
      <c>
        <v>404226</v>
      </c>
      <c s="71">
        <v>6</v>
      </c>
      <c>
        <v>17</v>
      </c>
      <c s="71" t="str">
        <f t="shared" si="2312" ref="G73987:G74050">TEXT(C73987,"дддд")</f>
        <v>пятница</v>
      </c>
      <c s="71" t="str">
        <f>VLOOKUP(A73987,Подписчики!A:C,2,0)</f>
        <v>UTC+2</v>
      </c>
      <c s="71" t="str">
        <f t="shared" si="2313" ref="I73987:I74050">IF(H73987="UTC+1","Центральноевропейское время",IF(H73987="UTC+2","Калиниградское время",IF(H73987="UTC+3","Московское время",IF(H73987="UTC+4","Самарское время",IF(H73987="UTC+5","Екатеринбургское время",IF(H73987="UTC+6","Омское время",IF(H73987="UTC+7","Красноярское время",IF(H73987="UTC+8","Иркутское время",IF(H73987="UTC+9","Якутское время",IF(H73987="UTC+10","Владивостокское время",IF(H73987="UTC+11","Магаданское время",IF(H73987="UTC+12","Камчатское время",IF(H73987="UTC+0","Запределами России",IF(H73987="UTC-1","Запределами России",IF(H73987="UTC-2","Запределами России",IF(H73987="UTC-3","Запределами России",IF(H73987="UTC-4","Запределами России",IF(H73987="UTC-5","Запределами России",IF(H73987="UTC-6","Запределами России",IF(H73987="UTC-7","Запределами России",IF(H73987="UTC-8","Запределами России",IF(H73987="UTC-9","Запределами России",0))))))))))))))))))))))</f>
        <v>Калиниградское время</v>
      </c>
      <c s="71"/>
    </row>
    <row r="73988" spans="1:10" ht="15">
      <c r="A73988">
        <v>184047</v>
      </c>
      <c>
        <v>93777</v>
      </c>
      <c s="2">
        <v>44338.498550370801</v>
      </c>
      <c>
        <v>158978</v>
      </c>
      <c s="71">
        <v>7</v>
      </c>
      <c>
        <v>11</v>
      </c>
      <c s="71" t="str">
        <f t="shared" si="2312"/>
        <v>суббота</v>
      </c>
      <c s="71" t="str">
        <f>VLOOKUP(A73988,Подписчики!A:C,2,0)</f>
        <v>UTC+2</v>
      </c>
      <c s="71" t="str">
        <f t="shared" si="2313"/>
        <v>Калиниградское время</v>
      </c>
      <c s="71"/>
    </row>
    <row r="73989" spans="1:10" ht="15">
      <c r="A73989">
        <v>184047</v>
      </c>
      <c>
        <v>97366</v>
      </c>
      <c s="2">
        <v>44339.391666666663</v>
      </c>
      <c>
        <v>208723</v>
      </c>
      <c s="71">
        <v>1</v>
      </c>
      <c>
        <v>9</v>
      </c>
      <c s="71" t="str">
        <f t="shared" si="2312"/>
        <v>воскресенье</v>
      </c>
      <c s="71" t="str">
        <f>VLOOKUP(A73989,Подписчики!A:C,2,0)</f>
        <v>UTC+2</v>
      </c>
      <c s="71" t="str">
        <f t="shared" si="2313"/>
        <v>Калиниградское время</v>
      </c>
      <c s="71"/>
    </row>
    <row r="73990" spans="1:10" ht="15">
      <c r="A73990">
        <v>184047</v>
      </c>
      <c>
        <v>127436</v>
      </c>
      <c s="2">
        <v>44347.767987055013</v>
      </c>
      <c>
        <v>192331</v>
      </c>
      <c s="71">
        <v>2</v>
      </c>
      <c>
        <v>18</v>
      </c>
      <c s="71" t="str">
        <f t="shared" si="2312"/>
        <v>понедельник</v>
      </c>
      <c s="71" t="str">
        <f>VLOOKUP(A73990,Подписчики!A:C,2,0)</f>
        <v>UTC+2</v>
      </c>
      <c s="71" t="str">
        <f t="shared" si="2313"/>
        <v>Калиниградское время</v>
      </c>
      <c s="71"/>
    </row>
    <row r="73991" spans="1:10" ht="15">
      <c r="A73991">
        <v>184047</v>
      </c>
      <c>
        <v>137959</v>
      </c>
      <c s="2">
        <v>44351.712970873785</v>
      </c>
      <c>
        <v>82901</v>
      </c>
      <c s="71">
        <v>6</v>
      </c>
      <c>
        <v>17</v>
      </c>
      <c s="71" t="str">
        <f t="shared" si="2312"/>
        <v>пятница</v>
      </c>
      <c s="71" t="str">
        <f>VLOOKUP(A73991,Подписчики!A:C,2,0)</f>
        <v>UTC+2</v>
      </c>
      <c s="71" t="str">
        <f t="shared" si="2313"/>
        <v>Калиниградское время</v>
      </c>
      <c s="71"/>
    </row>
    <row r="73992" spans="1:10" ht="15">
      <c r="A73992">
        <v>184047</v>
      </c>
      <c>
        <v>148671</v>
      </c>
      <c s="2">
        <v>44354.638537216822</v>
      </c>
      <c>
        <v>250679</v>
      </c>
      <c s="71">
        <v>2</v>
      </c>
      <c>
        <v>15</v>
      </c>
      <c s="71" t="str">
        <f t="shared" si="2312"/>
        <v>понедельник</v>
      </c>
      <c s="71" t="str">
        <f>VLOOKUP(A73992,Подписчики!A:C,2,0)</f>
        <v>UTC+2</v>
      </c>
      <c s="71" t="str">
        <f t="shared" si="2313"/>
        <v>Калиниградское время</v>
      </c>
      <c s="71"/>
    </row>
    <row r="73993" spans="1:10" ht="15">
      <c r="A73993">
        <v>184047</v>
      </c>
      <c>
        <v>152817</v>
      </c>
      <c s="2">
        <v>44355.861838187702</v>
      </c>
      <c>
        <v>394819</v>
      </c>
      <c s="71">
        <v>3</v>
      </c>
      <c>
        <v>20</v>
      </c>
      <c s="71" t="str">
        <f t="shared" si="2312"/>
        <v>вторник</v>
      </c>
      <c s="71" t="str">
        <f>VLOOKUP(A73993,Подписчики!A:C,2,0)</f>
        <v>UTC+2</v>
      </c>
      <c s="71" t="str">
        <f t="shared" si="2313"/>
        <v>Калиниградское время</v>
      </c>
      <c s="71"/>
    </row>
    <row r="73994" spans="1:10" ht="15">
      <c r="A73994">
        <v>184047</v>
      </c>
      <c>
        <v>161672</v>
      </c>
      <c s="2">
        <v>44358.751805825239</v>
      </c>
      <c>
        <v>432277</v>
      </c>
      <c s="71">
        <v>6</v>
      </c>
      <c>
        <v>18</v>
      </c>
      <c s="71" t="str">
        <f t="shared" si="2312"/>
        <v>пятница</v>
      </c>
      <c s="71" t="str">
        <f>VLOOKUP(A73994,Подписчики!A:C,2,0)</f>
        <v>UTC+2</v>
      </c>
      <c s="71" t="str">
        <f t="shared" si="2313"/>
        <v>Калиниградское время</v>
      </c>
      <c s="71"/>
    </row>
    <row r="73995" spans="1:10" ht="15">
      <c r="A73995">
        <v>184047</v>
      </c>
      <c>
        <v>171297</v>
      </c>
      <c s="2">
        <v>44360.709734627831</v>
      </c>
      <c>
        <v>153893</v>
      </c>
      <c s="71">
        <v>1</v>
      </c>
      <c>
        <v>17</v>
      </c>
      <c s="71" t="str">
        <f t="shared" si="2312"/>
        <v>воскресенье</v>
      </c>
      <c s="71" t="str">
        <f>VLOOKUP(A73995,Подписчики!A:C,2,0)</f>
        <v>UTC+2</v>
      </c>
      <c s="71" t="str">
        <f t="shared" si="2313"/>
        <v>Калиниградское время</v>
      </c>
      <c s="71"/>
    </row>
    <row r="73996" spans="1:10" ht="15">
      <c r="A73996">
        <v>184047</v>
      </c>
      <c>
        <v>179116</v>
      </c>
      <c s="2">
        <v>44363.664427184463</v>
      </c>
      <c>
        <v>183290</v>
      </c>
      <c s="71">
        <v>4</v>
      </c>
      <c>
        <v>15</v>
      </c>
      <c s="71" t="str">
        <f t="shared" si="2312"/>
        <v>среда</v>
      </c>
      <c s="71" t="str">
        <f>VLOOKUP(A73996,Подписчики!A:C,2,0)</f>
        <v>UTC+2</v>
      </c>
      <c s="71" t="str">
        <f t="shared" si="2313"/>
        <v>Калиниградское время</v>
      </c>
      <c s="71"/>
    </row>
    <row r="73997" spans="1:10" ht="15">
      <c r="A73997">
        <v>184047</v>
      </c>
      <c>
        <v>180316</v>
      </c>
      <c s="2">
        <v>44363.879637540449</v>
      </c>
      <c>
        <v>182984</v>
      </c>
      <c s="71">
        <v>4</v>
      </c>
      <c>
        <v>21</v>
      </c>
      <c s="71" t="str">
        <f t="shared" si="2312"/>
        <v>среда</v>
      </c>
      <c s="71" t="str">
        <f>VLOOKUP(A73997,Подписчики!A:C,2,0)</f>
        <v>UTC+2</v>
      </c>
      <c s="71" t="str">
        <f t="shared" si="2313"/>
        <v>Калиниградское время</v>
      </c>
      <c s="71"/>
    </row>
    <row r="73998" spans="1:10" ht="15">
      <c r="A73998">
        <v>184047</v>
      </c>
      <c>
        <v>211754</v>
      </c>
      <c s="2">
        <v>44372.704880258898</v>
      </c>
      <c>
        <v>227775</v>
      </c>
      <c s="71">
        <v>6</v>
      </c>
      <c>
        <v>16</v>
      </c>
      <c s="71" t="str">
        <f t="shared" si="2312"/>
        <v>пятница</v>
      </c>
      <c s="71" t="str">
        <f>VLOOKUP(A73998,Подписчики!A:C,2,0)</f>
        <v>UTC+2</v>
      </c>
      <c s="71" t="str">
        <f t="shared" si="2313"/>
        <v>Калиниградское время</v>
      </c>
      <c s="71"/>
    </row>
    <row r="73999" spans="1:10" ht="15">
      <c r="A73999">
        <v>184047</v>
      </c>
      <c>
        <v>224164</v>
      </c>
      <c s="2">
        <v>44375.633682847896</v>
      </c>
      <c>
        <v>265382</v>
      </c>
      <c s="71">
        <v>2</v>
      </c>
      <c>
        <v>15</v>
      </c>
      <c s="71" t="str">
        <f t="shared" si="2312"/>
        <v>понедельник</v>
      </c>
      <c s="71" t="str">
        <f>VLOOKUP(A73999,Подписчики!A:C,2,0)</f>
        <v>UTC+2</v>
      </c>
      <c s="71" t="str">
        <f t="shared" si="2313"/>
        <v>Калиниградское время</v>
      </c>
      <c s="71"/>
    </row>
    <row r="74000" spans="1:10" ht="15">
      <c r="A74000">
        <v>184047</v>
      </c>
      <c>
        <v>226465</v>
      </c>
      <c s="2">
        <v>44376.489669902912</v>
      </c>
      <c>
        <v>1202</v>
      </c>
      <c s="71">
        <v>3</v>
      </c>
      <c>
        <v>11</v>
      </c>
      <c s="71" t="str">
        <f t="shared" si="2312"/>
        <v>вторник</v>
      </c>
      <c s="71" t="str">
        <f>VLOOKUP(A74000,Подписчики!A:C,2,0)</f>
        <v>UTC+2</v>
      </c>
      <c s="71" t="str">
        <f t="shared" si="2313"/>
        <v>Калиниградское время</v>
      </c>
      <c s="71"/>
    </row>
    <row r="74001" spans="1:10" ht="15">
      <c r="A74001">
        <v>184047</v>
      </c>
      <c>
        <v>240536</v>
      </c>
      <c s="2">
        <v>44380.622355987056</v>
      </c>
      <c>
        <v>162482</v>
      </c>
      <c s="71">
        <v>7</v>
      </c>
      <c>
        <v>14</v>
      </c>
      <c s="71" t="str">
        <f t="shared" si="2312"/>
        <v>суббота</v>
      </c>
      <c s="71" t="str">
        <f>VLOOKUP(A74001,Подписчики!A:C,2,0)</f>
        <v>UTC+2</v>
      </c>
      <c s="71" t="str">
        <f t="shared" si="2313"/>
        <v>Калиниградское время</v>
      </c>
      <c s="71"/>
    </row>
    <row r="74002" spans="1:10" ht="15">
      <c r="A74002">
        <v>184047</v>
      </c>
      <c>
        <v>241460</v>
      </c>
      <c s="2">
        <v>44380.740478964399</v>
      </c>
      <c>
        <v>297015</v>
      </c>
      <c s="71">
        <v>7</v>
      </c>
      <c>
        <v>17</v>
      </c>
      <c s="71" t="str">
        <f t="shared" si="2312"/>
        <v>суббота</v>
      </c>
      <c s="71" t="str">
        <f>VLOOKUP(A74002,Подписчики!A:C,2,0)</f>
        <v>UTC+2</v>
      </c>
      <c s="71" t="str">
        <f t="shared" si="2313"/>
        <v>Калиниградское время</v>
      </c>
      <c s="71"/>
    </row>
    <row r="74003" spans="1:10" ht="15">
      <c r="A74003">
        <v>184047</v>
      </c>
      <c>
        <v>266035</v>
      </c>
      <c s="2">
        <v>44388.143894772176</v>
      </c>
      <c>
        <v>411922</v>
      </c>
      <c s="71">
        <v>1</v>
      </c>
      <c>
        <v>3</v>
      </c>
      <c s="71" t="str">
        <f t="shared" si="2312"/>
        <v>воскресенье</v>
      </c>
      <c s="71" t="str">
        <f>VLOOKUP(A74003,Подписчики!A:C,2,0)</f>
        <v>UTC+2</v>
      </c>
      <c s="71" t="str">
        <f t="shared" si="2313"/>
        <v>Калиниградское время</v>
      </c>
      <c s="71"/>
    </row>
    <row r="74004" spans="1:10" ht="15">
      <c r="A74004">
        <v>184058</v>
      </c>
      <c>
        <v>151867</v>
      </c>
      <c s="2">
        <v>44355.707307443365</v>
      </c>
      <c>
        <v>71537</v>
      </c>
      <c s="71">
        <v>3</v>
      </c>
      <c>
        <v>16</v>
      </c>
      <c s="71" t="str">
        <f t="shared" si="2312"/>
        <v>вторник</v>
      </c>
      <c s="71" t="str">
        <f>VLOOKUP(A74004,Подписчики!A:C,2,0)</f>
        <v>UTC+0</v>
      </c>
      <c s="71" t="str">
        <f t="shared" si="2313"/>
        <v>Запределами России</v>
      </c>
      <c s="71"/>
    </row>
    <row r="74005" spans="1:10" ht="15">
      <c r="A74005">
        <v>184058</v>
      </c>
      <c>
        <v>155960</v>
      </c>
      <c s="2">
        <v>44356.916045307444</v>
      </c>
      <c>
        <v>407796</v>
      </c>
      <c s="71">
        <v>4</v>
      </c>
      <c>
        <v>21</v>
      </c>
      <c s="71" t="str">
        <f t="shared" si="2312"/>
        <v>среда</v>
      </c>
      <c s="71" t="str">
        <f>VLOOKUP(A74005,Подписчики!A:C,2,0)</f>
        <v>UTC+0</v>
      </c>
      <c s="71" t="str">
        <f t="shared" si="2313"/>
        <v>Запределами России</v>
      </c>
      <c s="71"/>
    </row>
    <row r="74006" spans="1:10" ht="15">
      <c r="A74006">
        <v>184058</v>
      </c>
      <c>
        <v>177436</v>
      </c>
      <c s="2">
        <v>44362.814103559867</v>
      </c>
      <c>
        <v>21527</v>
      </c>
      <c s="71">
        <v>3</v>
      </c>
      <c>
        <v>19</v>
      </c>
      <c s="71" t="str">
        <f t="shared" si="2312"/>
        <v>вторник</v>
      </c>
      <c s="71" t="str">
        <f>VLOOKUP(A74006,Подписчики!A:C,2,0)</f>
        <v>UTC+0</v>
      </c>
      <c s="71" t="str">
        <f t="shared" si="2313"/>
        <v>Запределами России</v>
      </c>
      <c s="71"/>
    </row>
    <row r="74007" spans="1:10" ht="15">
      <c r="A74007">
        <v>184058</v>
      </c>
      <c>
        <v>209658</v>
      </c>
      <c s="2">
        <v>44372.113456310683</v>
      </c>
      <c>
        <v>251823</v>
      </c>
      <c s="71">
        <v>6</v>
      </c>
      <c>
        <v>2</v>
      </c>
      <c s="71" t="str">
        <f t="shared" si="2312"/>
        <v>пятница</v>
      </c>
      <c s="71" t="str">
        <f>VLOOKUP(A74007,Подписчики!A:C,2,0)</f>
        <v>UTC+0</v>
      </c>
      <c s="71" t="str">
        <f t="shared" si="2313"/>
        <v>Запределами России</v>
      </c>
      <c s="71"/>
    </row>
    <row r="74008" spans="1:10" ht="15">
      <c r="A74008">
        <v>184058</v>
      </c>
      <c>
        <v>273705</v>
      </c>
      <c s="2">
        <v>44390.611838187702</v>
      </c>
      <c>
        <v>155428</v>
      </c>
      <c s="71">
        <v>3</v>
      </c>
      <c>
        <v>14</v>
      </c>
      <c s="71" t="str">
        <f t="shared" si="2312"/>
        <v>вторник</v>
      </c>
      <c s="71" t="str">
        <f>VLOOKUP(A74008,Подписчики!A:C,2,0)</f>
        <v>UTC+0</v>
      </c>
      <c s="71" t="str">
        <f t="shared" si="2313"/>
        <v>Запределами России</v>
      </c>
      <c s="71"/>
    </row>
    <row r="74009" spans="1:10" ht="15">
      <c r="A74009">
        <v>184058</v>
      </c>
      <c>
        <v>282638</v>
      </c>
      <c s="2">
        <v>44393.600511326862</v>
      </c>
      <c>
        <v>436070</v>
      </c>
      <c s="71">
        <v>6</v>
      </c>
      <c>
        <v>14</v>
      </c>
      <c s="71" t="str">
        <f t="shared" si="2312"/>
        <v>пятница</v>
      </c>
      <c s="71" t="str">
        <f>VLOOKUP(A74009,Подписчики!A:C,2,0)</f>
        <v>UTC+0</v>
      </c>
      <c s="71" t="str">
        <f t="shared" si="2313"/>
        <v>Запределами России</v>
      </c>
      <c s="71"/>
    </row>
    <row r="74010" spans="1:10" ht="15">
      <c r="A74010">
        <v>184058</v>
      </c>
      <c>
        <v>315854</v>
      </c>
      <c s="2">
        <v>44402.759087378639</v>
      </c>
      <c>
        <v>473323</v>
      </c>
      <c s="71">
        <v>1</v>
      </c>
      <c>
        <v>18</v>
      </c>
      <c s="71" t="str">
        <f t="shared" si="2312"/>
        <v>воскресенье</v>
      </c>
      <c s="71" t="str">
        <f>VLOOKUP(A74010,Подписчики!A:C,2,0)</f>
        <v>UTC+0</v>
      </c>
      <c s="71" t="str">
        <f t="shared" si="2313"/>
        <v>Запределами России</v>
      </c>
      <c s="71"/>
    </row>
    <row r="74011" spans="1:10" ht="15">
      <c r="A74011">
        <v>184058</v>
      </c>
      <c>
        <v>322454</v>
      </c>
      <c s="2">
        <v>44404.833521035602</v>
      </c>
      <c>
        <v>5151</v>
      </c>
      <c s="71">
        <v>3</v>
      </c>
      <c>
        <v>20</v>
      </c>
      <c s="71" t="str">
        <f t="shared" si="2312"/>
        <v>вторник</v>
      </c>
      <c s="71" t="str">
        <f>VLOOKUP(A74011,Подписчики!A:C,2,0)</f>
        <v>UTC+0</v>
      </c>
      <c s="71" t="str">
        <f t="shared" si="2313"/>
        <v>Запределами России</v>
      </c>
      <c s="71"/>
    </row>
    <row r="74012" spans="1:10" ht="15">
      <c r="A74012">
        <v>184103</v>
      </c>
      <c>
        <v>213356</v>
      </c>
      <c s="2">
        <v>44373.030932038833</v>
      </c>
      <c>
        <v>252370</v>
      </c>
      <c s="71">
        <v>7</v>
      </c>
      <c>
        <v>0</v>
      </c>
      <c s="71" t="str">
        <f t="shared" si="2312"/>
        <v>суббота</v>
      </c>
      <c s="71" t="str">
        <f>VLOOKUP(A74012,Подписчики!A:C,2,0)</f>
        <v>UTC-4</v>
      </c>
      <c s="71" t="str">
        <f t="shared" si="2313"/>
        <v>Запределами России</v>
      </c>
      <c s="71"/>
    </row>
    <row r="74013" spans="1:10" ht="15">
      <c r="A74013">
        <v>184103</v>
      </c>
      <c>
        <v>256186</v>
      </c>
      <c s="2">
        <v>44385.810867313914</v>
      </c>
      <c>
        <v>250679</v>
      </c>
      <c s="71">
        <v>5</v>
      </c>
      <c>
        <v>19</v>
      </c>
      <c s="71" t="str">
        <f t="shared" si="2312"/>
        <v>четверг</v>
      </c>
      <c s="71" t="str">
        <f>VLOOKUP(A74013,Подписчики!A:C,2,0)</f>
        <v>UTC-4</v>
      </c>
      <c s="71" t="str">
        <f t="shared" si="2313"/>
        <v>Запределами России</v>
      </c>
      <c s="71"/>
    </row>
    <row r="74014" spans="1:10" ht="15">
      <c r="A74014">
        <v>184103</v>
      </c>
      <c>
        <v>269776</v>
      </c>
      <c s="2">
        <v>44389.006660194173</v>
      </c>
      <c>
        <v>145779</v>
      </c>
      <c s="71">
        <v>2</v>
      </c>
      <c>
        <v>0</v>
      </c>
      <c s="71" t="str">
        <f t="shared" si="2312"/>
        <v>понедельник</v>
      </c>
      <c s="71" t="str">
        <f>VLOOKUP(A74014,Подписчики!A:C,2,0)</f>
        <v>UTC-4</v>
      </c>
      <c s="71" t="str">
        <f t="shared" si="2313"/>
        <v>Запределами России</v>
      </c>
      <c s="71"/>
    </row>
    <row r="74015" spans="1:10" ht="15">
      <c r="A74015">
        <v>184103</v>
      </c>
      <c>
        <v>272413</v>
      </c>
      <c s="2">
        <v>44389.870737864076</v>
      </c>
      <c>
        <v>411922</v>
      </c>
      <c s="71">
        <v>2</v>
      </c>
      <c>
        <v>20</v>
      </c>
      <c s="71" t="str">
        <f t="shared" si="2312"/>
        <v>понедельник</v>
      </c>
      <c s="71" t="str">
        <f>VLOOKUP(A74015,Подписчики!A:C,2,0)</f>
        <v>UTC-4</v>
      </c>
      <c s="71" t="str">
        <f t="shared" si="2313"/>
        <v>Запределами России</v>
      </c>
      <c s="71"/>
    </row>
    <row r="74016" spans="1:10" ht="15">
      <c r="A74016">
        <v>184103</v>
      </c>
      <c>
        <v>322459</v>
      </c>
      <c s="2">
        <v>44404.835139158575</v>
      </c>
      <c>
        <v>118549</v>
      </c>
      <c s="71">
        <v>3</v>
      </c>
      <c>
        <v>20</v>
      </c>
      <c s="71" t="str">
        <f t="shared" si="2312"/>
        <v>вторник</v>
      </c>
      <c s="71" t="str">
        <f>VLOOKUP(A74016,Подписчики!A:C,2,0)</f>
        <v>UTC-4</v>
      </c>
      <c s="71" t="str">
        <f t="shared" si="2313"/>
        <v>Запределами России</v>
      </c>
      <c s="71"/>
    </row>
    <row r="74017" spans="1:10" ht="15">
      <c r="A74017">
        <v>184121</v>
      </c>
      <c>
        <v>99629</v>
      </c>
      <c s="2">
        <v>44339.823003236241</v>
      </c>
      <c>
        <v>411922</v>
      </c>
      <c s="71">
        <v>1</v>
      </c>
      <c>
        <v>19</v>
      </c>
      <c s="71" t="str">
        <f t="shared" si="2312"/>
        <v>воскресенье</v>
      </c>
      <c s="71" t="str">
        <f>VLOOKUP(A74017,Подписчики!A:C,2,0)</f>
        <v>UTC+2</v>
      </c>
      <c s="71" t="str">
        <f t="shared" si="2313"/>
        <v>Калиниградское время</v>
      </c>
      <c s="71"/>
    </row>
    <row r="74018" spans="1:10" ht="15">
      <c r="A74018">
        <v>184121</v>
      </c>
      <c>
        <v>102423</v>
      </c>
      <c s="2">
        <v>44340.78902265372</v>
      </c>
      <c>
        <v>78646</v>
      </c>
      <c s="71">
        <v>2</v>
      </c>
      <c>
        <v>18</v>
      </c>
      <c s="71" t="str">
        <f t="shared" si="2312"/>
        <v>понедельник</v>
      </c>
      <c s="71" t="str">
        <f>VLOOKUP(A74018,Подписчики!A:C,2,0)</f>
        <v>UTC+2</v>
      </c>
      <c s="71" t="str">
        <f t="shared" si="2313"/>
        <v>Калиниградское время</v>
      </c>
      <c s="71"/>
    </row>
    <row r="74019" spans="1:10" ht="15">
      <c r="A74019">
        <v>184121</v>
      </c>
      <c>
        <v>106853</v>
      </c>
      <c s="2">
        <v>44342.690317152104</v>
      </c>
      <c>
        <v>473327</v>
      </c>
      <c s="71">
        <v>4</v>
      </c>
      <c>
        <v>16</v>
      </c>
      <c s="71" t="str">
        <f t="shared" si="2312"/>
        <v>среда</v>
      </c>
      <c s="71" t="str">
        <f>VLOOKUP(A74019,Подписчики!A:C,2,0)</f>
        <v>UTC+2</v>
      </c>
      <c s="71" t="str">
        <f t="shared" si="2313"/>
        <v>Калиниградское время</v>
      </c>
      <c s="71"/>
    </row>
    <row r="74020" spans="1:10" ht="15">
      <c r="A74020">
        <v>184121</v>
      </c>
      <c>
        <v>119036</v>
      </c>
      <c s="2">
        <v>44345.748569579286</v>
      </c>
      <c>
        <v>251439</v>
      </c>
      <c s="71">
        <v>7</v>
      </c>
      <c>
        <v>17</v>
      </c>
      <c s="71" t="str">
        <f t="shared" si="2312"/>
        <v>суббота</v>
      </c>
      <c s="71" t="str">
        <f>VLOOKUP(A74020,Подписчики!A:C,2,0)</f>
        <v>UTC+2</v>
      </c>
      <c s="71" t="str">
        <f t="shared" si="2313"/>
        <v>Калиниградское время</v>
      </c>
      <c s="71"/>
    </row>
    <row r="74021" spans="1:10" ht="15">
      <c r="A74021">
        <v>184121</v>
      </c>
      <c>
        <v>131585</v>
      </c>
      <c s="2">
        <v>44349.580284789641</v>
      </c>
      <c>
        <v>188004</v>
      </c>
      <c s="71">
        <v>4</v>
      </c>
      <c>
        <v>13</v>
      </c>
      <c s="71" t="str">
        <f t="shared" si="2312"/>
        <v>среда</v>
      </c>
      <c s="71" t="str">
        <f>VLOOKUP(A74021,Подписчики!A:C,2,0)</f>
        <v>UTC+2</v>
      </c>
      <c s="71" t="str">
        <f t="shared" si="2313"/>
        <v>Калиниградское время</v>
      </c>
      <c s="71"/>
    </row>
    <row r="74022" spans="1:10" ht="15">
      <c r="A74022">
        <v>184121</v>
      </c>
      <c>
        <v>149621</v>
      </c>
      <c s="2">
        <v>44354.80034951456</v>
      </c>
      <c>
        <v>7084</v>
      </c>
      <c s="71">
        <v>2</v>
      </c>
      <c>
        <v>19</v>
      </c>
      <c s="71" t="str">
        <f t="shared" si="2312"/>
        <v>понедельник</v>
      </c>
      <c s="71" t="str">
        <f>VLOOKUP(A74022,Подписчики!A:C,2,0)</f>
        <v>UTC+2</v>
      </c>
      <c s="71" t="str">
        <f t="shared" si="2313"/>
        <v>Калиниградское время</v>
      </c>
      <c s="71"/>
    </row>
    <row r="74023" spans="1:10" ht="15">
      <c r="A74023">
        <v>184121</v>
      </c>
      <c>
        <v>177676</v>
      </c>
      <c s="2">
        <v>44362.860220064722</v>
      </c>
      <c>
        <v>74742</v>
      </c>
      <c s="71">
        <v>3</v>
      </c>
      <c>
        <v>20</v>
      </c>
      <c s="71" t="str">
        <f t="shared" si="2312"/>
        <v>вторник</v>
      </c>
      <c s="71" t="str">
        <f>VLOOKUP(A74023,Подписчики!A:C,2,0)</f>
        <v>UTC+2</v>
      </c>
      <c s="71" t="str">
        <f t="shared" si="2313"/>
        <v>Калиниградское время</v>
      </c>
      <c s="71"/>
    </row>
    <row r="74024" spans="1:10" ht="15">
      <c r="A74024">
        <v>184121</v>
      </c>
      <c>
        <v>178497</v>
      </c>
      <c s="2">
        <v>44363.500996763752</v>
      </c>
      <c>
        <v>436070</v>
      </c>
      <c s="71">
        <v>4</v>
      </c>
      <c>
        <v>12</v>
      </c>
      <c s="71" t="str">
        <f t="shared" si="2312"/>
        <v>среда</v>
      </c>
      <c s="71" t="str">
        <f>VLOOKUP(A74024,Подписчики!A:C,2,0)</f>
        <v>UTC+2</v>
      </c>
      <c s="71" t="str">
        <f t="shared" si="2313"/>
        <v>Калиниградское время</v>
      </c>
      <c s="71"/>
    </row>
    <row r="74025" spans="1:10" ht="15">
      <c r="A74025">
        <v>184121</v>
      </c>
      <c>
        <v>179650</v>
      </c>
      <c s="2">
        <v>44363.761514563106</v>
      </c>
      <c>
        <v>29893</v>
      </c>
      <c s="71">
        <v>4</v>
      </c>
      <c>
        <v>18</v>
      </c>
      <c s="71" t="str">
        <f t="shared" si="2312"/>
        <v>среда</v>
      </c>
      <c s="71" t="str">
        <f>VLOOKUP(A74025,Подписчики!A:C,2,0)</f>
        <v>UTC+2</v>
      </c>
      <c s="71" t="str">
        <f t="shared" si="2313"/>
        <v>Калиниградское время</v>
      </c>
      <c s="71"/>
    </row>
    <row r="74026" spans="1:10" ht="15">
      <c r="A74026">
        <v>184121</v>
      </c>
      <c>
        <v>183464</v>
      </c>
      <c s="2">
        <v>44364.927666666663</v>
      </c>
      <c>
        <v>158978</v>
      </c>
      <c s="71">
        <v>5</v>
      </c>
      <c>
        <v>22</v>
      </c>
      <c s="71" t="str">
        <f t="shared" si="2312"/>
        <v>четверг</v>
      </c>
      <c s="71" t="str">
        <f>VLOOKUP(A74026,Подписчики!A:C,2,0)</f>
        <v>UTC+2</v>
      </c>
      <c s="71" t="str">
        <f t="shared" si="2313"/>
        <v>Калиниградское время</v>
      </c>
      <c s="71"/>
    </row>
    <row r="74027" spans="1:10" ht="15">
      <c r="A74027">
        <v>184121</v>
      </c>
      <c>
        <v>214163</v>
      </c>
      <c s="2">
        <v>44373.329538865321</v>
      </c>
      <c>
        <v>118549</v>
      </c>
      <c s="71">
        <v>7</v>
      </c>
      <c>
        <v>7</v>
      </c>
      <c s="71" t="str">
        <f t="shared" si="2312"/>
        <v>суббота</v>
      </c>
      <c s="71" t="str">
        <f>VLOOKUP(A74027,Подписчики!A:C,2,0)</f>
        <v>UTC+2</v>
      </c>
      <c s="71" t="str">
        <f t="shared" si="2313"/>
        <v>Калиниградское время</v>
      </c>
      <c s="71"/>
    </row>
    <row r="74028" spans="1:10" ht="15">
      <c r="A74028">
        <v>184121</v>
      </c>
      <c>
        <v>294975</v>
      </c>
      <c s="2">
        <v>44396.76636893204</v>
      </c>
      <c>
        <v>21760</v>
      </c>
      <c s="71">
        <v>2</v>
      </c>
      <c>
        <v>18</v>
      </c>
      <c s="71" t="str">
        <f t="shared" si="2312"/>
        <v>понедельник</v>
      </c>
      <c s="71" t="str">
        <f>VLOOKUP(A74028,Подписчики!A:C,2,0)</f>
        <v>UTC+2</v>
      </c>
      <c s="71" t="str">
        <f t="shared" si="2313"/>
        <v>Калиниградское время</v>
      </c>
      <c s="71"/>
    </row>
    <row r="74029" spans="1:10" ht="15">
      <c r="A74029">
        <v>184121</v>
      </c>
      <c>
        <v>312939</v>
      </c>
      <c s="2">
        <v>44401.9674672689</v>
      </c>
      <c>
        <v>7215</v>
      </c>
      <c s="71">
        <v>7</v>
      </c>
      <c>
        <v>23</v>
      </c>
      <c s="71" t="str">
        <f t="shared" si="2312"/>
        <v>суббота</v>
      </c>
      <c s="71" t="str">
        <f>VLOOKUP(A74029,Подписчики!A:C,2,0)</f>
        <v>UTC+2</v>
      </c>
      <c s="71" t="str">
        <f t="shared" si="2313"/>
        <v>Калиниградское время</v>
      </c>
      <c s="71"/>
    </row>
    <row r="74030" spans="1:10" ht="15">
      <c r="A74030">
        <v>184121</v>
      </c>
      <c>
        <v>316521</v>
      </c>
      <c s="2">
        <v>44402.840802588995</v>
      </c>
      <c>
        <v>250679</v>
      </c>
      <c s="71">
        <v>1</v>
      </c>
      <c>
        <v>20</v>
      </c>
      <c s="71" t="str">
        <f t="shared" si="2312"/>
        <v>воскресенье</v>
      </c>
      <c s="71" t="str">
        <f>VLOOKUP(A74030,Подписчики!A:C,2,0)</f>
        <v>UTC+2</v>
      </c>
      <c s="71" t="str">
        <f t="shared" si="2313"/>
        <v>Калиниградское время</v>
      </c>
      <c s="71"/>
    </row>
    <row r="74031" spans="1:10" ht="15">
      <c r="A74031">
        <v>184121</v>
      </c>
      <c>
        <v>339429</v>
      </c>
      <c s="2">
        <v>44409.468634304205</v>
      </c>
      <c>
        <v>347393</v>
      </c>
      <c s="71">
        <v>1</v>
      </c>
      <c>
        <v>11</v>
      </c>
      <c s="71" t="str">
        <f t="shared" si="2312"/>
        <v>воскресенье</v>
      </c>
      <c s="71" t="str">
        <f>VLOOKUP(A74031,Подписчики!A:C,2,0)</f>
        <v>UTC+2</v>
      </c>
      <c s="71" t="str">
        <f t="shared" si="2313"/>
        <v>Калиниградское время</v>
      </c>
      <c s="71"/>
    </row>
    <row r="74032" spans="1:10" ht="15">
      <c r="A74032">
        <v>184121</v>
      </c>
      <c>
        <v>394397</v>
      </c>
      <c s="2">
        <v>44426.476724919092</v>
      </c>
      <c>
        <v>154256</v>
      </c>
      <c s="71">
        <v>4</v>
      </c>
      <c>
        <v>11</v>
      </c>
      <c s="71" t="str">
        <f t="shared" si="2312"/>
        <v>среда</v>
      </c>
      <c s="71" t="str">
        <f>VLOOKUP(A74032,Подписчики!A:C,2,0)</f>
        <v>UTC+2</v>
      </c>
      <c s="71" t="str">
        <f t="shared" si="2313"/>
        <v>Калиниградское время</v>
      </c>
      <c s="71"/>
    </row>
    <row r="74033" spans="1:10" ht="15">
      <c r="A74033">
        <v>184128</v>
      </c>
      <c>
        <v>298886</v>
      </c>
      <c s="2">
        <v>44398.053666666667</v>
      </c>
      <c>
        <v>401945</v>
      </c>
      <c s="71">
        <v>4</v>
      </c>
      <c>
        <v>1</v>
      </c>
      <c s="71" t="str">
        <f t="shared" si="2312"/>
        <v>среда</v>
      </c>
      <c s="71" t="str">
        <f>VLOOKUP(A74033,Подписчики!A:C,2,0)</f>
        <v>UTC+2</v>
      </c>
      <c s="71" t="str">
        <f t="shared" si="2313"/>
        <v>Калиниградское время</v>
      </c>
      <c s="71"/>
    </row>
    <row r="74034" spans="1:10" ht="15">
      <c r="A74034">
        <v>184185</v>
      </c>
      <c>
        <v>104735</v>
      </c>
      <c s="2">
        <v>44341.815333333339</v>
      </c>
      <c>
        <v>158978</v>
      </c>
      <c s="71">
        <v>3</v>
      </c>
      <c>
        <v>19</v>
      </c>
      <c s="71" t="str">
        <f t="shared" si="2312"/>
        <v>вторник</v>
      </c>
      <c s="71" t="str">
        <f>VLOOKUP(A74034,Подписчики!A:C,2,0)</f>
        <v>UTC-8</v>
      </c>
      <c s="71" t="str">
        <f t="shared" si="2313"/>
        <v>Запределами России</v>
      </c>
      <c s="71"/>
    </row>
    <row r="74035" spans="1:10" ht="15">
      <c r="A74035">
        <v>184185</v>
      </c>
      <c>
        <v>133019</v>
      </c>
      <c s="2">
        <v>44349.995333333332</v>
      </c>
      <c>
        <v>411922</v>
      </c>
      <c s="71">
        <v>4</v>
      </c>
      <c>
        <v>23</v>
      </c>
      <c s="71" t="str">
        <f t="shared" si="2312"/>
        <v>среда</v>
      </c>
      <c s="71" t="str">
        <f>VLOOKUP(A74035,Подписчики!A:C,2,0)</f>
        <v>UTC-8</v>
      </c>
      <c s="71" t="str">
        <f t="shared" si="2313"/>
        <v>Запределами России</v>
      </c>
      <c s="71"/>
    </row>
    <row r="74036" spans="1:10" ht="15">
      <c r="A74036">
        <v>184185</v>
      </c>
      <c>
        <v>153547</v>
      </c>
      <c s="2">
        <v>44356.208925566345</v>
      </c>
      <c>
        <v>250679</v>
      </c>
      <c s="71">
        <v>4</v>
      </c>
      <c>
        <v>5</v>
      </c>
      <c s="71" t="str">
        <f t="shared" si="2312"/>
        <v>среда</v>
      </c>
      <c s="71" t="str">
        <f>VLOOKUP(A74036,Подписчики!A:C,2,0)</f>
        <v>UTC-8</v>
      </c>
      <c s="71" t="str">
        <f t="shared" si="2313"/>
        <v>Запределами России</v>
      </c>
      <c s="71"/>
    </row>
    <row r="74037" spans="1:10" ht="15">
      <c r="A74037">
        <v>184185</v>
      </c>
      <c>
        <v>168495</v>
      </c>
      <c s="2">
        <v>44360.124783171523</v>
      </c>
      <c>
        <v>98704</v>
      </c>
      <c s="71">
        <v>1</v>
      </c>
      <c>
        <v>2</v>
      </c>
      <c s="71" t="str">
        <f t="shared" si="2312"/>
        <v>воскресенье</v>
      </c>
      <c s="71" t="str">
        <f>VLOOKUP(A74037,Подписчики!A:C,2,0)</f>
        <v>UTC-8</v>
      </c>
      <c s="71" t="str">
        <f t="shared" si="2313"/>
        <v>Запределами России</v>
      </c>
      <c s="71"/>
    </row>
    <row r="74038" spans="1:10" ht="15">
      <c r="A74038">
        <v>184185</v>
      </c>
      <c>
        <v>193685</v>
      </c>
      <c s="2">
        <v>44367.325430420715</v>
      </c>
      <c>
        <v>39406</v>
      </c>
      <c s="71">
        <v>1</v>
      </c>
      <c>
        <v>7</v>
      </c>
      <c s="71" t="str">
        <f t="shared" si="2312"/>
        <v>воскресенье</v>
      </c>
      <c s="71" t="str">
        <f>VLOOKUP(A74038,Подписчики!A:C,2,0)</f>
        <v>UTC-8</v>
      </c>
      <c s="71" t="str">
        <f t="shared" si="2313"/>
        <v>Запределами России</v>
      </c>
      <c s="71"/>
    </row>
    <row r="74039" spans="1:10" ht="15">
      <c r="A74039">
        <v>184185</v>
      </c>
      <c>
        <v>203649</v>
      </c>
      <c s="2">
        <v>44370.032550161814</v>
      </c>
      <c>
        <v>227775</v>
      </c>
      <c s="71">
        <v>4</v>
      </c>
      <c>
        <v>0</v>
      </c>
      <c s="71" t="str">
        <f t="shared" si="2312"/>
        <v>среда</v>
      </c>
      <c s="71" t="str">
        <f>VLOOKUP(A74039,Подписчики!A:C,2,0)</f>
        <v>UTC-8</v>
      </c>
      <c s="71" t="str">
        <f t="shared" si="2313"/>
        <v>Запределами России</v>
      </c>
      <c s="71"/>
    </row>
    <row r="74040" spans="1:10" ht="15">
      <c r="A74040">
        <v>184185</v>
      </c>
      <c>
        <v>243639</v>
      </c>
      <c s="2">
        <v>44381.251045258949</v>
      </c>
      <c>
        <v>65828</v>
      </c>
      <c s="71">
        <v>1</v>
      </c>
      <c>
        <v>6</v>
      </c>
      <c s="71" t="str">
        <f t="shared" si="2312"/>
        <v>воскресенье</v>
      </c>
      <c s="71" t="str">
        <f>VLOOKUP(A74040,Подписчики!A:C,2,0)</f>
        <v>UTC-8</v>
      </c>
      <c s="71" t="str">
        <f t="shared" si="2313"/>
        <v>Запределами России</v>
      </c>
      <c s="71"/>
    </row>
    <row r="74041" spans="1:10" ht="15">
      <c r="A74041">
        <v>184185</v>
      </c>
      <c>
        <v>247077</v>
      </c>
      <c s="2">
        <v>44382.187889967638</v>
      </c>
      <c>
        <v>226824</v>
      </c>
      <c s="71">
        <v>2</v>
      </c>
      <c>
        <v>4</v>
      </c>
      <c s="71" t="str">
        <f t="shared" si="2312"/>
        <v>понедельник</v>
      </c>
      <c s="71" t="str">
        <f>VLOOKUP(A74041,Подписчики!A:C,2,0)</f>
        <v>UTC-8</v>
      </c>
      <c s="71" t="str">
        <f t="shared" si="2313"/>
        <v>Запределами России</v>
      </c>
      <c s="71"/>
    </row>
    <row r="74042" spans="1:10" ht="15">
      <c r="A74042">
        <v>184185</v>
      </c>
      <c>
        <v>302107</v>
      </c>
      <c s="2">
        <v>44399.192744336571</v>
      </c>
      <c>
        <v>214179</v>
      </c>
      <c s="71">
        <v>5</v>
      </c>
      <c>
        <v>4</v>
      </c>
      <c s="71" t="str">
        <f t="shared" si="2312"/>
        <v>четверг</v>
      </c>
      <c s="71" t="str">
        <f>VLOOKUP(A74042,Подписчики!A:C,2,0)</f>
        <v>UTC-8</v>
      </c>
      <c s="71" t="str">
        <f t="shared" si="2313"/>
        <v>Запределами России</v>
      </c>
      <c s="71"/>
    </row>
    <row r="74043" spans="1:10" ht="15">
      <c r="A74043">
        <v>184185</v>
      </c>
      <c>
        <v>393952</v>
      </c>
      <c s="2">
        <v>44426.069333333333</v>
      </c>
      <c>
        <v>285680</v>
      </c>
      <c s="71">
        <v>4</v>
      </c>
      <c>
        <v>1</v>
      </c>
      <c s="71" t="str">
        <f t="shared" si="2312"/>
        <v>среда</v>
      </c>
      <c s="71" t="str">
        <f>VLOOKUP(A74043,Подписчики!A:C,2,0)</f>
        <v>UTC-8</v>
      </c>
      <c s="71" t="str">
        <f t="shared" si="2313"/>
        <v>Запределами России</v>
      </c>
      <c s="71"/>
    </row>
    <row r="74044" spans="1:10" ht="15">
      <c r="A74044">
        <v>184185</v>
      </c>
      <c>
        <v>410198</v>
      </c>
      <c s="2">
        <v>44430.769280068358</v>
      </c>
      <c>
        <v>118549</v>
      </c>
      <c s="71">
        <v>1</v>
      </c>
      <c>
        <v>18</v>
      </c>
      <c s="71" t="str">
        <f t="shared" si="2312"/>
        <v>воскресенье</v>
      </c>
      <c s="71" t="str">
        <f>VLOOKUP(A74044,Подписчики!A:C,2,0)</f>
        <v>UTC-8</v>
      </c>
      <c s="71" t="str">
        <f t="shared" si="2313"/>
        <v>Запределами России</v>
      </c>
      <c s="71"/>
    </row>
    <row r="74045" spans="1:10" ht="15">
      <c r="A74045">
        <v>184213</v>
      </c>
      <c>
        <v>37745</v>
      </c>
      <c s="2">
        <v>44316.895414239487</v>
      </c>
      <c>
        <v>230507</v>
      </c>
      <c s="71">
        <v>6</v>
      </c>
      <c>
        <v>21</v>
      </c>
      <c s="71" t="str">
        <f t="shared" si="2312"/>
        <v>пятница</v>
      </c>
      <c s="71" t="str">
        <f>VLOOKUP(A74045,Подписчики!A:C,2,0)</f>
        <v>UTC+1</v>
      </c>
      <c s="71" t="str">
        <f t="shared" si="2313"/>
        <v>Центральноевропейское время</v>
      </c>
      <c s="71"/>
    </row>
    <row r="74046" spans="1:10" ht="15">
      <c r="A74046">
        <v>184213</v>
      </c>
      <c>
        <v>46406</v>
      </c>
      <c s="2">
        <v>44320.571789644018</v>
      </c>
      <c>
        <v>39970</v>
      </c>
      <c s="71">
        <v>3</v>
      </c>
      <c>
        <v>13</v>
      </c>
      <c s="71" t="str">
        <f t="shared" si="2312"/>
        <v>вторник</v>
      </c>
      <c s="71" t="str">
        <f>VLOOKUP(A74046,Подписчики!A:C,2,0)</f>
        <v>UTC+1</v>
      </c>
      <c s="71" t="str">
        <f t="shared" si="2313"/>
        <v>Центральноевропейское время</v>
      </c>
      <c s="71"/>
    </row>
    <row r="74047" spans="1:10" ht="15">
      <c r="A74047">
        <v>184213</v>
      </c>
      <c>
        <v>50600</v>
      </c>
      <c s="2">
        <v>44322.75787378641</v>
      </c>
      <c>
        <v>250679</v>
      </c>
      <c s="71">
        <v>5</v>
      </c>
      <c>
        <v>18</v>
      </c>
      <c s="71" t="str">
        <f t="shared" si="2312"/>
        <v>четверг</v>
      </c>
      <c s="71" t="str">
        <f>VLOOKUP(A74047,Подписчики!A:C,2,0)</f>
        <v>UTC+1</v>
      </c>
      <c s="71" t="str">
        <f t="shared" si="2313"/>
        <v>Центральноевропейское время</v>
      </c>
      <c s="71"/>
    </row>
    <row r="74048" spans="1:10" ht="15">
      <c r="A74048">
        <v>184213</v>
      </c>
      <c>
        <v>53266</v>
      </c>
      <c s="2">
        <v>44323.835543689325</v>
      </c>
      <c>
        <v>411922</v>
      </c>
      <c s="71">
        <v>6</v>
      </c>
      <c>
        <v>20</v>
      </c>
      <c s="71" t="str">
        <f t="shared" si="2312"/>
        <v>пятница</v>
      </c>
      <c s="71" t="str">
        <f>VLOOKUP(A74048,Подписчики!A:C,2,0)</f>
        <v>UTC+1</v>
      </c>
      <c s="71" t="str">
        <f t="shared" si="2313"/>
        <v>Центральноевропейское время</v>
      </c>
      <c s="71"/>
    </row>
    <row r="74049" spans="1:10" ht="15">
      <c r="A74049">
        <v>184213</v>
      </c>
      <c>
        <v>54255</v>
      </c>
      <c s="2">
        <v>44324.146732993562</v>
      </c>
      <c>
        <v>387595</v>
      </c>
      <c s="71">
        <v>7</v>
      </c>
      <c>
        <v>3</v>
      </c>
      <c s="71" t="str">
        <f t="shared" si="2312"/>
        <v>суббота</v>
      </c>
      <c s="71" t="str">
        <f>VLOOKUP(A74049,Подписчики!A:C,2,0)</f>
        <v>UTC+1</v>
      </c>
      <c s="71" t="str">
        <f t="shared" si="2313"/>
        <v>Центральноевропейское время</v>
      </c>
      <c s="71"/>
    </row>
    <row r="74050" spans="1:10" ht="15">
      <c r="A74050">
        <v>184213</v>
      </c>
      <c>
        <v>60022</v>
      </c>
      <c s="2">
        <v>44325.93285927915</v>
      </c>
      <c>
        <v>112334</v>
      </c>
      <c s="71">
        <v>1</v>
      </c>
      <c>
        <v>22</v>
      </c>
      <c s="71" t="str">
        <f t="shared" si="2312"/>
        <v>воскресенье</v>
      </c>
      <c s="71" t="str">
        <f>VLOOKUP(A74050,Подписчики!A:C,2,0)</f>
        <v>UTC+1</v>
      </c>
      <c s="71" t="str">
        <f t="shared" si="2313"/>
        <v>Центральноевропейское время</v>
      </c>
      <c s="71"/>
    </row>
    <row r="74051" spans="1:10" ht="15">
      <c r="A74051">
        <v>184213</v>
      </c>
      <c>
        <v>82322</v>
      </c>
      <c s="2">
        <v>44334.660786407767</v>
      </c>
      <c>
        <v>104958</v>
      </c>
      <c s="71">
        <v>3</v>
      </c>
      <c>
        <v>15</v>
      </c>
      <c s="71" t="str">
        <f t="shared" si="2314" ref="G74051:G74114">TEXT(C74051,"дддд")</f>
        <v>вторник</v>
      </c>
      <c s="71" t="str">
        <f>VLOOKUP(A74051,Подписчики!A:C,2,0)</f>
        <v>UTC+1</v>
      </c>
      <c s="71" t="str">
        <f t="shared" si="2315" ref="I74051:I74114">IF(H74051="UTC+1","Центральноевропейское время",IF(H74051="UTC+2","Калиниградское время",IF(H74051="UTC+3","Московское время",IF(H74051="UTC+4","Самарское время",IF(H74051="UTC+5","Екатеринбургское время",IF(H74051="UTC+6","Омское время",IF(H74051="UTC+7","Красноярское время",IF(H74051="UTC+8","Иркутское время",IF(H74051="UTC+9","Якутское время",IF(H74051="UTC+10","Владивостокское время",IF(H74051="UTC+11","Магаданское время",IF(H74051="UTC+12","Камчатское время",IF(H74051="UTC+0","Запределами России",IF(H74051="UTC-1","Запределами России",IF(H74051="UTC-2","Запределами России",IF(H74051="UTC-3","Запределами России",IF(H74051="UTC-4","Запределами России",IF(H74051="UTC-5","Запределами России",IF(H74051="UTC-6","Запределами России",IF(H74051="UTC-7","Запределами России",IF(H74051="UTC-8","Запределами России",IF(H74051="UTC-9","Запределами России",0))))))))))))))))))))))</f>
        <v>Центральноевропейское время</v>
      </c>
      <c s="71"/>
    </row>
    <row r="74052" spans="1:10" ht="15">
      <c r="A74052">
        <v>184225</v>
      </c>
      <c>
        <v>121764</v>
      </c>
      <c s="2">
        <v>44346.356212042607</v>
      </c>
      <c>
        <v>114865</v>
      </c>
      <c s="71">
        <v>1</v>
      </c>
      <c>
        <v>8</v>
      </c>
      <c s="71" t="str">
        <f t="shared" si="2314"/>
        <v>воскресенье</v>
      </c>
      <c s="71" t="str">
        <f>VLOOKUP(A74052,Подписчики!A:C,2,0)</f>
        <v>UTC+2</v>
      </c>
      <c s="71" t="str">
        <f t="shared" si="2315"/>
        <v>Калиниградское время</v>
      </c>
      <c s="71"/>
    </row>
    <row r="74053" spans="1:10" ht="15">
      <c r="A74053">
        <v>184225</v>
      </c>
      <c>
        <v>135206</v>
      </c>
      <c s="2">
        <v>44350.831093851128</v>
      </c>
      <c>
        <v>21760</v>
      </c>
      <c s="71">
        <v>5</v>
      </c>
      <c>
        <v>19</v>
      </c>
      <c s="71" t="str">
        <f t="shared" si="2314"/>
        <v>четверг</v>
      </c>
      <c s="71" t="str">
        <f>VLOOKUP(A74053,Подписчики!A:C,2,0)</f>
        <v>UTC+2</v>
      </c>
      <c s="71" t="str">
        <f t="shared" si="2315"/>
        <v>Калиниградское время</v>
      </c>
      <c s="71"/>
    </row>
    <row r="74054" spans="1:10" ht="15">
      <c r="A74054">
        <v>184225</v>
      </c>
      <c>
        <v>143005</v>
      </c>
      <c s="2">
        <v>44352.818148867314</v>
      </c>
      <c>
        <v>411922</v>
      </c>
      <c s="71">
        <v>7</v>
      </c>
      <c>
        <v>19</v>
      </c>
      <c s="71" t="str">
        <f t="shared" si="2314"/>
        <v>суббота</v>
      </c>
      <c s="71" t="str">
        <f>VLOOKUP(A74054,Подписчики!A:C,2,0)</f>
        <v>UTC+2</v>
      </c>
      <c s="71" t="str">
        <f t="shared" si="2315"/>
        <v>Калиниградское время</v>
      </c>
      <c s="71"/>
    </row>
    <row r="74055" spans="1:10" ht="15">
      <c r="A74055">
        <v>184225</v>
      </c>
      <c>
        <v>195985</v>
      </c>
      <c s="2">
        <v>44367.782550161806</v>
      </c>
      <c>
        <v>381557</v>
      </c>
      <c s="71">
        <v>1</v>
      </c>
      <c>
        <v>18</v>
      </c>
      <c s="71" t="str">
        <f t="shared" si="2314"/>
        <v>воскресенье</v>
      </c>
      <c s="71" t="str">
        <f>VLOOKUP(A74055,Подписчики!A:C,2,0)</f>
        <v>UTC+2</v>
      </c>
      <c s="71" t="str">
        <f t="shared" si="2315"/>
        <v>Калиниградское время</v>
      </c>
      <c s="71"/>
    </row>
    <row r="74056" spans="1:10" ht="15">
      <c r="A74056">
        <v>184225</v>
      </c>
      <c>
        <v>203617</v>
      </c>
      <c s="2">
        <v>44370.012323624593</v>
      </c>
      <c>
        <v>7145</v>
      </c>
      <c s="71">
        <v>4</v>
      </c>
      <c>
        <v>0</v>
      </c>
      <c s="71" t="str">
        <f t="shared" si="2314"/>
        <v>среда</v>
      </c>
      <c s="71" t="str">
        <f>VLOOKUP(A74056,Подписчики!A:C,2,0)</f>
        <v>UTC+2</v>
      </c>
      <c s="71" t="str">
        <f t="shared" si="2315"/>
        <v>Калиниградское время</v>
      </c>
      <c s="71"/>
    </row>
    <row r="74057" spans="1:10" ht="15">
      <c r="A74057">
        <v>184225</v>
      </c>
      <c>
        <v>216234</v>
      </c>
      <c s="2">
        <v>44373.693553398058</v>
      </c>
      <c>
        <v>21527</v>
      </c>
      <c s="71">
        <v>7</v>
      </c>
      <c>
        <v>16</v>
      </c>
      <c s="71" t="str">
        <f t="shared" si="2314"/>
        <v>суббота</v>
      </c>
      <c s="71" t="str">
        <f>VLOOKUP(A74057,Подписчики!A:C,2,0)</f>
        <v>UTC+2</v>
      </c>
      <c s="71" t="str">
        <f t="shared" si="2315"/>
        <v>Калиниградское время</v>
      </c>
      <c s="71"/>
    </row>
    <row r="74058" spans="1:10" ht="15">
      <c r="A74058">
        <v>184225</v>
      </c>
      <c>
        <v>227786</v>
      </c>
      <c s="2">
        <v>44376.732388349512</v>
      </c>
      <c>
        <v>158978</v>
      </c>
      <c s="71">
        <v>3</v>
      </c>
      <c>
        <v>17</v>
      </c>
      <c s="71" t="str">
        <f t="shared" si="2314"/>
        <v>вторник</v>
      </c>
      <c s="71" t="str">
        <f>VLOOKUP(A74058,Подписчики!A:C,2,0)</f>
        <v>UTC+2</v>
      </c>
      <c s="71" t="str">
        <f t="shared" si="2315"/>
        <v>Калиниградское время</v>
      </c>
      <c s="71"/>
    </row>
    <row r="74059" spans="1:10" ht="15">
      <c r="A74059">
        <v>184225</v>
      </c>
      <c>
        <v>239602</v>
      </c>
      <c s="2">
        <v>44380.451277199623</v>
      </c>
      <c>
        <v>458081</v>
      </c>
      <c s="71">
        <v>7</v>
      </c>
      <c>
        <v>10</v>
      </c>
      <c s="71" t="str">
        <f t="shared" si="2314"/>
        <v>суббота</v>
      </c>
      <c s="71" t="str">
        <f>VLOOKUP(A74059,Подписчики!A:C,2,0)</f>
        <v>UTC+2</v>
      </c>
      <c s="71" t="str">
        <f t="shared" si="2315"/>
        <v>Калиниградское время</v>
      </c>
      <c s="71"/>
    </row>
    <row r="74060" spans="1:10" ht="15">
      <c r="A74060">
        <v>184225</v>
      </c>
      <c>
        <v>253213</v>
      </c>
      <c s="2">
        <v>44384.722679611645</v>
      </c>
      <c>
        <v>370223</v>
      </c>
      <c s="71">
        <v>4</v>
      </c>
      <c>
        <v>17</v>
      </c>
      <c s="71" t="str">
        <f t="shared" si="2314"/>
        <v>среда</v>
      </c>
      <c s="71" t="str">
        <f>VLOOKUP(A74060,Подписчики!A:C,2,0)</f>
        <v>UTC+2</v>
      </c>
      <c s="71" t="str">
        <f t="shared" si="2315"/>
        <v>Калиниградское время</v>
      </c>
      <c s="71"/>
    </row>
    <row r="74061" spans="1:10" ht="15">
      <c r="A74061">
        <v>184225</v>
      </c>
      <c>
        <v>299895</v>
      </c>
      <c s="2">
        <v>44398.633682847896</v>
      </c>
      <c>
        <v>158978</v>
      </c>
      <c s="71">
        <v>4</v>
      </c>
      <c>
        <v>15</v>
      </c>
      <c s="71" t="str">
        <f t="shared" si="2314"/>
        <v>среда</v>
      </c>
      <c s="71" t="str">
        <f>VLOOKUP(A74061,Подписчики!A:C,2,0)</f>
        <v>UTC+2</v>
      </c>
      <c s="71" t="str">
        <f t="shared" si="2315"/>
        <v>Калиниградское время</v>
      </c>
      <c s="71"/>
    </row>
    <row r="74062" spans="1:10" ht="15">
      <c r="A74062">
        <v>184225</v>
      </c>
      <c>
        <v>303218</v>
      </c>
      <c s="2">
        <v>44399.680608414237</v>
      </c>
      <c>
        <v>155227</v>
      </c>
      <c s="71">
        <v>5</v>
      </c>
      <c>
        <v>16</v>
      </c>
      <c s="71" t="str">
        <f t="shared" si="2314"/>
        <v>четверг</v>
      </c>
      <c s="71" t="str">
        <f>VLOOKUP(A74062,Подписчики!A:C,2,0)</f>
        <v>UTC+2</v>
      </c>
      <c s="71" t="str">
        <f t="shared" si="2315"/>
        <v>Калиниградское время</v>
      </c>
      <c s="71"/>
    </row>
    <row r="74063" spans="1:10" ht="15">
      <c r="A74063">
        <v>184225</v>
      </c>
      <c>
        <v>304140</v>
      </c>
      <c s="2">
        <v>44399.869928802589</v>
      </c>
      <c>
        <v>346966</v>
      </c>
      <c s="71">
        <v>5</v>
      </c>
      <c>
        <v>20</v>
      </c>
      <c s="71" t="str">
        <f t="shared" si="2314"/>
        <v>четверг</v>
      </c>
      <c s="71" t="str">
        <f>VLOOKUP(A74063,Подписчики!A:C,2,0)</f>
        <v>UTC+2</v>
      </c>
      <c s="71" t="str">
        <f t="shared" si="2315"/>
        <v>Калиниградское время</v>
      </c>
      <c s="71"/>
    </row>
    <row r="74064" spans="1:10" ht="15">
      <c r="A74064">
        <v>184225</v>
      </c>
      <c>
        <v>312741</v>
      </c>
      <c s="2">
        <v>44401.930387279885</v>
      </c>
      <c>
        <v>347008</v>
      </c>
      <c s="71">
        <v>7</v>
      </c>
      <c>
        <v>22</v>
      </c>
      <c s="71" t="str">
        <f t="shared" si="2314"/>
        <v>суббота</v>
      </c>
      <c s="71" t="str">
        <f>VLOOKUP(A74064,Подписчики!A:C,2,0)</f>
        <v>UTC+2</v>
      </c>
      <c s="71" t="str">
        <f t="shared" si="2315"/>
        <v>Калиниградское время</v>
      </c>
      <c s="71"/>
    </row>
    <row r="74065" spans="1:10" ht="15">
      <c r="A74065">
        <v>184225</v>
      </c>
      <c>
        <v>318600</v>
      </c>
      <c s="2">
        <v>44403.638537216822</v>
      </c>
      <c>
        <v>418854</v>
      </c>
      <c s="71">
        <v>2</v>
      </c>
      <c>
        <v>15</v>
      </c>
      <c s="71" t="str">
        <f t="shared" si="2314"/>
        <v>понедельник</v>
      </c>
      <c s="71" t="str">
        <f>VLOOKUP(A74065,Подписчики!A:C,2,0)</f>
        <v>UTC+2</v>
      </c>
      <c s="71" t="str">
        <f t="shared" si="2315"/>
        <v>Калиниградское время</v>
      </c>
      <c s="71"/>
    </row>
    <row r="74066" spans="1:10" ht="15">
      <c r="A74066">
        <v>184225</v>
      </c>
      <c>
        <v>333111</v>
      </c>
      <c s="2">
        <v>44408.041505172885</v>
      </c>
      <c>
        <v>351192</v>
      </c>
      <c s="71">
        <v>7</v>
      </c>
      <c>
        <v>0</v>
      </c>
      <c s="71" t="str">
        <f t="shared" si="2314"/>
        <v>суббота</v>
      </c>
      <c s="71" t="str">
        <f>VLOOKUP(A74066,Подписчики!A:C,2,0)</f>
        <v>UTC+2</v>
      </c>
      <c s="71" t="str">
        <f t="shared" si="2315"/>
        <v>Калиниградское время</v>
      </c>
      <c s="71"/>
    </row>
    <row r="74067" spans="1:10" ht="15">
      <c r="A74067">
        <v>184225</v>
      </c>
      <c>
        <v>342127</v>
      </c>
      <c s="2">
        <v>44409.920090614884</v>
      </c>
      <c>
        <v>112334</v>
      </c>
      <c s="71">
        <v>1</v>
      </c>
      <c>
        <v>22</v>
      </c>
      <c s="71" t="str">
        <f t="shared" si="2314"/>
        <v>воскресенье</v>
      </c>
      <c s="71" t="str">
        <f>VLOOKUP(A74067,Подписчики!A:C,2,0)</f>
        <v>UTC+2</v>
      </c>
      <c s="71" t="str">
        <f t="shared" si="2315"/>
        <v>Калиниградское время</v>
      </c>
      <c s="71"/>
    </row>
    <row r="74068" spans="1:10" ht="15">
      <c r="A74068">
        <v>184225</v>
      </c>
      <c>
        <v>362076</v>
      </c>
      <c s="2">
        <v>44415.924985503705</v>
      </c>
      <c>
        <v>273920</v>
      </c>
      <c s="71">
        <v>7</v>
      </c>
      <c>
        <v>22</v>
      </c>
      <c s="71" t="str">
        <f t="shared" si="2314"/>
        <v>суббота</v>
      </c>
      <c s="71" t="str">
        <f>VLOOKUP(A74068,Подписчики!A:C,2,0)</f>
        <v>UTC+2</v>
      </c>
      <c s="71" t="str">
        <f t="shared" si="2315"/>
        <v>Калиниградское время</v>
      </c>
      <c s="71"/>
    </row>
    <row r="74069" spans="1:10" ht="15">
      <c r="A74069">
        <v>184225</v>
      </c>
      <c>
        <v>369405</v>
      </c>
      <c s="2">
        <v>44418.168666666665</v>
      </c>
      <c>
        <v>13229</v>
      </c>
      <c s="71">
        <v>3</v>
      </c>
      <c>
        <v>4</v>
      </c>
      <c s="71" t="str">
        <f t="shared" si="2314"/>
        <v>вторник</v>
      </c>
      <c s="71" t="str">
        <f>VLOOKUP(A74069,Подписчики!A:C,2,0)</f>
        <v>UTC+2</v>
      </c>
      <c s="71" t="str">
        <f t="shared" si="2315"/>
        <v>Калиниградское время</v>
      </c>
      <c s="71"/>
    </row>
    <row r="74070" spans="1:10" ht="15">
      <c r="A74070">
        <v>184225</v>
      </c>
      <c>
        <v>373215</v>
      </c>
      <c s="2">
        <v>44419.716207119738</v>
      </c>
      <c>
        <v>301748</v>
      </c>
      <c s="71">
        <v>4</v>
      </c>
      <c>
        <v>17</v>
      </c>
      <c s="71" t="str">
        <f t="shared" si="2314"/>
        <v>среда</v>
      </c>
      <c s="71" t="str">
        <f>VLOOKUP(A74070,Подписчики!A:C,2,0)</f>
        <v>UTC+2</v>
      </c>
      <c s="71" t="str">
        <f t="shared" si="2315"/>
        <v>Калиниградское время</v>
      </c>
      <c s="71"/>
    </row>
    <row r="74071" spans="1:10" ht="15">
      <c r="A74071">
        <v>184225</v>
      </c>
      <c>
        <v>406257</v>
      </c>
      <c s="2">
        <v>44429.823003236241</v>
      </c>
      <c>
        <v>241927</v>
      </c>
      <c s="71">
        <v>7</v>
      </c>
      <c>
        <v>19</v>
      </c>
      <c s="71" t="str">
        <f t="shared" si="2314"/>
        <v>суббота</v>
      </c>
      <c s="71" t="str">
        <f>VLOOKUP(A74071,Подписчики!A:C,2,0)</f>
        <v>UTC+2</v>
      </c>
      <c s="71" t="str">
        <f t="shared" si="2315"/>
        <v>Калиниградское время</v>
      </c>
      <c s="71"/>
    </row>
    <row r="74072" spans="1:10" ht="15">
      <c r="A74072">
        <v>184225</v>
      </c>
      <c>
        <v>422628</v>
      </c>
      <c s="2">
        <v>44436.625592233009</v>
      </c>
      <c>
        <v>62068</v>
      </c>
      <c s="71">
        <v>7</v>
      </c>
      <c>
        <v>15</v>
      </c>
      <c s="71" t="str">
        <f t="shared" si="2314"/>
        <v>суббота</v>
      </c>
      <c s="71" t="str">
        <f>VLOOKUP(A74072,Подписчики!A:C,2,0)</f>
        <v>UTC+2</v>
      </c>
      <c s="71" t="str">
        <f t="shared" si="2315"/>
        <v>Калиниградское время</v>
      </c>
      <c s="71"/>
    </row>
    <row r="74073" spans="1:10" ht="15">
      <c r="A74073">
        <v>184256</v>
      </c>
      <c>
        <v>25952</v>
      </c>
      <c s="2">
        <v>44311.309518723108</v>
      </c>
      <c>
        <v>40049</v>
      </c>
      <c s="71">
        <v>1</v>
      </c>
      <c>
        <v>7</v>
      </c>
      <c s="71" t="str">
        <f t="shared" si="2314"/>
        <v>воскресенье</v>
      </c>
      <c s="71" t="str">
        <f>VLOOKUP(A74073,Подписчики!A:C,2,0)</f>
        <v>UTC-7</v>
      </c>
      <c s="71" t="str">
        <f t="shared" si="2315"/>
        <v>Запределами России</v>
      </c>
      <c s="71"/>
    </row>
    <row r="74074" spans="1:10" ht="15">
      <c r="A74074">
        <v>184256</v>
      </c>
      <c>
        <v>31119</v>
      </c>
      <c s="2">
        <v>44314.058844660191</v>
      </c>
      <c>
        <v>258219</v>
      </c>
      <c s="71">
        <v>4</v>
      </c>
      <c>
        <v>1</v>
      </c>
      <c s="71" t="str">
        <f t="shared" si="2314"/>
        <v>среда</v>
      </c>
      <c s="71" t="str">
        <f>VLOOKUP(A74074,Подписчики!A:C,2,0)</f>
        <v>UTC-7</v>
      </c>
      <c s="71" t="str">
        <f t="shared" si="2315"/>
        <v>Запределами России</v>
      </c>
      <c s="71"/>
    </row>
    <row r="74075" spans="1:10" ht="15">
      <c r="A74075">
        <v>184256</v>
      </c>
      <c>
        <v>34822</v>
      </c>
      <c s="2">
        <v>44316.005446601943</v>
      </c>
      <c>
        <v>447763</v>
      </c>
      <c s="71">
        <v>6</v>
      </c>
      <c>
        <v>0</v>
      </c>
      <c s="71" t="str">
        <f t="shared" si="2314"/>
        <v>пятница</v>
      </c>
      <c s="71" t="str">
        <f>VLOOKUP(A74075,Подписчики!A:C,2,0)</f>
        <v>UTC-7</v>
      </c>
      <c s="71" t="str">
        <f t="shared" si="2315"/>
        <v>Запределами России</v>
      </c>
      <c s="71"/>
    </row>
    <row r="74076" spans="1:10" ht="15">
      <c r="A74076">
        <v>184256</v>
      </c>
      <c>
        <v>48208</v>
      </c>
      <c s="2">
        <v>44321.429394822007</v>
      </c>
      <c>
        <v>21760</v>
      </c>
      <c s="71">
        <v>4</v>
      </c>
      <c>
        <v>10</v>
      </c>
      <c s="71" t="str">
        <f t="shared" si="2314"/>
        <v>среда</v>
      </c>
      <c s="71" t="str">
        <f>VLOOKUP(A74076,Подписчики!A:C,2,0)</f>
        <v>UTC-7</v>
      </c>
      <c s="71" t="str">
        <f t="shared" si="2315"/>
        <v>Запределами России</v>
      </c>
      <c s="71"/>
    </row>
    <row r="74077" spans="1:10" ht="15">
      <c r="A74077">
        <v>184256</v>
      </c>
      <c>
        <v>54328</v>
      </c>
      <c s="2">
        <v>44324.194766990287</v>
      </c>
      <c>
        <v>177852</v>
      </c>
      <c s="71">
        <v>7</v>
      </c>
      <c>
        <v>4</v>
      </c>
      <c s="71" t="str">
        <f t="shared" si="2314"/>
        <v>суббота</v>
      </c>
      <c s="71" t="str">
        <f>VLOOKUP(A74077,Подписчики!A:C,2,0)</f>
        <v>UTC-7</v>
      </c>
      <c s="71" t="str">
        <f t="shared" si="2315"/>
        <v>Запределами России</v>
      </c>
      <c s="71"/>
    </row>
    <row r="74078" spans="1:10" ht="15">
      <c r="A74078">
        <v>184256</v>
      </c>
      <c>
        <v>77439</v>
      </c>
      <c s="2">
        <v>44332.614246040226</v>
      </c>
      <c>
        <v>250679</v>
      </c>
      <c s="71">
        <v>1</v>
      </c>
      <c>
        <v>14</v>
      </c>
      <c s="71" t="str">
        <f t="shared" si="2314"/>
        <v>воскресенье</v>
      </c>
      <c s="71" t="str">
        <f>VLOOKUP(A74078,Подписчики!A:C,2,0)</f>
        <v>UTC-7</v>
      </c>
      <c s="71" t="str">
        <f t="shared" si="2315"/>
        <v>Запределами России</v>
      </c>
      <c s="71"/>
    </row>
    <row r="74079" spans="1:10" ht="15">
      <c r="A74079">
        <v>184256</v>
      </c>
      <c>
        <v>88481</v>
      </c>
      <c s="2">
        <v>44337.329071197411</v>
      </c>
      <c>
        <v>82901</v>
      </c>
      <c s="71">
        <v>6</v>
      </c>
      <c>
        <v>7</v>
      </c>
      <c s="71" t="str">
        <f t="shared" si="2314"/>
        <v>пятница</v>
      </c>
      <c s="71" t="str">
        <f>VLOOKUP(A74079,Подписчики!A:C,2,0)</f>
        <v>UTC-7</v>
      </c>
      <c s="71" t="str">
        <f t="shared" si="2315"/>
        <v>Запределами России</v>
      </c>
      <c s="71"/>
    </row>
    <row r="74080" spans="1:10" ht="15">
      <c r="A74080">
        <v>184259</v>
      </c>
      <c>
        <v>254897</v>
      </c>
      <c s="2">
        <v>44385.373165048542</v>
      </c>
      <c>
        <v>411922</v>
      </c>
      <c s="71">
        <v>5</v>
      </c>
      <c>
        <v>8</v>
      </c>
      <c s="71" t="str">
        <f t="shared" si="2314"/>
        <v>четверг</v>
      </c>
      <c s="71" t="str">
        <f>VLOOKUP(A74080,Подписчики!A:C,2,0)</f>
        <v>UTC+2</v>
      </c>
      <c s="71" t="str">
        <f t="shared" si="2315"/>
        <v>Калиниградское время</v>
      </c>
      <c s="71"/>
    </row>
    <row r="74081" spans="1:10" ht="15">
      <c r="A74081">
        <v>184259</v>
      </c>
      <c>
        <v>264121</v>
      </c>
      <c s="2">
        <v>44387.751805825239</v>
      </c>
      <c>
        <v>189009</v>
      </c>
      <c s="71">
        <v>7</v>
      </c>
      <c>
        <v>18</v>
      </c>
      <c s="71" t="str">
        <f t="shared" si="2314"/>
        <v>суббота</v>
      </c>
      <c s="71" t="str">
        <f>VLOOKUP(A74081,Подписчики!A:C,2,0)</f>
        <v>UTC+2</v>
      </c>
      <c s="71" t="str">
        <f t="shared" si="2315"/>
        <v>Калиниградское время</v>
      </c>
      <c s="71"/>
    </row>
    <row r="74082" spans="1:10" ht="15">
      <c r="A74082">
        <v>184259</v>
      </c>
      <c>
        <v>353359</v>
      </c>
      <c s="2">
        <v>44413.911999999997</v>
      </c>
      <c>
        <v>301535</v>
      </c>
      <c s="71">
        <v>5</v>
      </c>
      <c>
        <v>21</v>
      </c>
      <c s="71" t="str">
        <f t="shared" si="2314"/>
        <v>четверг</v>
      </c>
      <c s="71" t="str">
        <f>VLOOKUP(A74082,Подписчики!A:C,2,0)</f>
        <v>UTC+2</v>
      </c>
      <c s="71" t="str">
        <f t="shared" si="2315"/>
        <v>Калиниградское время</v>
      </c>
      <c s="71"/>
    </row>
    <row r="74083" spans="1:10" ht="15">
      <c r="A74083">
        <v>184259</v>
      </c>
      <c>
        <v>420483</v>
      </c>
      <c s="2">
        <v>44434.823003236241</v>
      </c>
      <c>
        <v>103784</v>
      </c>
      <c s="71">
        <v>5</v>
      </c>
      <c>
        <v>19</v>
      </c>
      <c s="71" t="str">
        <f t="shared" si="2314"/>
        <v>четверг</v>
      </c>
      <c s="71" t="str">
        <f>VLOOKUP(A74083,Подписчики!A:C,2,0)</f>
        <v>UTC+2</v>
      </c>
      <c s="71" t="str">
        <f t="shared" si="2315"/>
        <v>Калиниградское время</v>
      </c>
      <c s="71"/>
    </row>
    <row r="74084" spans="1:10" ht="15">
      <c r="A74084">
        <v>184282</v>
      </c>
      <c>
        <v>53978</v>
      </c>
      <c s="2">
        <v>44324.008278317153</v>
      </c>
      <c>
        <v>347008</v>
      </c>
      <c s="71">
        <v>7</v>
      </c>
      <c>
        <v>0</v>
      </c>
      <c s="71" t="str">
        <f t="shared" si="2314"/>
        <v>суббота</v>
      </c>
      <c s="71" t="str">
        <f>VLOOKUP(A74084,Подписчики!A:C,2,0)</f>
        <v>UTC+0</v>
      </c>
      <c s="71" t="str">
        <f t="shared" si="2315"/>
        <v>Запределами России</v>
      </c>
      <c s="71"/>
    </row>
    <row r="74085" spans="1:10" ht="15">
      <c r="A74085">
        <v>184282</v>
      </c>
      <c>
        <v>75018</v>
      </c>
      <c s="2">
        <v>44331.789831715214</v>
      </c>
      <c>
        <v>12149</v>
      </c>
      <c s="71">
        <v>7</v>
      </c>
      <c>
        <v>18</v>
      </c>
      <c s="71" t="str">
        <f t="shared" si="2314"/>
        <v>суббота</v>
      </c>
      <c s="71" t="str">
        <f>VLOOKUP(A74085,Подписчики!A:C,2,0)</f>
        <v>UTC+0</v>
      </c>
      <c s="71" t="str">
        <f t="shared" si="2315"/>
        <v>Запределами России</v>
      </c>
      <c s="71"/>
    </row>
    <row r="74086" spans="1:10" ht="15">
      <c r="A74086">
        <v>184282</v>
      </c>
      <c>
        <v>79820</v>
      </c>
      <c s="2">
        <v>44333.398999999998</v>
      </c>
      <c>
        <v>23892</v>
      </c>
      <c s="71">
        <v>2</v>
      </c>
      <c>
        <v>9</v>
      </c>
      <c s="71" t="str">
        <f t="shared" si="2314"/>
        <v>понедельник</v>
      </c>
      <c s="71" t="str">
        <f>VLOOKUP(A74086,Подписчики!A:C,2,0)</f>
        <v>UTC+0</v>
      </c>
      <c s="71" t="str">
        <f t="shared" si="2315"/>
        <v>Запределами России</v>
      </c>
      <c s="71"/>
    </row>
    <row r="74087" spans="1:10" ht="15">
      <c r="A74087">
        <v>184282</v>
      </c>
      <c>
        <v>85360</v>
      </c>
      <c s="2">
        <v>44335.789831715214</v>
      </c>
      <c>
        <v>164398</v>
      </c>
      <c s="71">
        <v>4</v>
      </c>
      <c>
        <v>18</v>
      </c>
      <c s="71" t="str">
        <f t="shared" si="2314"/>
        <v>среда</v>
      </c>
      <c s="71" t="str">
        <f>VLOOKUP(A74087,Подписчики!A:C,2,0)</f>
        <v>UTC+0</v>
      </c>
      <c s="71" t="str">
        <f t="shared" si="2315"/>
        <v>Запределами России</v>
      </c>
      <c s="71"/>
    </row>
    <row r="74088" spans="1:10" ht="15">
      <c r="A74088">
        <v>184282</v>
      </c>
      <c>
        <v>89500</v>
      </c>
      <c s="2">
        <v>44337.673326860844</v>
      </c>
      <c>
        <v>349368</v>
      </c>
      <c s="71">
        <v>6</v>
      </c>
      <c>
        <v>16</v>
      </c>
      <c s="71" t="str">
        <f t="shared" si="2314"/>
        <v>пятница</v>
      </c>
      <c s="71" t="str">
        <f>VLOOKUP(A74088,Подписчики!A:C,2,0)</f>
        <v>UTC+0</v>
      </c>
      <c s="71" t="str">
        <f t="shared" si="2315"/>
        <v>Запределами России</v>
      </c>
      <c s="71"/>
    </row>
    <row r="74089" spans="1:10" ht="15">
      <c r="A74089">
        <v>184282</v>
      </c>
      <c>
        <v>95342</v>
      </c>
      <c s="2">
        <v>44338.769829401535</v>
      </c>
      <c>
        <v>54565</v>
      </c>
      <c s="71">
        <v>7</v>
      </c>
      <c>
        <v>18</v>
      </c>
      <c s="71" t="str">
        <f t="shared" si="2314"/>
        <v>суббота</v>
      </c>
      <c s="71" t="str">
        <f>VLOOKUP(A74089,Подписчики!A:C,2,0)</f>
        <v>UTC+0</v>
      </c>
      <c s="71" t="str">
        <f t="shared" si="2315"/>
        <v>Запределами России</v>
      </c>
      <c s="71"/>
    </row>
    <row r="74090" spans="1:10" ht="15">
      <c r="A74090">
        <v>184282</v>
      </c>
      <c>
        <v>96212</v>
      </c>
      <c s="2">
        <v>44338.917663430424</v>
      </c>
      <c>
        <v>411922</v>
      </c>
      <c s="71">
        <v>7</v>
      </c>
      <c>
        <v>22</v>
      </c>
      <c s="71" t="str">
        <f t="shared" si="2314"/>
        <v>суббота</v>
      </c>
      <c s="71" t="str">
        <f>VLOOKUP(A74090,Подписчики!A:C,2,0)</f>
        <v>UTC+0</v>
      </c>
      <c s="71" t="str">
        <f t="shared" si="2315"/>
        <v>Запределами России</v>
      </c>
      <c s="71"/>
    </row>
    <row r="74091" spans="1:10" ht="15">
      <c r="A74091">
        <v>184282</v>
      </c>
      <c>
        <v>114583</v>
      </c>
      <c s="2">
        <v>44344.846466019415</v>
      </c>
      <c>
        <v>118549</v>
      </c>
      <c s="71">
        <v>6</v>
      </c>
      <c>
        <v>20</v>
      </c>
      <c s="71" t="str">
        <f t="shared" si="2314"/>
        <v>пятница</v>
      </c>
      <c s="71" t="str">
        <f>VLOOKUP(A74091,Подписчики!A:C,2,0)</f>
        <v>UTC+0</v>
      </c>
      <c s="71" t="str">
        <f t="shared" si="2315"/>
        <v>Запределами России</v>
      </c>
      <c s="71"/>
    </row>
    <row r="74092" spans="1:10" ht="15">
      <c r="A74092">
        <v>184282</v>
      </c>
      <c>
        <v>155382</v>
      </c>
      <c s="2">
        <v>44356.797922330094</v>
      </c>
      <c>
        <v>268989</v>
      </c>
      <c s="71">
        <v>4</v>
      </c>
      <c>
        <v>19</v>
      </c>
      <c s="71" t="str">
        <f t="shared" si="2314"/>
        <v>среда</v>
      </c>
      <c s="71" t="str">
        <f>VLOOKUP(A74092,Подписчики!A:C,2,0)</f>
        <v>UTC+0</v>
      </c>
      <c s="71" t="str">
        <f t="shared" si="2315"/>
        <v>Запределами России</v>
      </c>
      <c s="71"/>
    </row>
    <row r="74093" spans="1:10" ht="15">
      <c r="A74093">
        <v>184282</v>
      </c>
      <c>
        <v>156071</v>
      </c>
      <c s="2">
        <v>44356.945171521038</v>
      </c>
      <c>
        <v>444323</v>
      </c>
      <c s="71">
        <v>4</v>
      </c>
      <c>
        <v>22</v>
      </c>
      <c s="71" t="str">
        <f t="shared" si="2314"/>
        <v>среда</v>
      </c>
      <c s="71" t="str">
        <f>VLOOKUP(A74093,Подписчики!A:C,2,0)</f>
        <v>UTC+0</v>
      </c>
      <c s="71" t="str">
        <f t="shared" si="2315"/>
        <v>Запределами России</v>
      </c>
      <c s="71"/>
    </row>
    <row r="74094" spans="1:10" ht="15">
      <c r="A74094">
        <v>184282</v>
      </c>
      <c>
        <v>216261</v>
      </c>
      <c s="2">
        <v>44373.696371349222</v>
      </c>
      <c>
        <v>107006</v>
      </c>
      <c s="71">
        <v>7</v>
      </c>
      <c>
        <v>16</v>
      </c>
      <c s="71" t="str">
        <f t="shared" si="2314"/>
        <v>суббота</v>
      </c>
      <c s="71" t="str">
        <f>VLOOKUP(A74094,Подписчики!A:C,2,0)</f>
        <v>UTC+0</v>
      </c>
      <c s="71" t="str">
        <f t="shared" si="2315"/>
        <v>Запределами России</v>
      </c>
      <c s="71"/>
    </row>
    <row r="74095" spans="1:10" ht="15">
      <c r="A74095">
        <v>184282</v>
      </c>
      <c>
        <v>228541</v>
      </c>
      <c s="2">
        <v>44376.848084142395</v>
      </c>
      <c>
        <v>473323</v>
      </c>
      <c s="71">
        <v>3</v>
      </c>
      <c>
        <v>20</v>
      </c>
      <c s="71" t="str">
        <f t="shared" si="2314"/>
        <v>вторник</v>
      </c>
      <c s="71" t="str">
        <f>VLOOKUP(A74095,Подписчики!A:C,2,0)</f>
        <v>UTC+0</v>
      </c>
      <c s="71" t="str">
        <f t="shared" si="2315"/>
        <v>Запределами России</v>
      </c>
      <c s="71"/>
    </row>
    <row r="74096" spans="1:10" ht="15">
      <c r="A74096">
        <v>184282</v>
      </c>
      <c>
        <v>237143</v>
      </c>
      <c s="2">
        <v>44379.786595469253</v>
      </c>
      <c>
        <v>250679</v>
      </c>
      <c s="71">
        <v>6</v>
      </c>
      <c>
        <v>18</v>
      </c>
      <c s="71" t="str">
        <f t="shared" si="2314"/>
        <v>пятница</v>
      </c>
      <c s="71" t="str">
        <f>VLOOKUP(A74096,Подписчики!A:C,2,0)</f>
        <v>UTC+0</v>
      </c>
      <c s="71" t="str">
        <f t="shared" si="2315"/>
        <v>Запределами России</v>
      </c>
      <c s="71"/>
    </row>
    <row r="74097" spans="1:10" ht="15">
      <c r="A74097">
        <v>184282</v>
      </c>
      <c>
        <v>247613</v>
      </c>
      <c s="2">
        <v>44382.55034951456</v>
      </c>
      <c>
        <v>466283</v>
      </c>
      <c s="71">
        <v>2</v>
      </c>
      <c>
        <v>13</v>
      </c>
      <c s="71" t="str">
        <f t="shared" si="2314"/>
        <v>понедельник</v>
      </c>
      <c s="71" t="str">
        <f>VLOOKUP(A74097,Подписчики!A:C,2,0)</f>
        <v>UTC+0</v>
      </c>
      <c s="71" t="str">
        <f t="shared" si="2315"/>
        <v>Запределами России</v>
      </c>
      <c s="71"/>
    </row>
    <row r="74098" spans="1:10" ht="15">
      <c r="A74098">
        <v>184282</v>
      </c>
      <c>
        <v>279761</v>
      </c>
      <c s="2">
        <v>44392.613456310683</v>
      </c>
      <c>
        <v>82901</v>
      </c>
      <c s="71">
        <v>5</v>
      </c>
      <c>
        <v>14</v>
      </c>
      <c s="71" t="str">
        <f t="shared" si="2314"/>
        <v>четверг</v>
      </c>
      <c s="71" t="str">
        <f>VLOOKUP(A74098,Подписчики!A:C,2,0)</f>
        <v>UTC+0</v>
      </c>
      <c s="71" t="str">
        <f t="shared" si="2315"/>
        <v>Запределами России</v>
      </c>
      <c s="71"/>
    </row>
    <row r="74099" spans="1:10" ht="15">
      <c r="A74099">
        <v>184282</v>
      </c>
      <c>
        <v>317059</v>
      </c>
      <c s="2">
        <v>44402.928990291264</v>
      </c>
      <c>
        <v>459455</v>
      </c>
      <c s="71">
        <v>1</v>
      </c>
      <c>
        <v>22</v>
      </c>
      <c s="71" t="str">
        <f t="shared" si="2314"/>
        <v>воскресенье</v>
      </c>
      <c s="71" t="str">
        <f>VLOOKUP(A74099,Подписчики!A:C,2,0)</f>
        <v>UTC+0</v>
      </c>
      <c s="71" t="str">
        <f t="shared" si="2315"/>
        <v>Запределами России</v>
      </c>
      <c s="71"/>
    </row>
    <row r="74100" spans="1:10" ht="15">
      <c r="A74100">
        <v>184282</v>
      </c>
      <c>
        <v>334157</v>
      </c>
      <c s="2">
        <v>44408.424634540846</v>
      </c>
      <c>
        <v>443594</v>
      </c>
      <c s="71">
        <v>7</v>
      </c>
      <c>
        <v>10</v>
      </c>
      <c s="71" t="str">
        <f t="shared" si="2314"/>
        <v>суббота</v>
      </c>
      <c s="71" t="str">
        <f>VLOOKUP(A74100,Подписчики!A:C,2,0)</f>
        <v>UTC+0</v>
      </c>
      <c s="71" t="str">
        <f t="shared" si="2315"/>
        <v>Запределами России</v>
      </c>
      <c s="71"/>
    </row>
    <row r="74101" spans="1:10" ht="15">
      <c r="A74101">
        <v>184282</v>
      </c>
      <c>
        <v>352574</v>
      </c>
      <c s="2">
        <v>44413.819000000003</v>
      </c>
      <c>
        <v>347393</v>
      </c>
      <c s="71">
        <v>5</v>
      </c>
      <c>
        <v>19</v>
      </c>
      <c s="71" t="str">
        <f t="shared" si="2314"/>
        <v>четверг</v>
      </c>
      <c s="71" t="str">
        <f>VLOOKUP(A74101,Подписчики!A:C,2,0)</f>
        <v>UTC+0</v>
      </c>
      <c s="71" t="str">
        <f t="shared" si="2315"/>
        <v>Запределами России</v>
      </c>
      <c s="71"/>
    </row>
    <row r="74102" spans="1:10" ht="15">
      <c r="A74102">
        <v>184282</v>
      </c>
      <c>
        <v>368294</v>
      </c>
      <c s="2">
        <v>44417.726724919092</v>
      </c>
      <c>
        <v>105716</v>
      </c>
      <c s="71">
        <v>2</v>
      </c>
      <c>
        <v>17</v>
      </c>
      <c s="71" t="str">
        <f t="shared" si="2314"/>
        <v>понедельник</v>
      </c>
      <c s="71" t="str">
        <f>VLOOKUP(A74102,Подписчики!A:C,2,0)</f>
        <v>UTC+0</v>
      </c>
      <c s="71" t="str">
        <f t="shared" si="2315"/>
        <v>Запределами России</v>
      </c>
      <c s="71"/>
    </row>
    <row r="74103" spans="1:10" ht="15">
      <c r="A74103">
        <v>184288</v>
      </c>
      <c>
        <v>14443</v>
      </c>
      <c s="2">
        <v>44304.486709189121</v>
      </c>
      <c>
        <v>231026</v>
      </c>
      <c s="71">
        <v>1</v>
      </c>
      <c>
        <v>11</v>
      </c>
      <c s="71" t="str">
        <f t="shared" si="2314"/>
        <v>воскресенье</v>
      </c>
      <c s="71" t="str">
        <f>VLOOKUP(A74103,Подписчики!A:C,2,0)</f>
        <v>UTC+3</v>
      </c>
      <c s="71" t="str">
        <f t="shared" si="2315"/>
        <v>Московское время</v>
      </c>
      <c s="71"/>
    </row>
    <row r="74104" spans="1:10" ht="15">
      <c r="A74104">
        <v>184288</v>
      </c>
      <c>
        <v>29644</v>
      </c>
      <c s="2">
        <v>44313.41402265372</v>
      </c>
      <c>
        <v>222693</v>
      </c>
      <c s="71">
        <v>3</v>
      </c>
      <c>
        <v>9</v>
      </c>
      <c s="71" t="str">
        <f t="shared" si="2314"/>
        <v>вторник</v>
      </c>
      <c s="71" t="str">
        <f>VLOOKUP(A74104,Подписчики!A:C,2,0)</f>
        <v>UTC+3</v>
      </c>
      <c s="71" t="str">
        <f t="shared" si="2315"/>
        <v>Московское время</v>
      </c>
      <c s="71"/>
    </row>
    <row r="74105" spans="1:10" ht="15">
      <c r="A74105">
        <v>184288</v>
      </c>
      <c>
        <v>35542</v>
      </c>
      <c s="2">
        <v>44316.53214563107</v>
      </c>
      <c>
        <v>118549</v>
      </c>
      <c s="71">
        <v>6</v>
      </c>
      <c>
        <v>12</v>
      </c>
      <c s="71" t="str">
        <f t="shared" si="2314"/>
        <v>пятница</v>
      </c>
      <c s="71" t="str">
        <f>VLOOKUP(A74105,Подписчики!A:C,2,0)</f>
        <v>UTC+3</v>
      </c>
      <c s="71" t="str">
        <f t="shared" si="2315"/>
        <v>Московское время</v>
      </c>
      <c s="71"/>
    </row>
    <row r="74106" spans="1:10" ht="15">
      <c r="A74106">
        <v>184288</v>
      </c>
      <c>
        <v>42053</v>
      </c>
      <c s="2">
        <v>44318.619524271846</v>
      </c>
      <c>
        <v>458081</v>
      </c>
      <c s="71">
        <v>1</v>
      </c>
      <c>
        <v>14</v>
      </c>
      <c s="71" t="str">
        <f t="shared" si="2314"/>
        <v>воскресенье</v>
      </c>
      <c s="71" t="str">
        <f>VLOOKUP(A74106,Подписчики!A:C,2,0)</f>
        <v>UTC+3</v>
      </c>
      <c s="71" t="str">
        <f t="shared" si="2315"/>
        <v>Московское время</v>
      </c>
      <c s="71"/>
    </row>
    <row r="74107" spans="1:10" ht="15">
      <c r="A74107">
        <v>184288</v>
      </c>
      <c>
        <v>49145</v>
      </c>
      <c s="2">
        <v>44321.820171521038</v>
      </c>
      <c>
        <v>250679</v>
      </c>
      <c s="71">
        <v>4</v>
      </c>
      <c>
        <v>19</v>
      </c>
      <c s="71" t="str">
        <f t="shared" si="2314"/>
        <v>среда</v>
      </c>
      <c s="71" t="str">
        <f>VLOOKUP(A74107,Подписчики!A:C,2,0)</f>
        <v>UTC+3</v>
      </c>
      <c s="71" t="str">
        <f t="shared" si="2315"/>
        <v>Московское время</v>
      </c>
      <c s="71"/>
    </row>
    <row r="74108" spans="1:10" ht="15">
      <c r="A74108">
        <v>184288</v>
      </c>
      <c>
        <v>61744</v>
      </c>
      <c s="2">
        <v>44326.810462783171</v>
      </c>
      <c>
        <v>204394</v>
      </c>
      <c s="71">
        <v>2</v>
      </c>
      <c>
        <v>19</v>
      </c>
      <c s="71" t="str">
        <f t="shared" si="2314"/>
        <v>понедельник</v>
      </c>
      <c s="71" t="str">
        <f>VLOOKUP(A74108,Подписчики!A:C,2,0)</f>
        <v>UTC+3</v>
      </c>
      <c s="71" t="str">
        <f t="shared" si="2315"/>
        <v>Московское время</v>
      </c>
      <c s="71"/>
    </row>
    <row r="74109" spans="1:10" ht="15">
      <c r="A74109">
        <v>184288</v>
      </c>
      <c>
        <v>69555</v>
      </c>
      <c s="2">
        <v>44330.53214563107</v>
      </c>
      <c>
        <v>294042</v>
      </c>
      <c s="71">
        <v>6</v>
      </c>
      <c>
        <v>12</v>
      </c>
      <c s="71" t="str">
        <f t="shared" si="2314"/>
        <v>пятница</v>
      </c>
      <c s="71" t="str">
        <f>VLOOKUP(A74109,Подписчики!A:C,2,0)</f>
        <v>UTC+3</v>
      </c>
      <c s="71" t="str">
        <f t="shared" si="2315"/>
        <v>Московское время</v>
      </c>
      <c s="71"/>
    </row>
    <row r="74110" spans="1:10" ht="15">
      <c r="A74110">
        <v>184288</v>
      </c>
      <c>
        <v>88629</v>
      </c>
      <c s="2">
        <v>44337.470656957928</v>
      </c>
      <c>
        <v>376706</v>
      </c>
      <c s="71">
        <v>6</v>
      </c>
      <c>
        <v>11</v>
      </c>
      <c s="71" t="str">
        <f t="shared" si="2314"/>
        <v>пятница</v>
      </c>
      <c s="71" t="str">
        <f>VLOOKUP(A74110,Подписчики!A:C,2,0)</f>
        <v>UTC+3</v>
      </c>
      <c s="71" t="str">
        <f t="shared" si="2315"/>
        <v>Московское время</v>
      </c>
      <c s="71"/>
    </row>
    <row r="74111" spans="1:10" ht="15">
      <c r="A74111">
        <v>184288</v>
      </c>
      <c>
        <v>90405</v>
      </c>
      <c s="2">
        <v>44337.78619093851</v>
      </c>
      <c>
        <v>308856</v>
      </c>
      <c s="71">
        <v>6</v>
      </c>
      <c>
        <v>18</v>
      </c>
      <c s="71" t="str">
        <f t="shared" si="2314"/>
        <v>пятница</v>
      </c>
      <c s="71" t="str">
        <f>VLOOKUP(A74111,Подписчики!A:C,2,0)</f>
        <v>UTC+3</v>
      </c>
      <c s="71" t="str">
        <f t="shared" si="2315"/>
        <v>Московское время</v>
      </c>
      <c s="71"/>
    </row>
    <row r="74112" spans="1:10" ht="15">
      <c r="A74112">
        <v>184288</v>
      </c>
      <c>
        <v>92827</v>
      </c>
      <c s="2">
        <v>44338.211000000003</v>
      </c>
      <c>
        <v>411922</v>
      </c>
      <c s="71">
        <v>7</v>
      </c>
      <c>
        <v>5</v>
      </c>
      <c s="71" t="str">
        <f t="shared" si="2314"/>
        <v>суббота</v>
      </c>
      <c s="71" t="str">
        <f>VLOOKUP(A74112,Подписчики!A:C,2,0)</f>
        <v>UTC+3</v>
      </c>
      <c s="71" t="str">
        <f t="shared" si="2315"/>
        <v>Московское время</v>
      </c>
      <c s="71"/>
    </row>
    <row r="74113" spans="1:10" ht="15">
      <c r="A74113">
        <v>184288</v>
      </c>
      <c>
        <v>169893</v>
      </c>
      <c s="2">
        <v>44360.49806207465</v>
      </c>
      <c>
        <v>74982</v>
      </c>
      <c s="71">
        <v>1</v>
      </c>
      <c>
        <v>11</v>
      </c>
      <c s="71" t="str">
        <f t="shared" si="2314"/>
        <v>воскресенье</v>
      </c>
      <c s="71" t="str">
        <f>VLOOKUP(A74113,Подписчики!A:C,2,0)</f>
        <v>UTC+3</v>
      </c>
      <c s="71" t="str">
        <f t="shared" si="2315"/>
        <v>Московское время</v>
      </c>
      <c s="71"/>
    </row>
    <row r="74114" spans="1:10" ht="15">
      <c r="A74114">
        <v>184288</v>
      </c>
      <c>
        <v>175967</v>
      </c>
      <c s="2">
        <v>44362.545090614884</v>
      </c>
      <c>
        <v>137907</v>
      </c>
      <c s="71">
        <v>3</v>
      </c>
      <c>
        <v>13</v>
      </c>
      <c s="71" t="str">
        <f t="shared" si="2314"/>
        <v>вторник</v>
      </c>
      <c s="71" t="str">
        <f>VLOOKUP(A74114,Подписчики!A:C,2,0)</f>
        <v>UTC+3</v>
      </c>
      <c s="71" t="str">
        <f t="shared" si="2315"/>
        <v>Московское время</v>
      </c>
      <c s="71"/>
    </row>
    <row r="74115" spans="1:10" ht="15">
      <c r="A74115">
        <v>184288</v>
      </c>
      <c>
        <v>242975</v>
      </c>
      <c s="2">
        <v>44380.983092745751</v>
      </c>
      <c>
        <v>350756</v>
      </c>
      <c s="71">
        <v>7</v>
      </c>
      <c>
        <v>23</v>
      </c>
      <c s="71" t="str">
        <f t="shared" si="2316" ref="G74115:G74178">TEXT(C74115,"дддд")</f>
        <v>суббота</v>
      </c>
      <c s="71" t="str">
        <f>VLOOKUP(A74115,Подписчики!A:C,2,0)</f>
        <v>UTC+3</v>
      </c>
      <c s="71" t="str">
        <f t="shared" si="2317" ref="I74115:I74178">IF(H74115="UTC+1","Центральноевропейское время",IF(H74115="UTC+2","Калиниградское время",IF(H74115="UTC+3","Московское время",IF(H74115="UTC+4","Самарское время",IF(H74115="UTC+5","Екатеринбургское время",IF(H74115="UTC+6","Омское время",IF(H74115="UTC+7","Красноярское время",IF(H74115="UTC+8","Иркутское время",IF(H74115="UTC+9","Якутское время",IF(H74115="UTC+10","Владивостокское время",IF(H74115="UTC+11","Магаданское время",IF(H74115="UTC+12","Камчатское время",IF(H74115="UTC+0","Запределами России",IF(H74115="UTC-1","Запределами России",IF(H74115="UTC-2","Запределами России",IF(H74115="UTC-3","Запределами России",IF(H74115="UTC-4","Запределами России",IF(H74115="UTC-5","Запределами России",IF(H74115="UTC-6","Запределами России",IF(H74115="UTC-7","Запределами России",IF(H74115="UTC-8","Запределами России",IF(H74115="UTC-9","Запределами России",0))))))))))))))))))))))</f>
        <v>Московское время</v>
      </c>
      <c s="71"/>
    </row>
    <row r="74116" spans="1:10" ht="15">
      <c r="A74116">
        <v>184288</v>
      </c>
      <c>
        <v>256218</v>
      </c>
      <c s="2">
        <v>44385.815317152104</v>
      </c>
      <c>
        <v>103560</v>
      </c>
      <c s="71">
        <v>5</v>
      </c>
      <c>
        <v>19</v>
      </c>
      <c s="71" t="str">
        <f t="shared" si="2316"/>
        <v>четверг</v>
      </c>
      <c s="71" t="str">
        <f>VLOOKUP(A74116,Подписчики!A:C,2,0)</f>
        <v>UTC+3</v>
      </c>
      <c s="71" t="str">
        <f t="shared" si="2317"/>
        <v>Московское время</v>
      </c>
      <c s="71"/>
    </row>
    <row r="74117" spans="1:10" ht="15">
      <c r="A74117">
        <v>184288</v>
      </c>
      <c>
        <v>304917</v>
      </c>
      <c s="2">
        <v>44400.196000000004</v>
      </c>
      <c>
        <v>436838</v>
      </c>
      <c s="71">
        <v>6</v>
      </c>
      <c>
        <v>4</v>
      </c>
      <c s="71" t="str">
        <f t="shared" si="2316"/>
        <v>пятница</v>
      </c>
      <c s="71" t="str">
        <f>VLOOKUP(A74117,Подписчики!A:C,2,0)</f>
        <v>UTC+3</v>
      </c>
      <c s="71" t="str">
        <f t="shared" si="2317"/>
        <v>Московское время</v>
      </c>
      <c s="71"/>
    </row>
    <row r="74118" spans="1:10" ht="15">
      <c r="A74118">
        <v>184288</v>
      </c>
      <c>
        <v>401275</v>
      </c>
      <c s="2">
        <v>44428.718229773462</v>
      </c>
      <c>
        <v>100603</v>
      </c>
      <c s="71">
        <v>6</v>
      </c>
      <c>
        <v>17</v>
      </c>
      <c s="71" t="str">
        <f t="shared" si="2316"/>
        <v>пятница</v>
      </c>
      <c s="71" t="str">
        <f>VLOOKUP(A74118,Подписчики!A:C,2,0)</f>
        <v>UTC+3</v>
      </c>
      <c s="71" t="str">
        <f t="shared" si="2317"/>
        <v>Московское время</v>
      </c>
      <c s="71"/>
    </row>
    <row r="74119" spans="1:10" ht="15">
      <c r="A74119">
        <v>184291</v>
      </c>
      <c>
        <v>24850</v>
      </c>
      <c s="2">
        <v>44310.809625537891</v>
      </c>
      <c>
        <v>118549</v>
      </c>
      <c s="71">
        <v>7</v>
      </c>
      <c>
        <v>19</v>
      </c>
      <c s="71" t="str">
        <f t="shared" si="2316"/>
        <v>суббота</v>
      </c>
      <c s="71" t="str">
        <f>VLOOKUP(A74119,Подписчики!A:C,2,0)</f>
        <v>UTC+3</v>
      </c>
      <c s="71" t="str">
        <f t="shared" si="2317"/>
        <v>Московское время</v>
      </c>
      <c s="71"/>
    </row>
    <row r="74120" spans="1:10" ht="15">
      <c r="A74120">
        <v>184291</v>
      </c>
      <c>
        <v>50304</v>
      </c>
      <c s="2">
        <v>44322.616288025893</v>
      </c>
      <c>
        <v>42705</v>
      </c>
      <c s="71">
        <v>5</v>
      </c>
      <c>
        <v>14</v>
      </c>
      <c s="71" t="str">
        <f t="shared" si="2316"/>
        <v>четверг</v>
      </c>
      <c s="71" t="str">
        <f>VLOOKUP(A74120,Подписчики!A:C,2,0)</f>
        <v>UTC+3</v>
      </c>
      <c s="71" t="str">
        <f t="shared" si="2317"/>
        <v>Московское время</v>
      </c>
      <c s="71"/>
    </row>
    <row r="74121" spans="1:10" ht="15">
      <c r="A74121">
        <v>184291</v>
      </c>
      <c>
        <v>55600</v>
      </c>
      <c s="2">
        <v>44324.668067961167</v>
      </c>
      <c>
        <v>182191</v>
      </c>
      <c s="71">
        <v>7</v>
      </c>
      <c>
        <v>16</v>
      </c>
      <c s="71" t="str">
        <f t="shared" si="2316"/>
        <v>суббота</v>
      </c>
      <c s="71" t="str">
        <f>VLOOKUP(A74121,Подписчики!A:C,2,0)</f>
        <v>UTC+3</v>
      </c>
      <c s="71" t="str">
        <f t="shared" si="2317"/>
        <v>Московское время</v>
      </c>
      <c s="71"/>
    </row>
    <row r="74122" spans="1:10" ht="15">
      <c r="A74122">
        <v>184291</v>
      </c>
      <c>
        <v>79988</v>
      </c>
      <c s="2">
        <v>44333.519999999997</v>
      </c>
      <c>
        <v>232500</v>
      </c>
      <c s="71">
        <v>2</v>
      </c>
      <c>
        <v>12</v>
      </c>
      <c s="71" t="str">
        <f t="shared" si="2316"/>
        <v>понедельник</v>
      </c>
      <c s="71" t="str">
        <f>VLOOKUP(A74122,Подписчики!A:C,2,0)</f>
        <v>UTC+3</v>
      </c>
      <c s="71" t="str">
        <f t="shared" si="2317"/>
        <v>Московское время</v>
      </c>
      <c s="71"/>
    </row>
    <row r="74123" spans="1:10" ht="15">
      <c r="A74123">
        <v>184292</v>
      </c>
      <c>
        <v>330907</v>
      </c>
      <c s="2">
        <v>44407.751401294503</v>
      </c>
      <c>
        <v>233626</v>
      </c>
      <c s="71">
        <v>6</v>
      </c>
      <c>
        <v>18</v>
      </c>
      <c s="71" t="str">
        <f t="shared" si="2316"/>
        <v>пятница</v>
      </c>
      <c s="71" t="str">
        <f>VLOOKUP(A74123,Подписчики!A:C,2,0)</f>
        <v>UTC+1</v>
      </c>
      <c s="71" t="str">
        <f t="shared" si="2317"/>
        <v>Центральноевропейское время</v>
      </c>
      <c s="71"/>
    </row>
    <row r="74124" spans="1:10" ht="15">
      <c r="A74124">
        <v>184292</v>
      </c>
      <c>
        <v>357132</v>
      </c>
      <c s="2">
        <v>44414.958521035602</v>
      </c>
      <c>
        <v>118549</v>
      </c>
      <c s="71">
        <v>6</v>
      </c>
      <c>
        <v>23</v>
      </c>
      <c s="71" t="str">
        <f t="shared" si="2316"/>
        <v>пятница</v>
      </c>
      <c s="71" t="str">
        <f>VLOOKUP(A74124,Подписчики!A:C,2,0)</f>
        <v>UTC+1</v>
      </c>
      <c s="71" t="str">
        <f t="shared" si="2317"/>
        <v>Центральноевропейское время</v>
      </c>
      <c s="71"/>
    </row>
    <row r="74125" spans="1:10" ht="15">
      <c r="A74125">
        <v>184292</v>
      </c>
      <c>
        <v>361250</v>
      </c>
      <c s="2">
        <v>44415.799944983824</v>
      </c>
      <c>
        <v>472712</v>
      </c>
      <c s="71">
        <v>7</v>
      </c>
      <c>
        <v>19</v>
      </c>
      <c s="71" t="str">
        <f t="shared" si="2316"/>
        <v>суббота</v>
      </c>
      <c s="71" t="str">
        <f>VLOOKUP(A74125,Подписчики!A:C,2,0)</f>
        <v>UTC+1</v>
      </c>
      <c s="71" t="str">
        <f t="shared" si="2317"/>
        <v>Центральноевропейское время</v>
      </c>
      <c s="71"/>
    </row>
    <row r="74126" spans="1:10" ht="15">
      <c r="A74126">
        <v>184292</v>
      </c>
      <c>
        <v>386773</v>
      </c>
      <c s="2">
        <v>44423.559333333338</v>
      </c>
      <c>
        <v>47419</v>
      </c>
      <c s="71">
        <v>1</v>
      </c>
      <c>
        <v>13</v>
      </c>
      <c s="71" t="str">
        <f t="shared" si="2316"/>
        <v>воскресенье</v>
      </c>
      <c s="71" t="str">
        <f>VLOOKUP(A74126,Подписчики!A:C,2,0)</f>
        <v>UTC+1</v>
      </c>
      <c s="71" t="str">
        <f t="shared" si="2317"/>
        <v>Центральноевропейское время</v>
      </c>
      <c s="71"/>
    </row>
    <row r="74127" spans="1:10" ht="15">
      <c r="A74127">
        <v>184292</v>
      </c>
      <c>
        <v>389538</v>
      </c>
      <c s="2">
        <v>44424.475333333336</v>
      </c>
      <c>
        <v>158978</v>
      </c>
      <c s="71">
        <v>2</v>
      </c>
      <c>
        <v>11</v>
      </c>
      <c s="71" t="str">
        <f t="shared" si="2316"/>
        <v>понедельник</v>
      </c>
      <c s="71" t="str">
        <f>VLOOKUP(A74127,Подписчики!A:C,2,0)</f>
        <v>UTC+1</v>
      </c>
      <c s="71" t="str">
        <f t="shared" si="2317"/>
        <v>Центральноевропейское время</v>
      </c>
      <c s="71"/>
    </row>
    <row r="74128" spans="1:10" ht="15">
      <c r="A74128">
        <v>184292</v>
      </c>
      <c>
        <v>418103</v>
      </c>
      <c s="2">
        <v>44433.866288025893</v>
      </c>
      <c>
        <v>230326</v>
      </c>
      <c s="71">
        <v>4</v>
      </c>
      <c>
        <v>20</v>
      </c>
      <c s="71" t="str">
        <f t="shared" si="2316"/>
        <v>среда</v>
      </c>
      <c s="71" t="str">
        <f>VLOOKUP(A74128,Подписчики!A:C,2,0)</f>
        <v>UTC+1</v>
      </c>
      <c s="71" t="str">
        <f t="shared" si="2317"/>
        <v>Центральноевропейское время</v>
      </c>
      <c s="71"/>
    </row>
    <row r="74129" spans="1:10" ht="15">
      <c r="A74129">
        <v>184322</v>
      </c>
      <c>
        <v>160632</v>
      </c>
      <c s="2">
        <v>44358.634896440126</v>
      </c>
      <c>
        <v>397531</v>
      </c>
      <c s="71">
        <v>6</v>
      </c>
      <c>
        <v>15</v>
      </c>
      <c s="71" t="str">
        <f t="shared" si="2316"/>
        <v>пятница</v>
      </c>
      <c s="71" t="str">
        <f>VLOOKUP(A74129,Подписчики!A:C,2,0)</f>
        <v>UTC+5</v>
      </c>
      <c s="71" t="str">
        <f t="shared" si="2317"/>
        <v>Екатеринбургское время</v>
      </c>
      <c s="71"/>
    </row>
    <row r="74130" spans="1:10" ht="15">
      <c r="A74130">
        <v>184322</v>
      </c>
      <c>
        <v>176108</v>
      </c>
      <c s="2">
        <v>44362.579880258898</v>
      </c>
      <c>
        <v>102086</v>
      </c>
      <c s="71">
        <v>3</v>
      </c>
      <c>
        <v>13</v>
      </c>
      <c s="71" t="str">
        <f t="shared" si="2316"/>
        <v>вторник</v>
      </c>
      <c s="71" t="str">
        <f>VLOOKUP(A74130,Подписчики!A:C,2,0)</f>
        <v>UTC+5</v>
      </c>
      <c s="71" t="str">
        <f t="shared" si="2317"/>
        <v>Екатеринбургское время</v>
      </c>
      <c s="71"/>
    </row>
    <row r="74131" spans="1:10" ht="15">
      <c r="A74131">
        <v>184322</v>
      </c>
      <c>
        <v>181388</v>
      </c>
      <c s="2">
        <v>44364.578262135918</v>
      </c>
      <c>
        <v>286726</v>
      </c>
      <c s="71">
        <v>5</v>
      </c>
      <c>
        <v>13</v>
      </c>
      <c s="71" t="str">
        <f t="shared" si="2316"/>
        <v>четверг</v>
      </c>
      <c s="71" t="str">
        <f>VLOOKUP(A74131,Подписчики!A:C,2,0)</f>
        <v>UTC+5</v>
      </c>
      <c s="71" t="str">
        <f t="shared" si="2317"/>
        <v>Екатеринбургское время</v>
      </c>
      <c s="71"/>
    </row>
    <row r="74132" spans="1:10" ht="15">
      <c r="A74132">
        <v>184322</v>
      </c>
      <c>
        <v>204717</v>
      </c>
      <c s="2">
        <v>44370.683440129447</v>
      </c>
      <c>
        <v>12149</v>
      </c>
      <c s="71">
        <v>4</v>
      </c>
      <c>
        <v>16</v>
      </c>
      <c s="71" t="str">
        <f t="shared" si="2316"/>
        <v>среда</v>
      </c>
      <c s="71" t="str">
        <f>VLOOKUP(A74132,Подписчики!A:C,2,0)</f>
        <v>UTC+5</v>
      </c>
      <c s="71" t="str">
        <f t="shared" si="2317"/>
        <v>Екатеринбургское время</v>
      </c>
      <c s="71"/>
    </row>
    <row r="74133" spans="1:10" ht="15">
      <c r="A74133">
        <v>184322</v>
      </c>
      <c>
        <v>210811</v>
      </c>
      <c s="2">
        <v>44372.602533980578</v>
      </c>
      <c>
        <v>429494</v>
      </c>
      <c s="71">
        <v>6</v>
      </c>
      <c>
        <v>14</v>
      </c>
      <c s="71" t="str">
        <f t="shared" si="2316"/>
        <v>пятница</v>
      </c>
      <c s="71" t="str">
        <f>VLOOKUP(A74133,Подписчики!A:C,2,0)</f>
        <v>UTC+5</v>
      </c>
      <c s="71" t="str">
        <f t="shared" si="2317"/>
        <v>Екатеринбургское время</v>
      </c>
      <c s="71"/>
    </row>
    <row r="74134" spans="1:10" ht="15">
      <c r="A74134">
        <v>184322</v>
      </c>
      <c>
        <v>217833</v>
      </c>
      <c s="2">
        <v>44373.915402691731</v>
      </c>
      <c>
        <v>345417</v>
      </c>
      <c s="71">
        <v>7</v>
      </c>
      <c>
        <v>21</v>
      </c>
      <c s="71" t="str">
        <f t="shared" si="2316"/>
        <v>суббота</v>
      </c>
      <c s="71" t="str">
        <f>VLOOKUP(A74134,Подписчики!A:C,2,0)</f>
        <v>UTC+5</v>
      </c>
      <c s="71" t="str">
        <f t="shared" si="2317"/>
        <v>Екатеринбургское время</v>
      </c>
      <c s="71"/>
    </row>
    <row r="74135" spans="1:10" ht="15">
      <c r="A74135">
        <v>184322</v>
      </c>
      <c>
        <v>236954</v>
      </c>
      <c s="2">
        <v>44379.76758252427</v>
      </c>
      <c>
        <v>347008</v>
      </c>
      <c s="71">
        <v>6</v>
      </c>
      <c>
        <v>18</v>
      </c>
      <c s="71" t="str">
        <f t="shared" si="2316"/>
        <v>пятница</v>
      </c>
      <c s="71" t="str">
        <f>VLOOKUP(A74135,Подписчики!A:C,2,0)</f>
        <v>UTC+5</v>
      </c>
      <c s="71" t="str">
        <f t="shared" si="2317"/>
        <v>Екатеринбургское время</v>
      </c>
      <c s="71"/>
    </row>
    <row r="74136" spans="1:10" ht="15">
      <c r="A74136">
        <v>184322</v>
      </c>
      <c>
        <v>240528</v>
      </c>
      <c s="2">
        <v>44380.621021149323</v>
      </c>
      <c>
        <v>250679</v>
      </c>
      <c s="71">
        <v>7</v>
      </c>
      <c>
        <v>14</v>
      </c>
      <c s="71" t="str">
        <f t="shared" si="2316"/>
        <v>суббота</v>
      </c>
      <c s="71" t="str">
        <f>VLOOKUP(A74136,Подписчики!A:C,2,0)</f>
        <v>UTC+5</v>
      </c>
      <c s="71" t="str">
        <f t="shared" si="2317"/>
        <v>Екатеринбургское время</v>
      </c>
      <c s="71"/>
    </row>
    <row r="74137" spans="1:10" ht="15">
      <c r="A74137">
        <v>184322</v>
      </c>
      <c>
        <v>250134</v>
      </c>
      <c s="2">
        <v>44383.502666666667</v>
      </c>
      <c>
        <v>158978</v>
      </c>
      <c s="71">
        <v>3</v>
      </c>
      <c>
        <v>12</v>
      </c>
      <c s="71" t="str">
        <f t="shared" si="2316"/>
        <v>вторник</v>
      </c>
      <c s="71" t="str">
        <f>VLOOKUP(A74137,Подписчики!A:C,2,0)</f>
        <v>UTC+5</v>
      </c>
      <c s="71" t="str">
        <f t="shared" si="2317"/>
        <v>Екатеринбургское время</v>
      </c>
      <c s="71"/>
    </row>
    <row r="74138" spans="1:10" ht="15">
      <c r="A74138">
        <v>184322</v>
      </c>
      <c>
        <v>266644</v>
      </c>
      <c s="2">
        <v>44388.39541423948</v>
      </c>
      <c>
        <v>473323</v>
      </c>
      <c s="71">
        <v>1</v>
      </c>
      <c>
        <v>9</v>
      </c>
      <c s="71" t="str">
        <f t="shared" si="2316"/>
        <v>воскресенье</v>
      </c>
      <c s="71" t="str">
        <f>VLOOKUP(A74138,Подписчики!A:C,2,0)</f>
        <v>UTC+5</v>
      </c>
      <c s="71" t="str">
        <f t="shared" si="2317"/>
        <v>Екатеринбургское время</v>
      </c>
      <c s="71"/>
    </row>
    <row r="74139" spans="1:10" ht="15">
      <c r="A74139">
        <v>184322</v>
      </c>
      <c>
        <v>270941</v>
      </c>
      <c s="2">
        <v>44389.631660194173</v>
      </c>
      <c>
        <v>43842</v>
      </c>
      <c s="71">
        <v>2</v>
      </c>
      <c>
        <v>15</v>
      </c>
      <c s="71" t="str">
        <f t="shared" si="2316"/>
        <v>понедельник</v>
      </c>
      <c s="71" t="str">
        <f>VLOOKUP(A74139,Подписчики!A:C,2,0)</f>
        <v>UTC+5</v>
      </c>
      <c s="71" t="str">
        <f t="shared" si="2317"/>
        <v>Екатеринбургское время</v>
      </c>
      <c s="71"/>
    </row>
    <row r="74140" spans="1:10" ht="15">
      <c r="A74140">
        <v>184337</v>
      </c>
      <c>
        <v>227178</v>
      </c>
      <c s="2">
        <v>44376.64136893204</v>
      </c>
      <c>
        <v>21407</v>
      </c>
      <c s="71">
        <v>3</v>
      </c>
      <c>
        <v>15</v>
      </c>
      <c s="71" t="str">
        <f t="shared" si="2316"/>
        <v>вторник</v>
      </c>
      <c s="71" t="str">
        <f>VLOOKUP(A74140,Подписчики!A:C,2,0)</f>
        <v>UTC+1</v>
      </c>
      <c s="71" t="str">
        <f t="shared" si="2317"/>
        <v>Центральноевропейское время</v>
      </c>
      <c s="71"/>
    </row>
    <row r="74141" spans="1:10" ht="15">
      <c r="A74141">
        <v>184337</v>
      </c>
      <c>
        <v>304548</v>
      </c>
      <c s="2">
        <v>44399.971466019422</v>
      </c>
      <c>
        <v>472712</v>
      </c>
      <c s="71">
        <v>5</v>
      </c>
      <c>
        <v>23</v>
      </c>
      <c s="71" t="str">
        <f t="shared" si="2316"/>
        <v>четверг</v>
      </c>
      <c s="71" t="str">
        <f>VLOOKUP(A74141,Подписчики!A:C,2,0)</f>
        <v>UTC+1</v>
      </c>
      <c s="71" t="str">
        <f t="shared" si="2317"/>
        <v>Центральноевропейское время</v>
      </c>
      <c s="71"/>
    </row>
    <row r="74142" spans="1:10" ht="15">
      <c r="A74142">
        <v>184337</v>
      </c>
      <c>
        <v>344568</v>
      </c>
      <c s="2">
        <v>44410.841333333337</v>
      </c>
      <c>
        <v>249086</v>
      </c>
      <c s="71">
        <v>2</v>
      </c>
      <c>
        <v>20</v>
      </c>
      <c s="71" t="str">
        <f t="shared" si="2316"/>
        <v>понедельник</v>
      </c>
      <c s="71" t="str">
        <f>VLOOKUP(A74142,Подписчики!A:C,2,0)</f>
        <v>UTC+1</v>
      </c>
      <c s="71" t="str">
        <f t="shared" si="2317"/>
        <v>Центральноевропейское время</v>
      </c>
      <c s="71"/>
    </row>
    <row r="74143" spans="1:10" ht="15">
      <c r="A74143">
        <v>184337</v>
      </c>
      <c>
        <v>393759</v>
      </c>
      <c s="2">
        <v>44425.947194174762</v>
      </c>
      <c>
        <v>112334</v>
      </c>
      <c s="71">
        <v>3</v>
      </c>
      <c>
        <v>22</v>
      </c>
      <c s="71" t="str">
        <f t="shared" si="2316"/>
        <v>вторник</v>
      </c>
      <c s="71" t="str">
        <f>VLOOKUP(A74143,Подписчики!A:C,2,0)</f>
        <v>UTC+1</v>
      </c>
      <c s="71" t="str">
        <f t="shared" si="2317"/>
        <v>Центральноевропейское время</v>
      </c>
      <c s="71"/>
    </row>
    <row r="74144" spans="1:10" ht="15">
      <c r="A74144">
        <v>184337</v>
      </c>
      <c>
        <v>414833</v>
      </c>
      <c s="2">
        <v>44432.6656407767</v>
      </c>
      <c>
        <v>470762</v>
      </c>
      <c s="71">
        <v>3</v>
      </c>
      <c>
        <v>15</v>
      </c>
      <c s="71" t="str">
        <f t="shared" si="2316"/>
        <v>вторник</v>
      </c>
      <c s="71" t="str">
        <f>VLOOKUP(A74144,Подписчики!A:C,2,0)</f>
        <v>UTC+1</v>
      </c>
      <c s="71" t="str">
        <f t="shared" si="2317"/>
        <v>Центральноевропейское время</v>
      </c>
      <c s="71"/>
    </row>
    <row r="74145" spans="1:10" ht="15">
      <c r="A74145">
        <v>184337</v>
      </c>
      <c>
        <v>419255</v>
      </c>
      <c s="2">
        <v>44434.605770226539</v>
      </c>
      <c>
        <v>342175</v>
      </c>
      <c s="71">
        <v>5</v>
      </c>
      <c>
        <v>14</v>
      </c>
      <c s="71" t="str">
        <f t="shared" si="2316"/>
        <v>четверг</v>
      </c>
      <c s="71" t="str">
        <f>VLOOKUP(A74145,Подписчики!A:C,2,0)</f>
        <v>UTC+1</v>
      </c>
      <c s="71" t="str">
        <f t="shared" si="2317"/>
        <v>Центральноевропейское время</v>
      </c>
      <c s="71"/>
    </row>
    <row r="74146" spans="1:10" ht="15">
      <c r="A74146">
        <v>184387</v>
      </c>
      <c>
        <v>5781</v>
      </c>
      <c s="2">
        <v>44294.920666666665</v>
      </c>
      <c>
        <v>217307</v>
      </c>
      <c s="71">
        <v>5</v>
      </c>
      <c>
        <v>22</v>
      </c>
      <c s="71" t="str">
        <f t="shared" si="2316"/>
        <v>четверг</v>
      </c>
      <c s="71" t="str">
        <f>VLOOKUP(A74146,Подписчики!A:C,2,0)</f>
        <v>UTC+2</v>
      </c>
      <c s="71" t="str">
        <f t="shared" si="2317"/>
        <v>Калиниградское время</v>
      </c>
      <c s="71"/>
    </row>
    <row r="74147" spans="1:10" ht="15">
      <c r="A74147">
        <v>184398</v>
      </c>
      <c>
        <v>219210</v>
      </c>
      <c s="2">
        <v>44374.336352750812</v>
      </c>
      <c>
        <v>182191</v>
      </c>
      <c s="71">
        <v>1</v>
      </c>
      <c>
        <v>8</v>
      </c>
      <c s="71" t="str">
        <f t="shared" si="2316"/>
        <v>воскресенье</v>
      </c>
      <c s="71" t="str">
        <f>VLOOKUP(A74147,Подписчики!A:C,2,0)</f>
        <v>UTC+7</v>
      </c>
      <c s="71" t="str">
        <f t="shared" si="2317"/>
        <v>Красноярское время</v>
      </c>
      <c s="71"/>
    </row>
    <row r="74148" spans="1:10" ht="15">
      <c r="A74148">
        <v>184398</v>
      </c>
      <c>
        <v>258907</v>
      </c>
      <c s="2">
        <v>44386.723084142395</v>
      </c>
      <c>
        <v>182984</v>
      </c>
      <c s="71">
        <v>6</v>
      </c>
      <c>
        <v>17</v>
      </c>
      <c s="71" t="str">
        <f t="shared" si="2316"/>
        <v>пятница</v>
      </c>
      <c s="71" t="str">
        <f>VLOOKUP(A74148,Подписчики!A:C,2,0)</f>
        <v>UTC+7</v>
      </c>
      <c s="71" t="str">
        <f t="shared" si="2317"/>
        <v>Красноярское время</v>
      </c>
      <c s="71"/>
    </row>
    <row r="74149" spans="1:10" ht="15">
      <c r="A74149">
        <v>184398</v>
      </c>
      <c>
        <v>271003</v>
      </c>
      <c s="2">
        <v>44389.645414239487</v>
      </c>
      <c>
        <v>470762</v>
      </c>
      <c s="71">
        <v>2</v>
      </c>
      <c>
        <v>15</v>
      </c>
      <c s="71" t="str">
        <f t="shared" si="2316"/>
        <v>понедельник</v>
      </c>
      <c s="71" t="str">
        <f>VLOOKUP(A74149,Подписчики!A:C,2,0)</f>
        <v>UTC+7</v>
      </c>
      <c s="71" t="str">
        <f t="shared" si="2317"/>
        <v>Красноярское время</v>
      </c>
      <c s="71"/>
    </row>
    <row r="74150" spans="1:10" ht="15">
      <c r="A74150">
        <v>184398</v>
      </c>
      <c>
        <v>274880</v>
      </c>
      <c s="2">
        <v>44390.788333333338</v>
      </c>
      <c>
        <v>405008</v>
      </c>
      <c s="71">
        <v>3</v>
      </c>
      <c>
        <v>18</v>
      </c>
      <c s="71" t="str">
        <f t="shared" si="2316"/>
        <v>вторник</v>
      </c>
      <c s="71" t="str">
        <f>VLOOKUP(A74150,Подписчики!A:C,2,0)</f>
        <v>UTC+7</v>
      </c>
      <c s="71" t="str">
        <f t="shared" si="2317"/>
        <v>Красноярское время</v>
      </c>
      <c s="71"/>
    </row>
    <row r="74151" spans="1:10" ht="15">
      <c r="A74151">
        <v>184398</v>
      </c>
      <c>
        <v>326650</v>
      </c>
      <c s="2">
        <v>44406.488456310683</v>
      </c>
      <c>
        <v>238334</v>
      </c>
      <c s="71">
        <v>5</v>
      </c>
      <c>
        <v>11</v>
      </c>
      <c s="71" t="str">
        <f t="shared" si="2316"/>
        <v>четверг</v>
      </c>
      <c s="71" t="str">
        <f>VLOOKUP(A74151,Подписчики!A:C,2,0)</f>
        <v>UTC+7</v>
      </c>
      <c s="71" t="str">
        <f t="shared" si="2317"/>
        <v>Красноярское время</v>
      </c>
      <c s="71"/>
    </row>
    <row r="74152" spans="1:10" ht="15">
      <c r="A74152">
        <v>184413</v>
      </c>
      <c>
        <v>212549</v>
      </c>
      <c s="2">
        <v>44372.787000000004</v>
      </c>
      <c>
        <v>258359</v>
      </c>
      <c s="71">
        <v>6</v>
      </c>
      <c>
        <v>18</v>
      </c>
      <c s="71" t="str">
        <f t="shared" si="2316"/>
        <v>пятница</v>
      </c>
      <c s="71" t="str">
        <f>VLOOKUP(A74152,Подписчики!A:C,2,0)</f>
        <v>UTC+1</v>
      </c>
      <c s="71" t="str">
        <f t="shared" si="2317"/>
        <v>Центральноевропейское время</v>
      </c>
      <c s="71"/>
    </row>
    <row r="74153" spans="1:10" ht="15">
      <c r="A74153">
        <v>184413</v>
      </c>
      <c>
        <v>217825</v>
      </c>
      <c s="2">
        <v>44373.913998840297</v>
      </c>
      <c>
        <v>411922</v>
      </c>
      <c s="71">
        <v>7</v>
      </c>
      <c>
        <v>21</v>
      </c>
      <c s="71" t="str">
        <f t="shared" si="2316"/>
        <v>суббота</v>
      </c>
      <c s="71" t="str">
        <f>VLOOKUP(A74153,Подписчики!A:C,2,0)</f>
        <v>UTC+1</v>
      </c>
      <c s="71" t="str">
        <f t="shared" si="2317"/>
        <v>Центральноевропейское время</v>
      </c>
      <c s="71"/>
    </row>
    <row r="74154" spans="1:10" ht="15">
      <c r="A74154">
        <v>184413</v>
      </c>
      <c>
        <v>250704</v>
      </c>
      <c s="2">
        <v>44383.65431391586</v>
      </c>
      <c>
        <v>266896</v>
      </c>
      <c s="71">
        <v>3</v>
      </c>
      <c>
        <v>15</v>
      </c>
      <c s="71" t="str">
        <f t="shared" si="2316"/>
        <v>вторник</v>
      </c>
      <c s="71" t="str">
        <f>VLOOKUP(A74154,Подписчики!A:C,2,0)</f>
        <v>UTC+1</v>
      </c>
      <c s="71" t="str">
        <f t="shared" si="2317"/>
        <v>Центральноевропейское время</v>
      </c>
      <c s="71"/>
    </row>
    <row r="74155" spans="1:10" ht="15">
      <c r="A74155">
        <v>184413</v>
      </c>
      <c>
        <v>275614</v>
      </c>
      <c s="2">
        <v>44390.946333333333</v>
      </c>
      <c>
        <v>180863</v>
      </c>
      <c s="71">
        <v>3</v>
      </c>
      <c>
        <v>22</v>
      </c>
      <c s="71" t="str">
        <f t="shared" si="2316"/>
        <v>вторник</v>
      </c>
      <c s="71" t="str">
        <f>VLOOKUP(A74155,Подписчики!A:C,2,0)</f>
        <v>UTC+1</v>
      </c>
      <c s="71" t="str">
        <f t="shared" si="2317"/>
        <v>Центральноевропейское время</v>
      </c>
      <c s="71"/>
    </row>
    <row r="74156" spans="1:10" ht="15">
      <c r="A74156">
        <v>184413</v>
      </c>
      <c>
        <v>279374</v>
      </c>
      <c s="2">
        <v>44392.520009708744</v>
      </c>
      <c>
        <v>112334</v>
      </c>
      <c s="71">
        <v>5</v>
      </c>
      <c>
        <v>12</v>
      </c>
      <c s="71" t="str">
        <f t="shared" si="2316"/>
        <v>четверг</v>
      </c>
      <c s="71" t="str">
        <f>VLOOKUP(A74156,Подписчики!A:C,2,0)</f>
        <v>UTC+1</v>
      </c>
      <c s="71" t="str">
        <f t="shared" si="2317"/>
        <v>Центральноевропейское время</v>
      </c>
      <c s="71"/>
    </row>
    <row r="74157" spans="1:10" ht="15">
      <c r="A74157">
        <v>184413</v>
      </c>
      <c>
        <v>344894</v>
      </c>
      <c s="2">
        <v>44410.932631067961</v>
      </c>
      <c>
        <v>182191</v>
      </c>
      <c s="71">
        <v>2</v>
      </c>
      <c>
        <v>22</v>
      </c>
      <c s="71" t="str">
        <f t="shared" si="2316"/>
        <v>понедельник</v>
      </c>
      <c s="71" t="str">
        <f>VLOOKUP(A74157,Подписчики!A:C,2,0)</f>
        <v>UTC+1</v>
      </c>
      <c s="71" t="str">
        <f t="shared" si="2317"/>
        <v>Центральноевропейское время</v>
      </c>
      <c s="71"/>
    </row>
    <row r="74158" spans="1:10" ht="15">
      <c r="A74158">
        <v>184413</v>
      </c>
      <c>
        <v>393291</v>
      </c>
      <c s="2">
        <v>44425.822598705505</v>
      </c>
      <c>
        <v>118549</v>
      </c>
      <c s="71">
        <v>3</v>
      </c>
      <c>
        <v>19</v>
      </c>
      <c s="71" t="str">
        <f t="shared" si="2316"/>
        <v>вторник</v>
      </c>
      <c s="71" t="str">
        <f>VLOOKUP(A74158,Подписчики!A:C,2,0)</f>
        <v>UTC+1</v>
      </c>
      <c s="71" t="str">
        <f t="shared" si="2317"/>
        <v>Центральноевропейское время</v>
      </c>
      <c s="71"/>
    </row>
    <row r="74159" spans="1:10" ht="15">
      <c r="A74159">
        <v>184413</v>
      </c>
      <c>
        <v>395625</v>
      </c>
      <c s="2">
        <v>44426.756255663429</v>
      </c>
      <c>
        <v>227775</v>
      </c>
      <c s="71">
        <v>4</v>
      </c>
      <c>
        <v>18</v>
      </c>
      <c s="71" t="str">
        <f t="shared" si="2316"/>
        <v>среда</v>
      </c>
      <c s="71" t="str">
        <f>VLOOKUP(A74159,Подписчики!A:C,2,0)</f>
        <v>UTC+1</v>
      </c>
      <c s="71" t="str">
        <f t="shared" si="2317"/>
        <v>Центральноевропейское время</v>
      </c>
      <c s="71"/>
    </row>
    <row r="74160" spans="1:10" ht="15">
      <c r="A74160">
        <v>184413</v>
      </c>
      <c>
        <v>402262</v>
      </c>
      <c s="2">
        <v>44428.840398058252</v>
      </c>
      <c>
        <v>306524</v>
      </c>
      <c s="71">
        <v>6</v>
      </c>
      <c>
        <v>20</v>
      </c>
      <c s="71" t="str">
        <f t="shared" si="2316"/>
        <v>пятница</v>
      </c>
      <c s="71" t="str">
        <f>VLOOKUP(A74160,Подписчики!A:C,2,0)</f>
        <v>UTC+1</v>
      </c>
      <c s="71" t="str">
        <f t="shared" si="2317"/>
        <v>Центральноевропейское время</v>
      </c>
      <c s="71"/>
    </row>
    <row r="74161" spans="1:10" ht="15">
      <c r="A74161">
        <v>184447</v>
      </c>
      <c>
        <v>245640</v>
      </c>
      <c s="2">
        <v>44381.741692556629</v>
      </c>
      <c>
        <v>282234</v>
      </c>
      <c s="71">
        <v>1</v>
      </c>
      <c>
        <v>17</v>
      </c>
      <c s="71" t="str">
        <f t="shared" si="2316"/>
        <v>воскресенье</v>
      </c>
      <c s="71" t="str">
        <f>VLOOKUP(A74161,Подписчики!A:C,2,0)</f>
        <v>UTC+5</v>
      </c>
      <c s="71" t="str">
        <f t="shared" si="2317"/>
        <v>Екатеринбургское время</v>
      </c>
      <c s="71"/>
    </row>
    <row r="74162" spans="1:10" ht="15">
      <c r="A74162">
        <v>184447</v>
      </c>
      <c>
        <v>289778</v>
      </c>
      <c s="2">
        <v>44395.007538071841</v>
      </c>
      <c>
        <v>5151</v>
      </c>
      <c s="71">
        <v>1</v>
      </c>
      <c>
        <v>0</v>
      </c>
      <c s="71" t="str">
        <f t="shared" si="2316"/>
        <v>воскресенье</v>
      </c>
      <c s="71" t="str">
        <f>VLOOKUP(A74162,Подписчики!A:C,2,0)</f>
        <v>UTC+5</v>
      </c>
      <c s="71" t="str">
        <f t="shared" si="2317"/>
        <v>Екатеринбургское время</v>
      </c>
      <c s="71"/>
    </row>
    <row r="74163" spans="1:10" ht="15">
      <c r="A74163">
        <v>184447</v>
      </c>
      <c>
        <v>330280</v>
      </c>
      <c s="2">
        <v>44407.672113268607</v>
      </c>
      <c>
        <v>246071</v>
      </c>
      <c s="71">
        <v>6</v>
      </c>
      <c>
        <v>16</v>
      </c>
      <c s="71" t="str">
        <f t="shared" si="2316"/>
        <v>пятница</v>
      </c>
      <c s="71" t="str">
        <f>VLOOKUP(A74163,Подписчики!A:C,2,0)</f>
        <v>UTC+5</v>
      </c>
      <c s="71" t="str">
        <f t="shared" si="2317"/>
        <v>Екатеринбургское время</v>
      </c>
      <c s="71"/>
    </row>
    <row r="74164" spans="1:10" ht="15">
      <c r="A74164">
        <v>184447</v>
      </c>
      <c>
        <v>333638</v>
      </c>
      <c s="2">
        <v>44408.239783928955</v>
      </c>
      <c>
        <v>472330</v>
      </c>
      <c s="71">
        <v>7</v>
      </c>
      <c>
        <v>5</v>
      </c>
      <c s="71" t="str">
        <f t="shared" si="2316"/>
        <v>суббота</v>
      </c>
      <c s="71" t="str">
        <f>VLOOKUP(A74164,Подписчики!A:C,2,0)</f>
        <v>UTC+5</v>
      </c>
      <c s="71" t="str">
        <f t="shared" si="2317"/>
        <v>Екатеринбургское время</v>
      </c>
      <c s="71"/>
    </row>
    <row r="74165" spans="1:10" ht="15">
      <c r="A74165">
        <v>184447</v>
      </c>
      <c>
        <v>364310</v>
      </c>
      <c s="2">
        <v>44416.602374340036</v>
      </c>
      <c>
        <v>52510</v>
      </c>
      <c s="71">
        <v>1</v>
      </c>
      <c>
        <v>14</v>
      </c>
      <c s="71" t="str">
        <f t="shared" si="2316"/>
        <v>воскресенье</v>
      </c>
      <c s="71" t="str">
        <f>VLOOKUP(A74165,Подписчики!A:C,2,0)</f>
        <v>UTC+5</v>
      </c>
      <c s="71" t="str">
        <f t="shared" si="2317"/>
        <v>Екатеринбургское время</v>
      </c>
      <c s="71"/>
    </row>
    <row r="74166" spans="1:10" ht="15">
      <c r="A74166">
        <v>184447</v>
      </c>
      <c>
        <v>367194</v>
      </c>
      <c s="2">
        <v>44417.584734627831</v>
      </c>
      <c>
        <v>250679</v>
      </c>
      <c s="71">
        <v>2</v>
      </c>
      <c>
        <v>14</v>
      </c>
      <c s="71" t="str">
        <f t="shared" si="2316"/>
        <v>понедельник</v>
      </c>
      <c s="71" t="str">
        <f>VLOOKUP(A74166,Подписчики!A:C,2,0)</f>
        <v>UTC+5</v>
      </c>
      <c s="71" t="str">
        <f t="shared" si="2317"/>
        <v>Екатеринбургское время</v>
      </c>
      <c s="71"/>
    </row>
    <row r="74167" spans="1:10" ht="15">
      <c r="A74167">
        <v>184447</v>
      </c>
      <c>
        <v>379160</v>
      </c>
      <c s="2">
        <v>44421.733601941742</v>
      </c>
      <c>
        <v>62570</v>
      </c>
      <c s="71">
        <v>6</v>
      </c>
      <c>
        <v>17</v>
      </c>
      <c s="71" t="str">
        <f t="shared" si="2316"/>
        <v>пятница</v>
      </c>
      <c s="71" t="str">
        <f>VLOOKUP(A74167,Подписчики!A:C,2,0)</f>
        <v>UTC+5</v>
      </c>
      <c s="71" t="str">
        <f t="shared" si="2317"/>
        <v>Екатеринбургское время</v>
      </c>
      <c s="71"/>
    </row>
    <row r="74168" spans="1:10" ht="15">
      <c r="A74168">
        <v>184447</v>
      </c>
      <c>
        <v>397387</v>
      </c>
      <c s="2">
        <v>44427.617097087379</v>
      </c>
      <c>
        <v>8805</v>
      </c>
      <c s="71">
        <v>5</v>
      </c>
      <c>
        <v>14</v>
      </c>
      <c s="71" t="str">
        <f t="shared" si="2316"/>
        <v>четверг</v>
      </c>
      <c s="71" t="str">
        <f>VLOOKUP(A74168,Подписчики!A:C,2,0)</f>
        <v>UTC+5</v>
      </c>
      <c s="71" t="str">
        <f t="shared" si="2317"/>
        <v>Екатеринбургское время</v>
      </c>
      <c s="71"/>
    </row>
    <row r="74169" spans="1:10" ht="15">
      <c r="A74169">
        <v>184462</v>
      </c>
      <c>
        <v>37662</v>
      </c>
      <c s="2">
        <v>44316.852938511329</v>
      </c>
      <c>
        <v>385065</v>
      </c>
      <c s="71">
        <v>6</v>
      </c>
      <c>
        <v>20</v>
      </c>
      <c s="71" t="str">
        <f t="shared" si="2316"/>
        <v>пятница</v>
      </c>
      <c s="71" t="str">
        <f>VLOOKUP(A74169,Подписчики!A:C,2,0)</f>
        <v>UTC+0</v>
      </c>
      <c s="71" t="str">
        <f t="shared" si="2317"/>
        <v>Запределами России</v>
      </c>
      <c s="71"/>
    </row>
    <row r="74170" spans="1:10" ht="15">
      <c r="A74170">
        <v>184462</v>
      </c>
      <c>
        <v>43587</v>
      </c>
      <c s="2">
        <v>44318.932226537218</v>
      </c>
      <c>
        <v>192331</v>
      </c>
      <c s="71">
        <v>1</v>
      </c>
      <c>
        <v>22</v>
      </c>
      <c s="71" t="str">
        <f t="shared" si="2316"/>
        <v>воскресенье</v>
      </c>
      <c s="71" t="str">
        <f>VLOOKUP(A74170,Подписчики!A:C,2,0)</f>
        <v>UTC+0</v>
      </c>
      <c s="71" t="str">
        <f t="shared" si="2317"/>
        <v>Запределами России</v>
      </c>
      <c s="71"/>
    </row>
    <row r="74171" spans="1:10" ht="15">
      <c r="A74171">
        <v>184462</v>
      </c>
      <c>
        <v>59874</v>
      </c>
      <c s="2">
        <v>44325.889000000003</v>
      </c>
      <c>
        <v>470762</v>
      </c>
      <c s="71">
        <v>1</v>
      </c>
      <c>
        <v>21</v>
      </c>
      <c s="71" t="str">
        <f t="shared" si="2316"/>
        <v>воскресенье</v>
      </c>
      <c s="71" t="str">
        <f>VLOOKUP(A74171,Подписчики!A:C,2,0)</f>
        <v>UTC+0</v>
      </c>
      <c s="71" t="str">
        <f t="shared" si="2317"/>
        <v>Запределами России</v>
      </c>
      <c s="71"/>
    </row>
    <row r="74172" spans="1:10" ht="15">
      <c r="A74172">
        <v>184462</v>
      </c>
      <c>
        <v>62407</v>
      </c>
      <c s="2">
        <v>44327.108601941749</v>
      </c>
      <c>
        <v>238334</v>
      </c>
      <c s="71">
        <v>3</v>
      </c>
      <c>
        <v>2</v>
      </c>
      <c s="71" t="str">
        <f t="shared" si="2316"/>
        <v>вторник</v>
      </c>
      <c s="71" t="str">
        <f>VLOOKUP(A74172,Подписчики!A:C,2,0)</f>
        <v>UTC+0</v>
      </c>
      <c s="71" t="str">
        <f t="shared" si="2317"/>
        <v>Запределами России</v>
      </c>
      <c s="71"/>
    </row>
    <row r="74173" spans="1:10" ht="15">
      <c r="A74173">
        <v>184462</v>
      </c>
      <c>
        <v>77920</v>
      </c>
      <c s="2">
        <v>44332.691126213591</v>
      </c>
      <c>
        <v>100218</v>
      </c>
      <c s="71">
        <v>1</v>
      </c>
      <c>
        <v>16</v>
      </c>
      <c s="71" t="str">
        <f t="shared" si="2316"/>
        <v>воскресенье</v>
      </c>
      <c s="71" t="str">
        <f>VLOOKUP(A74173,Подписчики!A:C,2,0)</f>
        <v>UTC+0</v>
      </c>
      <c s="71" t="str">
        <f t="shared" si="2317"/>
        <v>Запределами России</v>
      </c>
      <c s="71"/>
    </row>
    <row r="74174" spans="1:10" ht="15">
      <c r="A74174">
        <v>184462</v>
      </c>
      <c>
        <v>79266</v>
      </c>
      <c s="2">
        <v>44332.927372168284</v>
      </c>
      <c>
        <v>377180</v>
      </c>
      <c s="71">
        <v>1</v>
      </c>
      <c>
        <v>22</v>
      </c>
      <c s="71" t="str">
        <f t="shared" si="2316"/>
        <v>воскресенье</v>
      </c>
      <c s="71" t="str">
        <f>VLOOKUP(A74174,Подписчики!A:C,2,0)</f>
        <v>UTC+0</v>
      </c>
      <c s="71" t="str">
        <f t="shared" si="2317"/>
        <v>Запределами России</v>
      </c>
      <c s="71"/>
    </row>
    <row r="74175" spans="1:10" ht="15">
      <c r="A74175">
        <v>184462</v>
      </c>
      <c>
        <v>143464</v>
      </c>
      <c s="2">
        <v>44352.887000000002</v>
      </c>
      <c>
        <v>258219</v>
      </c>
      <c s="71">
        <v>7</v>
      </c>
      <c>
        <v>21</v>
      </c>
      <c s="71" t="str">
        <f t="shared" si="2316"/>
        <v>суббота</v>
      </c>
      <c s="71" t="str">
        <f>VLOOKUP(A74175,Подписчики!A:C,2,0)</f>
        <v>UTC+0</v>
      </c>
      <c s="71" t="str">
        <f t="shared" si="2317"/>
        <v>Запределами России</v>
      </c>
      <c s="71"/>
    </row>
    <row r="74176" spans="1:10" ht="15">
      <c r="A74176">
        <v>184462</v>
      </c>
      <c>
        <v>146804</v>
      </c>
      <c s="2">
        <v>44353.795220801418</v>
      </c>
      <c>
        <v>411922</v>
      </c>
      <c s="71">
        <v>1</v>
      </c>
      <c>
        <v>19</v>
      </c>
      <c s="71" t="str">
        <f t="shared" si="2316"/>
        <v>воскресенье</v>
      </c>
      <c s="71" t="str">
        <f>VLOOKUP(A74176,Подписчики!A:C,2,0)</f>
        <v>UTC+0</v>
      </c>
      <c s="71" t="str">
        <f t="shared" si="2317"/>
        <v>Запределами России</v>
      </c>
      <c s="71"/>
    </row>
    <row r="74177" spans="1:10" ht="15">
      <c r="A74177">
        <v>184462</v>
      </c>
      <c>
        <v>156906</v>
      </c>
      <c s="2">
        <v>44357.576239482201</v>
      </c>
      <c>
        <v>250679</v>
      </c>
      <c s="71">
        <v>5</v>
      </c>
      <c>
        <v>13</v>
      </c>
      <c s="71" t="str">
        <f t="shared" si="2316"/>
        <v>четверг</v>
      </c>
      <c s="71" t="str">
        <f>VLOOKUP(A74177,Подписчики!A:C,2,0)</f>
        <v>UTC+0</v>
      </c>
      <c s="71" t="str">
        <f t="shared" si="2317"/>
        <v>Запределами России</v>
      </c>
      <c s="71"/>
    </row>
    <row r="74178" spans="1:10" ht="15">
      <c r="A74178">
        <v>184569</v>
      </c>
      <c>
        <v>53514</v>
      </c>
      <c s="2">
        <v>44323.874783171515</v>
      </c>
      <c>
        <v>471403</v>
      </c>
      <c s="71">
        <v>6</v>
      </c>
      <c>
        <v>20</v>
      </c>
      <c s="71" t="str">
        <f t="shared" si="2316"/>
        <v>пятница</v>
      </c>
      <c s="71" t="str">
        <f>VLOOKUP(A74178,Подписчики!A:C,2,0)</f>
        <v>UTC+2</v>
      </c>
      <c s="71" t="str">
        <f t="shared" si="2317"/>
        <v>Калиниградское время</v>
      </c>
      <c s="71"/>
    </row>
    <row r="74179" spans="1:10" ht="15">
      <c r="A74179">
        <v>184569</v>
      </c>
      <c>
        <v>59769</v>
      </c>
      <c s="2">
        <v>44325.866692556629</v>
      </c>
      <c>
        <v>84527</v>
      </c>
      <c s="71">
        <v>1</v>
      </c>
      <c>
        <v>20</v>
      </c>
      <c s="71" t="str">
        <f t="shared" si="2318" ref="G74179:G74242">TEXT(C74179,"дддд")</f>
        <v>воскресенье</v>
      </c>
      <c s="71" t="str">
        <f>VLOOKUP(A74179,Подписчики!A:C,2,0)</f>
        <v>UTC+2</v>
      </c>
      <c s="71" t="str">
        <f t="shared" si="2319" ref="I74179:I74242">IF(H74179="UTC+1","Центральноевропейское время",IF(H74179="UTC+2","Калиниградское время",IF(H74179="UTC+3","Московское время",IF(H74179="UTC+4","Самарское время",IF(H74179="UTC+5","Екатеринбургское время",IF(H74179="UTC+6","Омское время",IF(H74179="UTC+7","Красноярское время",IF(H74179="UTC+8","Иркутское время",IF(H74179="UTC+9","Якутское время",IF(H74179="UTC+10","Владивостокское время",IF(H74179="UTC+11","Магаданское время",IF(H74179="UTC+12","Камчатское время",IF(H74179="UTC+0","Запределами России",IF(H74179="UTC-1","Запределами России",IF(H74179="UTC-2","Запределами России",IF(H74179="UTC-3","Запределами России",IF(H74179="UTC-4","Запределами России",IF(H74179="UTC-5","Запределами России",IF(H74179="UTC-6","Запределами России",IF(H74179="UTC-7","Запределами России",IF(H74179="UTC-8","Запределами России",IF(H74179="UTC-9","Запределами России",0))))))))))))))))))))))</f>
        <v>Калиниградское время</v>
      </c>
      <c s="71"/>
    </row>
    <row r="74180" spans="1:10" ht="15">
      <c r="A74180">
        <v>184569</v>
      </c>
      <c>
        <v>88912</v>
      </c>
      <c s="2">
        <v>44337.564103559867</v>
      </c>
      <c>
        <v>347393</v>
      </c>
      <c s="71">
        <v>6</v>
      </c>
      <c>
        <v>13</v>
      </c>
      <c s="71" t="str">
        <f t="shared" si="2318"/>
        <v>пятница</v>
      </c>
      <c s="71" t="str">
        <f>VLOOKUP(A74180,Подписчики!A:C,2,0)</f>
        <v>UTC+2</v>
      </c>
      <c s="71" t="str">
        <f t="shared" si="2319"/>
        <v>Калиниградское время</v>
      </c>
      <c s="71"/>
    </row>
    <row r="74181" spans="1:10" ht="15">
      <c r="A74181">
        <v>184569</v>
      </c>
      <c>
        <v>120226</v>
      </c>
      <c s="2">
        <v>44345.879637540449</v>
      </c>
      <c>
        <v>419184</v>
      </c>
      <c s="71">
        <v>7</v>
      </c>
      <c>
        <v>21</v>
      </c>
      <c s="71" t="str">
        <f t="shared" si="2318"/>
        <v>суббота</v>
      </c>
      <c s="71" t="str">
        <f>VLOOKUP(A74181,Подписчики!A:C,2,0)</f>
        <v>UTC+2</v>
      </c>
      <c s="71" t="str">
        <f t="shared" si="2319"/>
        <v>Калиниградское время</v>
      </c>
      <c s="71"/>
    </row>
    <row r="74182" spans="1:10" ht="15">
      <c r="A74182">
        <v>184569</v>
      </c>
      <c>
        <v>135707</v>
      </c>
      <c s="2">
        <v>44350.933035598704</v>
      </c>
      <c>
        <v>118549</v>
      </c>
      <c s="71">
        <v>5</v>
      </c>
      <c>
        <v>22</v>
      </c>
      <c s="71" t="str">
        <f t="shared" si="2318"/>
        <v>четверг</v>
      </c>
      <c s="71" t="str">
        <f>VLOOKUP(A74182,Подписчики!A:C,2,0)</f>
        <v>UTC+2</v>
      </c>
      <c s="71" t="str">
        <f t="shared" si="2319"/>
        <v>Калиниградское время</v>
      </c>
      <c s="71"/>
    </row>
    <row r="74183" spans="1:10" ht="15">
      <c r="A74183">
        <v>184569</v>
      </c>
      <c>
        <v>225017</v>
      </c>
      <c s="2">
        <v>44375.829475728155</v>
      </c>
      <c>
        <v>80850</v>
      </c>
      <c s="71">
        <v>2</v>
      </c>
      <c>
        <v>19</v>
      </c>
      <c s="71" t="str">
        <f t="shared" si="2318"/>
        <v>понедельник</v>
      </c>
      <c s="71" t="str">
        <f>VLOOKUP(A74183,Подписчики!A:C,2,0)</f>
        <v>UTC+2</v>
      </c>
      <c s="71" t="str">
        <f t="shared" si="2319"/>
        <v>Калиниградское время</v>
      </c>
      <c s="71"/>
    </row>
    <row r="74184" spans="1:10" ht="15">
      <c r="A74184">
        <v>184569</v>
      </c>
      <c>
        <v>233529</v>
      </c>
      <c s="2">
        <v>44378.734006472492</v>
      </c>
      <c>
        <v>4199</v>
      </c>
      <c s="71">
        <v>5</v>
      </c>
      <c>
        <v>17</v>
      </c>
      <c s="71" t="str">
        <f t="shared" si="2318"/>
        <v>четверг</v>
      </c>
      <c s="71" t="str">
        <f>VLOOKUP(A74184,Подписчики!A:C,2,0)</f>
        <v>UTC+2</v>
      </c>
      <c s="71" t="str">
        <f t="shared" si="2319"/>
        <v>Калиниградское время</v>
      </c>
      <c s="71"/>
    </row>
    <row r="74185" spans="1:10" ht="15">
      <c r="A74185">
        <v>184569</v>
      </c>
      <c>
        <v>238270</v>
      </c>
      <c s="2">
        <v>44379.942744336564</v>
      </c>
      <c>
        <v>411922</v>
      </c>
      <c s="71">
        <v>6</v>
      </c>
      <c>
        <v>22</v>
      </c>
      <c s="71" t="str">
        <f t="shared" si="2318"/>
        <v>пятница</v>
      </c>
      <c s="71" t="str">
        <f>VLOOKUP(A74185,Подписчики!A:C,2,0)</f>
        <v>UTC+2</v>
      </c>
      <c s="71" t="str">
        <f t="shared" si="2319"/>
        <v>Калиниградское время</v>
      </c>
      <c s="71"/>
    </row>
    <row r="74186" spans="1:10" ht="15">
      <c r="A74186">
        <v>184569</v>
      </c>
      <c>
        <v>245776</v>
      </c>
      <c s="2">
        <v>44381.753423948219</v>
      </c>
      <c>
        <v>158978</v>
      </c>
      <c s="71">
        <v>1</v>
      </c>
      <c>
        <v>18</v>
      </c>
      <c s="71" t="str">
        <f t="shared" si="2318"/>
        <v>воскресенье</v>
      </c>
      <c s="71" t="str">
        <f>VLOOKUP(A74186,Подписчики!A:C,2,0)</f>
        <v>UTC+2</v>
      </c>
      <c s="71" t="str">
        <f t="shared" si="2319"/>
        <v>Калиниградское время</v>
      </c>
      <c s="71"/>
    </row>
    <row r="74187" spans="1:10" ht="15">
      <c r="A74187">
        <v>184569</v>
      </c>
      <c>
        <v>261439</v>
      </c>
      <c s="2">
        <v>44387.204870754111</v>
      </c>
      <c>
        <v>230507</v>
      </c>
      <c s="71">
        <v>7</v>
      </c>
      <c>
        <v>4</v>
      </c>
      <c s="71" t="str">
        <f t="shared" si="2318"/>
        <v>суббота</v>
      </c>
      <c s="71" t="str">
        <f>VLOOKUP(A74187,Подписчики!A:C,2,0)</f>
        <v>UTC+2</v>
      </c>
      <c s="71" t="str">
        <f t="shared" si="2319"/>
        <v>Калиниградское время</v>
      </c>
      <c s="71"/>
    </row>
    <row r="74188" spans="1:10" ht="15">
      <c r="A74188">
        <v>184569</v>
      </c>
      <c>
        <v>268050</v>
      </c>
      <c s="2">
        <v>44388.701644012945</v>
      </c>
      <c>
        <v>343626</v>
      </c>
      <c s="71">
        <v>1</v>
      </c>
      <c>
        <v>16</v>
      </c>
      <c s="71" t="str">
        <f t="shared" si="2318"/>
        <v>воскресенье</v>
      </c>
      <c s="71" t="str">
        <f>VLOOKUP(A74188,Подписчики!A:C,2,0)</f>
        <v>UTC+2</v>
      </c>
      <c s="71" t="str">
        <f t="shared" si="2319"/>
        <v>Калиниградское время</v>
      </c>
      <c s="71"/>
    </row>
    <row r="74189" spans="1:10" ht="15">
      <c r="A74189">
        <v>184569</v>
      </c>
      <c>
        <v>282304</v>
      </c>
      <c s="2">
        <v>44393.547922330094</v>
      </c>
      <c>
        <v>182191</v>
      </c>
      <c s="71">
        <v>6</v>
      </c>
      <c>
        <v>13</v>
      </c>
      <c s="71" t="str">
        <f t="shared" si="2318"/>
        <v>пятница</v>
      </c>
      <c s="71" t="str">
        <f>VLOOKUP(A74189,Подписчики!A:C,2,0)</f>
        <v>UTC+2</v>
      </c>
      <c s="71" t="str">
        <f t="shared" si="2319"/>
        <v>Калиниградское время</v>
      </c>
      <c s="71"/>
    </row>
    <row r="74190" spans="1:10" ht="15">
      <c r="A74190">
        <v>184569</v>
      </c>
      <c>
        <v>295957</v>
      </c>
      <c s="2">
        <v>44397.032666666666</v>
      </c>
      <c>
        <v>439981</v>
      </c>
      <c s="71">
        <v>3</v>
      </c>
      <c>
        <v>0</v>
      </c>
      <c s="71" t="str">
        <f t="shared" si="2318"/>
        <v>вторник</v>
      </c>
      <c s="71" t="str">
        <f>VLOOKUP(A74190,Подписчики!A:C,2,0)</f>
        <v>UTC+2</v>
      </c>
      <c s="71" t="str">
        <f t="shared" si="2319"/>
        <v>Калиниградское время</v>
      </c>
      <c s="71"/>
    </row>
    <row r="74191" spans="1:10" ht="15">
      <c r="A74191">
        <v>184572</v>
      </c>
      <c>
        <v>39088</v>
      </c>
      <c s="2">
        <v>44317.549944983817</v>
      </c>
      <c>
        <v>213394</v>
      </c>
      <c s="71">
        <v>7</v>
      </c>
      <c>
        <v>13</v>
      </c>
      <c s="71" t="str">
        <f t="shared" si="2318"/>
        <v>суббота</v>
      </c>
      <c s="71" t="str">
        <f>VLOOKUP(A74191,Подписчики!A:C,2,0)</f>
        <v>UTC+3</v>
      </c>
      <c s="71" t="str">
        <f t="shared" si="2319"/>
        <v>Московское время</v>
      </c>
      <c s="71"/>
    </row>
    <row r="74192" spans="1:10" ht="15">
      <c r="A74192">
        <v>184572</v>
      </c>
      <c>
        <v>42986</v>
      </c>
      <c s="2">
        <v>44318.794281553397</v>
      </c>
      <c>
        <v>387595</v>
      </c>
      <c s="71">
        <v>1</v>
      </c>
      <c>
        <v>19</v>
      </c>
      <c s="71" t="str">
        <f t="shared" si="2318"/>
        <v>воскресенье</v>
      </c>
      <c s="71" t="str">
        <f>VLOOKUP(A74192,Подписчики!A:C,2,0)</f>
        <v>UTC+3</v>
      </c>
      <c s="71" t="str">
        <f t="shared" si="2319"/>
        <v>Московское время</v>
      </c>
      <c s="71"/>
    </row>
    <row r="74193" spans="1:10" ht="15">
      <c r="A74193">
        <v>184572</v>
      </c>
      <c>
        <v>50456</v>
      </c>
      <c s="2">
        <v>44322.663213592234</v>
      </c>
      <c>
        <v>16875</v>
      </c>
      <c s="71">
        <v>5</v>
      </c>
      <c>
        <v>15</v>
      </c>
      <c s="71" t="str">
        <f t="shared" si="2318"/>
        <v>четверг</v>
      </c>
      <c s="71" t="str">
        <f>VLOOKUP(A74193,Подписчики!A:C,2,0)</f>
        <v>UTC+3</v>
      </c>
      <c s="71" t="str">
        <f t="shared" si="2319"/>
        <v>Московское время</v>
      </c>
      <c s="71"/>
    </row>
    <row r="74194" spans="1:10" ht="15">
      <c r="A74194">
        <v>184572</v>
      </c>
      <c>
        <v>95557</v>
      </c>
      <c s="2">
        <v>44338.800754045311</v>
      </c>
      <c>
        <v>411922</v>
      </c>
      <c s="71">
        <v>7</v>
      </c>
      <c>
        <v>19</v>
      </c>
      <c s="71" t="str">
        <f t="shared" si="2318"/>
        <v>суббота</v>
      </c>
      <c s="71" t="str">
        <f>VLOOKUP(A74194,Подписчики!A:C,2,0)</f>
        <v>UTC+3</v>
      </c>
      <c s="71" t="str">
        <f t="shared" si="2319"/>
        <v>Московское время</v>
      </c>
      <c s="71"/>
    </row>
    <row r="74195" spans="1:10" ht="15">
      <c r="A74195">
        <v>184572</v>
      </c>
      <c>
        <v>116310</v>
      </c>
      <c s="2">
        <v>44345.302774132513</v>
      </c>
      <c>
        <v>176309</v>
      </c>
      <c s="71">
        <v>7</v>
      </c>
      <c>
        <v>7</v>
      </c>
      <c s="71" t="str">
        <f t="shared" si="2318"/>
        <v>суббота</v>
      </c>
      <c s="71" t="str">
        <f>VLOOKUP(A74195,Подписчики!A:C,2,0)</f>
        <v>UTC+3</v>
      </c>
      <c s="71" t="str">
        <f t="shared" si="2319"/>
        <v>Московское время</v>
      </c>
      <c s="71"/>
    </row>
    <row r="74196" spans="1:10" ht="15">
      <c r="A74196">
        <v>184572</v>
      </c>
      <c>
        <v>123243</v>
      </c>
      <c s="2">
        <v>44346.684652241587</v>
      </c>
      <c>
        <v>296511</v>
      </c>
      <c s="71">
        <v>1</v>
      </c>
      <c>
        <v>16</v>
      </c>
      <c s="71" t="str">
        <f t="shared" si="2318"/>
        <v>воскресенье</v>
      </c>
      <c s="71" t="str">
        <f>VLOOKUP(A74196,Подписчики!A:C,2,0)</f>
        <v>UTC+3</v>
      </c>
      <c s="71" t="str">
        <f t="shared" si="2319"/>
        <v>Московское время</v>
      </c>
      <c s="71"/>
    </row>
    <row r="74197" spans="1:10" ht="15">
      <c r="A74197">
        <v>184572</v>
      </c>
      <c>
        <v>127068</v>
      </c>
      <c s="2">
        <v>44347.710139158575</v>
      </c>
      <c>
        <v>70072</v>
      </c>
      <c s="71">
        <v>2</v>
      </c>
      <c>
        <v>17</v>
      </c>
      <c s="71" t="str">
        <f t="shared" si="2318"/>
        <v>понедельник</v>
      </c>
      <c s="71" t="str">
        <f>VLOOKUP(A74197,Подписчики!A:C,2,0)</f>
        <v>UTC+3</v>
      </c>
      <c s="71" t="str">
        <f t="shared" si="2319"/>
        <v>Московское время</v>
      </c>
      <c s="71"/>
    </row>
    <row r="74198" spans="1:10" ht="15">
      <c r="A74198">
        <v>184572</v>
      </c>
      <c>
        <v>151455</v>
      </c>
      <c s="2">
        <v>44355.632469255666</v>
      </c>
      <c>
        <v>50200</v>
      </c>
      <c s="71">
        <v>3</v>
      </c>
      <c>
        <v>15</v>
      </c>
      <c s="71" t="str">
        <f t="shared" si="2318"/>
        <v>вторник</v>
      </c>
      <c s="71" t="str">
        <f>VLOOKUP(A74198,Подписчики!A:C,2,0)</f>
        <v>UTC+3</v>
      </c>
      <c s="71" t="str">
        <f t="shared" si="2319"/>
        <v>Московское время</v>
      </c>
      <c s="71"/>
    </row>
    <row r="74199" spans="1:10" ht="15">
      <c r="A74199">
        <v>184572</v>
      </c>
      <c>
        <v>154640</v>
      </c>
      <c s="2">
        <v>44356.684249190941</v>
      </c>
      <c>
        <v>329376</v>
      </c>
      <c s="71">
        <v>4</v>
      </c>
      <c>
        <v>16</v>
      </c>
      <c s="71" t="str">
        <f t="shared" si="2318"/>
        <v>среда</v>
      </c>
      <c s="71" t="str">
        <f>VLOOKUP(A74199,Подписчики!A:C,2,0)</f>
        <v>UTC+3</v>
      </c>
      <c s="71" t="str">
        <f t="shared" si="2319"/>
        <v>Московское время</v>
      </c>
      <c s="71"/>
    </row>
    <row r="74200" spans="1:10" ht="15">
      <c r="A74200">
        <v>184572</v>
      </c>
      <c>
        <v>195805</v>
      </c>
      <c s="2">
        <v>44367.758682847896</v>
      </c>
      <c>
        <v>21407</v>
      </c>
      <c s="71">
        <v>1</v>
      </c>
      <c>
        <v>18</v>
      </c>
      <c s="71" t="str">
        <f t="shared" si="2318"/>
        <v>воскресенье</v>
      </c>
      <c s="71" t="str">
        <f>VLOOKUP(A74200,Подписчики!A:C,2,0)</f>
        <v>UTC+3</v>
      </c>
      <c s="71" t="str">
        <f t="shared" si="2319"/>
        <v>Московское время</v>
      </c>
      <c s="71"/>
    </row>
    <row r="74201" spans="1:10" ht="15">
      <c r="A74201">
        <v>184572</v>
      </c>
      <c>
        <v>210220</v>
      </c>
      <c s="2">
        <v>44372.480365695796</v>
      </c>
      <c>
        <v>258219</v>
      </c>
      <c s="71">
        <v>6</v>
      </c>
      <c>
        <v>11</v>
      </c>
      <c s="71" t="str">
        <f t="shared" si="2318"/>
        <v>пятница</v>
      </c>
      <c s="71" t="str">
        <f>VLOOKUP(A74201,Подписчики!A:C,2,0)</f>
        <v>UTC+3</v>
      </c>
      <c s="71" t="str">
        <f t="shared" si="2319"/>
        <v>Московское время</v>
      </c>
      <c s="71"/>
    </row>
    <row r="74202" spans="1:10" ht="15">
      <c r="A74202">
        <v>184572</v>
      </c>
      <c>
        <v>230747</v>
      </c>
      <c s="2">
        <v>44377.731174757282</v>
      </c>
      <c>
        <v>230507</v>
      </c>
      <c s="71">
        <v>4</v>
      </c>
      <c>
        <v>17</v>
      </c>
      <c s="71" t="str">
        <f t="shared" si="2318"/>
        <v>среда</v>
      </c>
      <c s="71" t="str">
        <f>VLOOKUP(A74202,Подписчики!A:C,2,0)</f>
        <v>UTC+3</v>
      </c>
      <c s="71" t="str">
        <f t="shared" si="2319"/>
        <v>Московское время</v>
      </c>
      <c s="71"/>
    </row>
    <row r="74203" spans="1:10" ht="15">
      <c r="A74203">
        <v>184572</v>
      </c>
      <c>
        <v>247764</v>
      </c>
      <c s="2">
        <v>44382.576000000001</v>
      </c>
      <c>
        <v>351192</v>
      </c>
      <c s="71">
        <v>2</v>
      </c>
      <c>
        <v>13</v>
      </c>
      <c s="71" t="str">
        <f t="shared" si="2318"/>
        <v>понедельник</v>
      </c>
      <c s="71" t="str">
        <f>VLOOKUP(A74203,Подписчики!A:C,2,0)</f>
        <v>UTC+3</v>
      </c>
      <c s="71" t="str">
        <f t="shared" si="2319"/>
        <v>Московское время</v>
      </c>
      <c s="71"/>
    </row>
    <row r="74204" spans="1:10" ht="15">
      <c r="A74204">
        <v>184572</v>
      </c>
      <c>
        <v>276332</v>
      </c>
      <c s="2">
        <v>44391.527291262137</v>
      </c>
      <c>
        <v>158201</v>
      </c>
      <c s="71">
        <v>4</v>
      </c>
      <c>
        <v>12</v>
      </c>
      <c s="71" t="str">
        <f t="shared" si="2318"/>
        <v>среда</v>
      </c>
      <c s="71" t="str">
        <f>VLOOKUP(A74204,Подписчики!A:C,2,0)</f>
        <v>UTC+3</v>
      </c>
      <c s="71" t="str">
        <f t="shared" si="2319"/>
        <v>Московское время</v>
      </c>
      <c s="71"/>
    </row>
    <row r="74205" spans="1:10" ht="15">
      <c r="A74205">
        <v>184572</v>
      </c>
      <c>
        <v>313731</v>
      </c>
      <c s="2">
        <v>44402.26020081179</v>
      </c>
      <c>
        <v>444546</v>
      </c>
      <c s="71">
        <v>1</v>
      </c>
      <c>
        <v>6</v>
      </c>
      <c s="71" t="str">
        <f t="shared" si="2318"/>
        <v>воскресенье</v>
      </c>
      <c s="71" t="str">
        <f>VLOOKUP(A74205,Подписчики!A:C,2,0)</f>
        <v>UTC+3</v>
      </c>
      <c s="71" t="str">
        <f t="shared" si="2319"/>
        <v>Московское время</v>
      </c>
      <c s="71"/>
    </row>
    <row r="74206" spans="1:10" ht="15">
      <c r="A74206">
        <v>184572</v>
      </c>
      <c>
        <v>352779</v>
      </c>
      <c s="2">
        <v>44413.834734627831</v>
      </c>
      <c>
        <v>250679</v>
      </c>
      <c s="71">
        <v>5</v>
      </c>
      <c>
        <v>20</v>
      </c>
      <c s="71" t="str">
        <f t="shared" si="2318"/>
        <v>четверг</v>
      </c>
      <c s="71" t="str">
        <f>VLOOKUP(A74206,Подписчики!A:C,2,0)</f>
        <v>UTC+3</v>
      </c>
      <c s="71" t="str">
        <f t="shared" si="2319"/>
        <v>Московское время</v>
      </c>
      <c s="71"/>
    </row>
    <row r="74207" spans="1:10" ht="15">
      <c r="A74207">
        <v>184572</v>
      </c>
      <c>
        <v>390275</v>
      </c>
      <c s="2">
        <v>44424.674540453074</v>
      </c>
      <c>
        <v>270383</v>
      </c>
      <c s="71">
        <v>2</v>
      </c>
      <c>
        <v>16</v>
      </c>
      <c s="71" t="str">
        <f t="shared" si="2318"/>
        <v>понедельник</v>
      </c>
      <c s="71" t="str">
        <f>VLOOKUP(A74207,Подписчики!A:C,2,0)</f>
        <v>UTC+3</v>
      </c>
      <c s="71" t="str">
        <f t="shared" si="2319"/>
        <v>Московское время</v>
      </c>
      <c s="71"/>
    </row>
    <row r="74208" spans="1:10" ht="15">
      <c r="A74208">
        <v>184575</v>
      </c>
      <c>
        <v>14178</v>
      </c>
      <c s="2">
        <v>44304.139957884458</v>
      </c>
      <c>
        <v>297015</v>
      </c>
      <c s="71">
        <v>1</v>
      </c>
      <c>
        <v>3</v>
      </c>
      <c s="71" t="str">
        <f t="shared" si="2318"/>
        <v>воскресенье</v>
      </c>
      <c s="71" t="str">
        <f>VLOOKUP(A74208,Подписчики!A:C,2,0)</f>
        <v>UTC+0</v>
      </c>
      <c s="71" t="str">
        <f t="shared" si="2319"/>
        <v>Запределами России</v>
      </c>
      <c s="71"/>
    </row>
    <row r="74209" spans="1:10" ht="15">
      <c r="A74209">
        <v>184575</v>
      </c>
      <c>
        <v>32021</v>
      </c>
      <c s="2">
        <v>44314.762323624593</v>
      </c>
      <c>
        <v>63666</v>
      </c>
      <c s="71">
        <v>4</v>
      </c>
      <c>
        <v>18</v>
      </c>
      <c s="71" t="str">
        <f t="shared" si="2318"/>
        <v>среда</v>
      </c>
      <c s="71" t="str">
        <f>VLOOKUP(A74209,Подписчики!A:C,2,0)</f>
        <v>UTC+0</v>
      </c>
      <c s="71" t="str">
        <f t="shared" si="2319"/>
        <v>Запределами России</v>
      </c>
      <c s="71"/>
    </row>
    <row r="74210" spans="1:10" ht="15">
      <c r="A74210">
        <v>184575</v>
      </c>
      <c>
        <v>77775</v>
      </c>
      <c s="2">
        <v>44332.671708737864</v>
      </c>
      <c>
        <v>1106</v>
      </c>
      <c s="71">
        <v>1</v>
      </c>
      <c>
        <v>16</v>
      </c>
      <c s="71" t="str">
        <f t="shared" si="2318"/>
        <v>воскресенье</v>
      </c>
      <c s="71" t="str">
        <f>VLOOKUP(A74210,Подписчики!A:C,2,0)</f>
        <v>UTC+0</v>
      </c>
      <c s="71" t="str">
        <f t="shared" si="2319"/>
        <v>Запределами России</v>
      </c>
      <c s="71"/>
    </row>
    <row r="74211" spans="1:10" ht="15">
      <c r="A74211">
        <v>184575</v>
      </c>
      <c>
        <v>103123</v>
      </c>
      <c s="2">
        <v>44341.0050420712</v>
      </c>
      <c>
        <v>466414</v>
      </c>
      <c s="71">
        <v>3</v>
      </c>
      <c>
        <v>0</v>
      </c>
      <c s="71" t="str">
        <f t="shared" si="2318"/>
        <v>вторник</v>
      </c>
      <c s="71" t="str">
        <f>VLOOKUP(A74211,Подписчики!A:C,2,0)</f>
        <v>UTC+0</v>
      </c>
      <c s="71" t="str">
        <f t="shared" si="2319"/>
        <v>Запределами России</v>
      </c>
      <c s="71"/>
    </row>
    <row r="74212" spans="1:10" ht="15">
      <c r="A74212">
        <v>184575</v>
      </c>
      <c>
        <v>135554</v>
      </c>
      <c s="2">
        <v>44350.90148220065</v>
      </c>
      <c>
        <v>158978</v>
      </c>
      <c s="71">
        <v>5</v>
      </c>
      <c>
        <v>21</v>
      </c>
      <c s="71" t="str">
        <f t="shared" si="2318"/>
        <v>четверг</v>
      </c>
      <c s="71" t="str">
        <f>VLOOKUP(A74212,Подписчики!A:C,2,0)</f>
        <v>UTC+0</v>
      </c>
      <c s="71" t="str">
        <f t="shared" si="2319"/>
        <v>Запределами России</v>
      </c>
      <c s="71"/>
    </row>
    <row r="74213" spans="1:10" ht="15">
      <c r="A74213">
        <v>184575</v>
      </c>
      <c>
        <v>137592</v>
      </c>
      <c s="2">
        <v>44351.683035598704</v>
      </c>
      <c>
        <v>472712</v>
      </c>
      <c s="71">
        <v>6</v>
      </c>
      <c>
        <v>16</v>
      </c>
      <c s="71" t="str">
        <f t="shared" si="2318"/>
        <v>пятница</v>
      </c>
      <c s="71" t="str">
        <f>VLOOKUP(A74213,Подписчики!A:C,2,0)</f>
        <v>UTC+0</v>
      </c>
      <c s="71" t="str">
        <f t="shared" si="2319"/>
        <v>Запределами России</v>
      </c>
      <c s="71"/>
    </row>
    <row r="74214" spans="1:10" ht="15">
      <c r="A74214">
        <v>184575</v>
      </c>
      <c>
        <v>161829</v>
      </c>
      <c s="2">
        <v>44358.775268608413</v>
      </c>
      <c>
        <v>153893</v>
      </c>
      <c s="71">
        <v>6</v>
      </c>
      <c>
        <v>18</v>
      </c>
      <c s="71" t="str">
        <f t="shared" si="2318"/>
        <v>пятница</v>
      </c>
      <c s="71" t="str">
        <f>VLOOKUP(A74214,Подписчики!A:C,2,0)</f>
        <v>UTC+0</v>
      </c>
      <c s="71" t="str">
        <f t="shared" si="2319"/>
        <v>Запределами России</v>
      </c>
      <c s="71"/>
    </row>
    <row r="74215" spans="1:10" ht="15">
      <c r="A74215">
        <v>184575</v>
      </c>
      <c>
        <v>223034</v>
      </c>
      <c s="2">
        <v>44375.103000000003</v>
      </c>
      <c>
        <v>273454</v>
      </c>
      <c s="71">
        <v>2</v>
      </c>
      <c>
        <v>2</v>
      </c>
      <c s="71" t="str">
        <f t="shared" si="2318"/>
        <v>понедельник</v>
      </c>
      <c s="71" t="str">
        <f>VLOOKUP(A74215,Подписчики!A:C,2,0)</f>
        <v>UTC+0</v>
      </c>
      <c s="71" t="str">
        <f t="shared" si="2319"/>
        <v>Запределами России</v>
      </c>
      <c s="71"/>
    </row>
    <row r="74216" spans="1:10" ht="15">
      <c r="A74216">
        <v>184575</v>
      </c>
      <c>
        <v>232442</v>
      </c>
      <c s="2">
        <v>44378.095656957928</v>
      </c>
      <c>
        <v>149755</v>
      </c>
      <c s="71">
        <v>5</v>
      </c>
      <c>
        <v>2</v>
      </c>
      <c s="71" t="str">
        <f t="shared" si="2318"/>
        <v>четверг</v>
      </c>
      <c s="71" t="str">
        <f>VLOOKUP(A74216,Подписчики!A:C,2,0)</f>
        <v>UTC+0</v>
      </c>
      <c s="71" t="str">
        <f t="shared" si="2319"/>
        <v>Запределами России</v>
      </c>
      <c s="71"/>
    </row>
    <row r="74217" spans="1:10" ht="15">
      <c r="A74217">
        <v>184575</v>
      </c>
      <c>
        <v>245956</v>
      </c>
      <c s="2">
        <v>44381.77365048544</v>
      </c>
      <c>
        <v>331511</v>
      </c>
      <c s="71">
        <v>1</v>
      </c>
      <c>
        <v>18</v>
      </c>
      <c s="71" t="str">
        <f t="shared" si="2318"/>
        <v>воскресенье</v>
      </c>
      <c s="71" t="str">
        <f>VLOOKUP(A74217,Подписчики!A:C,2,0)</f>
        <v>UTC+0</v>
      </c>
      <c s="71" t="str">
        <f t="shared" si="2319"/>
        <v>Запределами России</v>
      </c>
      <c s="71"/>
    </row>
    <row r="74218" spans="1:10" ht="15">
      <c r="A74218">
        <v>184575</v>
      </c>
      <c>
        <v>267610</v>
      </c>
      <c s="2">
        <v>44388.640964401297</v>
      </c>
      <c>
        <v>351192</v>
      </c>
      <c s="71">
        <v>1</v>
      </c>
      <c>
        <v>15</v>
      </c>
      <c s="71" t="str">
        <f t="shared" si="2318"/>
        <v>воскресенье</v>
      </c>
      <c s="71" t="str">
        <f>VLOOKUP(A74218,Подписчики!A:C,2,0)</f>
        <v>UTC+0</v>
      </c>
      <c s="71" t="str">
        <f t="shared" si="2319"/>
        <v>Запределами России</v>
      </c>
      <c s="71"/>
    </row>
    <row r="74219" spans="1:10" ht="15">
      <c r="A74219">
        <v>184575</v>
      </c>
      <c>
        <v>304650</v>
      </c>
      <c s="2">
        <v>44400.001805825246</v>
      </c>
      <c>
        <v>320940</v>
      </c>
      <c s="71">
        <v>6</v>
      </c>
      <c>
        <v>0</v>
      </c>
      <c s="71" t="str">
        <f t="shared" si="2318"/>
        <v>пятница</v>
      </c>
      <c s="71" t="str">
        <f>VLOOKUP(A74219,Подписчики!A:C,2,0)</f>
        <v>UTC+0</v>
      </c>
      <c s="71" t="str">
        <f t="shared" si="2319"/>
        <v>Запределами России</v>
      </c>
      <c s="71"/>
    </row>
    <row r="74220" spans="1:10" ht="15">
      <c r="A74220">
        <v>184575</v>
      </c>
      <c>
        <v>331590</v>
      </c>
      <c s="2">
        <v>44407.820576051781</v>
      </c>
      <c>
        <v>118549</v>
      </c>
      <c s="71">
        <v>6</v>
      </c>
      <c>
        <v>19</v>
      </c>
      <c s="71" t="str">
        <f t="shared" si="2318"/>
        <v>пятница</v>
      </c>
      <c s="71" t="str">
        <f>VLOOKUP(A74220,Подписчики!A:C,2,0)</f>
        <v>UTC+0</v>
      </c>
      <c s="71" t="str">
        <f t="shared" si="2319"/>
        <v>Запределами России</v>
      </c>
      <c s="71"/>
    </row>
    <row r="74221" spans="1:10" ht="15">
      <c r="A74221">
        <v>184575</v>
      </c>
      <c>
        <v>340784</v>
      </c>
      <c s="2">
        <v>44409.70244453261</v>
      </c>
      <c>
        <v>31749</v>
      </c>
      <c s="71">
        <v>1</v>
      </c>
      <c>
        <v>16</v>
      </c>
      <c s="71" t="str">
        <f t="shared" si="2318"/>
        <v>воскресенье</v>
      </c>
      <c s="71" t="str">
        <f>VLOOKUP(A74221,Подписчики!A:C,2,0)</f>
        <v>UTC+0</v>
      </c>
      <c s="71" t="str">
        <f t="shared" si="2319"/>
        <v>Запределами России</v>
      </c>
      <c s="71"/>
    </row>
    <row r="74222" spans="1:10" ht="15">
      <c r="A74222">
        <v>184575</v>
      </c>
      <c>
        <v>393577</v>
      </c>
      <c s="2">
        <v>44425.891773462783</v>
      </c>
      <c>
        <v>177624</v>
      </c>
      <c s="71">
        <v>3</v>
      </c>
      <c>
        <v>21</v>
      </c>
      <c s="71" t="str">
        <f t="shared" si="2318"/>
        <v>вторник</v>
      </c>
      <c s="71" t="str">
        <f>VLOOKUP(A74222,Подписчики!A:C,2,0)</f>
        <v>UTC+0</v>
      </c>
      <c s="71" t="str">
        <f t="shared" si="2319"/>
        <v>Запределами России</v>
      </c>
      <c s="71"/>
    </row>
    <row r="74223" spans="1:10" ht="15">
      <c r="A74223">
        <v>184608</v>
      </c>
      <c>
        <v>221803</v>
      </c>
      <c s="2">
        <v>44374.823572496716</v>
      </c>
      <c>
        <v>344487</v>
      </c>
      <c s="71">
        <v>1</v>
      </c>
      <c>
        <v>19</v>
      </c>
      <c s="71" t="str">
        <f t="shared" si="2318"/>
        <v>воскресенье</v>
      </c>
      <c s="71" t="str">
        <f>VLOOKUP(A74223,Подписчики!A:C,2,0)</f>
        <v>UTC+3</v>
      </c>
      <c s="71" t="str">
        <f t="shared" si="2319"/>
        <v>Московское время</v>
      </c>
      <c s="71"/>
    </row>
    <row r="74224" spans="1:10" ht="15">
      <c r="A74224">
        <v>184608</v>
      </c>
      <c>
        <v>226071</v>
      </c>
      <c s="2">
        <v>44376.146000000001</v>
      </c>
      <c>
        <v>48930</v>
      </c>
      <c s="71">
        <v>3</v>
      </c>
      <c>
        <v>3</v>
      </c>
      <c s="71" t="str">
        <f t="shared" si="2318"/>
        <v>вторник</v>
      </c>
      <c s="71" t="str">
        <f>VLOOKUP(A74224,Подписчики!A:C,2,0)</f>
        <v>UTC+3</v>
      </c>
      <c s="71" t="str">
        <f t="shared" si="2319"/>
        <v>Московское время</v>
      </c>
      <c s="71"/>
    </row>
    <row r="74225" spans="1:10" ht="15">
      <c r="A74225">
        <v>184608</v>
      </c>
      <c>
        <v>316931</v>
      </c>
      <c s="2">
        <v>44402.907550161814</v>
      </c>
      <c>
        <v>230507</v>
      </c>
      <c s="71">
        <v>1</v>
      </c>
      <c>
        <v>21</v>
      </c>
      <c s="71" t="str">
        <f t="shared" si="2318"/>
        <v>воскресенье</v>
      </c>
      <c s="71" t="str">
        <f>VLOOKUP(A74225,Подписчики!A:C,2,0)</f>
        <v>UTC+3</v>
      </c>
      <c s="71" t="str">
        <f t="shared" si="2319"/>
        <v>Московское время</v>
      </c>
      <c s="71"/>
    </row>
    <row r="74226" spans="1:10" ht="15">
      <c r="A74226">
        <v>184623</v>
      </c>
      <c>
        <v>60568</v>
      </c>
      <c s="2">
        <v>44326.494119741103</v>
      </c>
      <c>
        <v>179296</v>
      </c>
      <c s="71">
        <v>2</v>
      </c>
      <c>
        <v>11</v>
      </c>
      <c s="71" t="str">
        <f t="shared" si="2318"/>
        <v>понедельник</v>
      </c>
      <c s="71" t="str">
        <f>VLOOKUP(A74226,Подписчики!A:C,2,0)</f>
        <v>UTC+1</v>
      </c>
      <c s="71" t="str">
        <f t="shared" si="2319"/>
        <v>Центральноевропейское время</v>
      </c>
      <c s="71"/>
    </row>
    <row r="74227" spans="1:10" ht="15">
      <c r="A74227">
        <v>184623</v>
      </c>
      <c>
        <v>67472</v>
      </c>
      <c s="2">
        <v>44329.576644012945</v>
      </c>
      <c>
        <v>463830</v>
      </c>
      <c s="71">
        <v>5</v>
      </c>
      <c>
        <v>13</v>
      </c>
      <c s="71" t="str">
        <f t="shared" si="2318"/>
        <v>четверг</v>
      </c>
      <c s="71" t="str">
        <f>VLOOKUP(A74227,Подписчики!A:C,2,0)</f>
        <v>UTC+1</v>
      </c>
      <c s="71" t="str">
        <f t="shared" si="2319"/>
        <v>Центральноевропейское время</v>
      </c>
      <c s="71"/>
    </row>
    <row r="74228" spans="1:10" ht="15">
      <c r="A74228">
        <v>184623</v>
      </c>
      <c>
        <v>77842</v>
      </c>
      <c s="2">
        <v>44332.682271797843</v>
      </c>
      <c>
        <v>133619</v>
      </c>
      <c s="71">
        <v>1</v>
      </c>
      <c>
        <v>16</v>
      </c>
      <c s="71" t="str">
        <f t="shared" si="2318"/>
        <v>воскресенье</v>
      </c>
      <c s="71" t="str">
        <f>VLOOKUP(A74228,Подписчики!A:C,2,0)</f>
        <v>UTC+1</v>
      </c>
      <c s="71" t="str">
        <f t="shared" si="2319"/>
        <v>Центральноевропейское время</v>
      </c>
      <c s="71"/>
    </row>
    <row r="74229" spans="1:10" ht="15">
      <c r="A74229">
        <v>184623</v>
      </c>
      <c>
        <v>86377</v>
      </c>
      <c s="2">
        <v>44336.471333333335</v>
      </c>
      <c>
        <v>306804</v>
      </c>
      <c s="71">
        <v>5</v>
      </c>
      <c>
        <v>11</v>
      </c>
      <c s="71" t="str">
        <f t="shared" si="2318"/>
        <v>четверг</v>
      </c>
      <c s="71" t="str">
        <f>VLOOKUP(A74229,Подписчики!A:C,2,0)</f>
        <v>UTC+1</v>
      </c>
      <c s="71" t="str">
        <f t="shared" si="2319"/>
        <v>Центральноевропейское время</v>
      </c>
      <c s="71"/>
    </row>
    <row r="74230" spans="1:10" ht="15">
      <c r="A74230">
        <v>184623</v>
      </c>
      <c>
        <v>95872</v>
      </c>
      <c s="2">
        <v>44338.856579288025</v>
      </c>
      <c>
        <v>411922</v>
      </c>
      <c s="71">
        <v>7</v>
      </c>
      <c>
        <v>20</v>
      </c>
      <c s="71" t="str">
        <f t="shared" si="2318"/>
        <v>суббота</v>
      </c>
      <c s="71" t="str">
        <f>VLOOKUP(A74230,Подписчики!A:C,2,0)</f>
        <v>UTC+1</v>
      </c>
      <c s="71" t="str">
        <f t="shared" si="2319"/>
        <v>Центральноевропейское время</v>
      </c>
      <c s="71"/>
    </row>
    <row r="74231" spans="1:10" ht="15">
      <c r="A74231">
        <v>184623</v>
      </c>
      <c>
        <v>101410</v>
      </c>
      <c s="2">
        <v>44340.6300420712</v>
      </c>
      <c>
        <v>180863</v>
      </c>
      <c s="71">
        <v>2</v>
      </c>
      <c>
        <v>15</v>
      </c>
      <c s="71" t="str">
        <f t="shared" si="2318"/>
        <v>понедельник</v>
      </c>
      <c s="71" t="str">
        <f>VLOOKUP(A74231,Подписчики!A:C,2,0)</f>
        <v>UTC+1</v>
      </c>
      <c s="71" t="str">
        <f t="shared" si="2319"/>
        <v>Центральноевропейское время</v>
      </c>
      <c s="71"/>
    </row>
    <row r="74232" spans="1:10" ht="15">
      <c r="A74232">
        <v>184623</v>
      </c>
      <c>
        <v>125450</v>
      </c>
      <c s="2">
        <v>44347.045899676377</v>
      </c>
      <c>
        <v>164398</v>
      </c>
      <c s="71">
        <v>2</v>
      </c>
      <c>
        <v>1</v>
      </c>
      <c s="71" t="str">
        <f t="shared" si="2318"/>
        <v>понедельник</v>
      </c>
      <c s="71" t="str">
        <f>VLOOKUP(A74232,Подписчики!A:C,2,0)</f>
        <v>UTC+1</v>
      </c>
      <c s="71" t="str">
        <f t="shared" si="2319"/>
        <v>Центральноевропейское время</v>
      </c>
      <c s="71"/>
    </row>
    <row r="74233" spans="1:10" ht="15">
      <c r="A74233">
        <v>184623</v>
      </c>
      <c>
        <v>125799</v>
      </c>
      <c s="2">
        <v>44347.39865048544</v>
      </c>
      <c>
        <v>308317</v>
      </c>
      <c s="71">
        <v>2</v>
      </c>
      <c>
        <v>9</v>
      </c>
      <c s="71" t="str">
        <f t="shared" si="2318"/>
        <v>понедельник</v>
      </c>
      <c s="71" t="str">
        <f>VLOOKUP(A74233,Подписчики!A:C,2,0)</f>
        <v>UTC+1</v>
      </c>
      <c s="71" t="str">
        <f t="shared" si="2319"/>
        <v>Центральноевропейское время</v>
      </c>
      <c s="71"/>
    </row>
    <row r="74234" spans="1:10" ht="15">
      <c r="A74234">
        <v>184623</v>
      </c>
      <c>
        <v>130479</v>
      </c>
      <c s="2">
        <v>44348.89865048544</v>
      </c>
      <c>
        <v>182191</v>
      </c>
      <c s="71">
        <v>3</v>
      </c>
      <c>
        <v>21</v>
      </c>
      <c s="71" t="str">
        <f t="shared" si="2318"/>
        <v>вторник</v>
      </c>
      <c s="71" t="str">
        <f>VLOOKUP(A74234,Подписчики!A:C,2,0)</f>
        <v>UTC+1</v>
      </c>
      <c s="71" t="str">
        <f t="shared" si="2319"/>
        <v>Центральноевропейское время</v>
      </c>
      <c s="71"/>
    </row>
    <row r="74235" spans="1:10" ht="15">
      <c r="A74235">
        <v>184623</v>
      </c>
      <c>
        <v>134112</v>
      </c>
      <c s="2">
        <v>44350.64136893204</v>
      </c>
      <c>
        <v>343712</v>
      </c>
      <c s="71">
        <v>5</v>
      </c>
      <c>
        <v>15</v>
      </c>
      <c s="71" t="str">
        <f t="shared" si="2318"/>
        <v>четверг</v>
      </c>
      <c s="71" t="str">
        <f>VLOOKUP(A74235,Подписчики!A:C,2,0)</f>
        <v>UTC+1</v>
      </c>
      <c s="71" t="str">
        <f t="shared" si="2319"/>
        <v>Центральноевропейское время</v>
      </c>
      <c s="71"/>
    </row>
    <row r="74236" spans="1:10" ht="15">
      <c r="A74236">
        <v>184623</v>
      </c>
      <c>
        <v>134821</v>
      </c>
      <c s="2">
        <v>44350.754637540456</v>
      </c>
      <c>
        <v>351192</v>
      </c>
      <c s="71">
        <v>5</v>
      </c>
      <c>
        <v>18</v>
      </c>
      <c s="71" t="str">
        <f t="shared" si="2318"/>
        <v>четверг</v>
      </c>
      <c s="71" t="str">
        <f>VLOOKUP(A74236,Подписчики!A:C,2,0)</f>
        <v>UTC+1</v>
      </c>
      <c s="71" t="str">
        <f t="shared" si="2319"/>
        <v>Центральноевропейское время</v>
      </c>
      <c s="71"/>
    </row>
    <row r="74237" spans="1:10" ht="15">
      <c r="A74237">
        <v>184623</v>
      </c>
      <c>
        <v>182583</v>
      </c>
      <c s="2">
        <v>44364.78052750809</v>
      </c>
      <c>
        <v>119655</v>
      </c>
      <c s="71">
        <v>5</v>
      </c>
      <c>
        <v>18</v>
      </c>
      <c s="71" t="str">
        <f t="shared" si="2318"/>
        <v>четверг</v>
      </c>
      <c s="71" t="str">
        <f>VLOOKUP(A74237,Подписчики!A:C,2,0)</f>
        <v>UTC+1</v>
      </c>
      <c s="71" t="str">
        <f t="shared" si="2319"/>
        <v>Центральноевропейское время</v>
      </c>
      <c s="71"/>
    </row>
    <row r="74238" spans="1:10" ht="15">
      <c r="A74238">
        <v>184629</v>
      </c>
      <c>
        <v>35101</v>
      </c>
      <c s="2">
        <v>44316.275673139156</v>
      </c>
      <c>
        <v>53136</v>
      </c>
      <c s="71">
        <v>6</v>
      </c>
      <c>
        <v>6</v>
      </c>
      <c s="71" t="str">
        <f t="shared" si="2318"/>
        <v>пятница</v>
      </c>
      <c s="71" t="str">
        <f>VLOOKUP(A74238,Подписчики!A:C,2,0)</f>
        <v>UTC+9</v>
      </c>
      <c s="71" t="str">
        <f t="shared" si="2319"/>
        <v>Якутское время</v>
      </c>
      <c s="71"/>
    </row>
    <row r="74239" spans="1:10" ht="15">
      <c r="A74239">
        <v>184629</v>
      </c>
      <c>
        <v>54685</v>
      </c>
      <c s="2">
        <v>44324.39541423948</v>
      </c>
      <c>
        <v>411922</v>
      </c>
      <c s="71">
        <v>7</v>
      </c>
      <c>
        <v>9</v>
      </c>
      <c s="71" t="str">
        <f t="shared" si="2318"/>
        <v>суббота</v>
      </c>
      <c s="71" t="str">
        <f>VLOOKUP(A74239,Подписчики!A:C,2,0)</f>
        <v>UTC+9</v>
      </c>
      <c s="71" t="str">
        <f t="shared" si="2319"/>
        <v>Якутское время</v>
      </c>
      <c s="71"/>
    </row>
    <row r="74240" spans="1:10" ht="15">
      <c r="A74240">
        <v>184629</v>
      </c>
      <c>
        <v>145441</v>
      </c>
      <c s="2">
        <v>44353.535000000003</v>
      </c>
      <c>
        <v>285365</v>
      </c>
      <c s="71">
        <v>1</v>
      </c>
      <c>
        <v>12</v>
      </c>
      <c s="71" t="str">
        <f t="shared" si="2318"/>
        <v>воскресенье</v>
      </c>
      <c s="71" t="str">
        <f>VLOOKUP(A74240,Подписчики!A:C,2,0)</f>
        <v>UTC+9</v>
      </c>
      <c s="71" t="str">
        <f t="shared" si="2319"/>
        <v>Якутское время</v>
      </c>
      <c s="71"/>
    </row>
    <row r="74241" spans="1:10" ht="15">
      <c r="A74241">
        <v>184629</v>
      </c>
      <c>
        <v>184302</v>
      </c>
      <c s="2">
        <v>44365.330689320392</v>
      </c>
      <c>
        <v>250679</v>
      </c>
      <c s="71">
        <v>6</v>
      </c>
      <c>
        <v>7</v>
      </c>
      <c s="71" t="str">
        <f t="shared" si="2318"/>
        <v>пятница</v>
      </c>
      <c s="71" t="str">
        <f>VLOOKUP(A74241,Подписчики!A:C,2,0)</f>
        <v>UTC+9</v>
      </c>
      <c s="71" t="str">
        <f t="shared" si="2319"/>
        <v>Якутское время</v>
      </c>
      <c s="71"/>
    </row>
    <row r="74242" spans="1:10" ht="15">
      <c r="A74242">
        <v>184629</v>
      </c>
      <c>
        <v>197380</v>
      </c>
      <c s="2">
        <v>44368.227129449835</v>
      </c>
      <c>
        <v>230507</v>
      </c>
      <c s="71">
        <v>2</v>
      </c>
      <c>
        <v>5</v>
      </c>
      <c s="71" t="str">
        <f t="shared" si="2318"/>
        <v>понедельник</v>
      </c>
      <c s="71" t="str">
        <f>VLOOKUP(A74242,Подписчики!A:C,2,0)</f>
        <v>UTC+9</v>
      </c>
      <c s="71" t="str">
        <f t="shared" si="2319"/>
        <v>Якутское время</v>
      </c>
      <c s="71"/>
    </row>
    <row r="74243" spans="1:10" ht="15">
      <c r="A74243">
        <v>184629</v>
      </c>
      <c>
        <v>250940</v>
      </c>
      <c s="2">
        <v>44383.692999999999</v>
      </c>
      <c>
        <v>347393</v>
      </c>
      <c s="71">
        <v>3</v>
      </c>
      <c>
        <v>16</v>
      </c>
      <c s="71" t="str">
        <f t="shared" si="2320" ref="G74243:G74306">TEXT(C74243,"дддд")</f>
        <v>вторник</v>
      </c>
      <c s="71" t="str">
        <f>VLOOKUP(A74243,Подписчики!A:C,2,0)</f>
        <v>UTC+9</v>
      </c>
      <c s="71" t="str">
        <f t="shared" si="2321" ref="I74243:I74306">IF(H74243="UTC+1","Центральноевропейское время",IF(H74243="UTC+2","Калиниградское время",IF(H74243="UTC+3","Московское время",IF(H74243="UTC+4","Самарское время",IF(H74243="UTC+5","Екатеринбургское время",IF(H74243="UTC+6","Омское время",IF(H74243="UTC+7","Красноярское время",IF(H74243="UTC+8","Иркутское время",IF(H74243="UTC+9","Якутское время",IF(H74243="UTC+10","Владивостокское время",IF(H74243="UTC+11","Магаданское время",IF(H74243="UTC+12","Камчатское время",IF(H74243="UTC+0","Запределами России",IF(H74243="UTC-1","Запределами России",IF(H74243="UTC-2","Запределами России",IF(H74243="UTC-3","Запределами России",IF(H74243="UTC-4","Запределами России",IF(H74243="UTC-5","Запределами России",IF(H74243="UTC-6","Запределами России",IF(H74243="UTC-7","Запределами России",IF(H74243="UTC-8","Запределами России",IF(H74243="UTC-9","Запределами России",0))))))))))))))))))))))</f>
        <v>Якутское время</v>
      </c>
      <c s="71"/>
    </row>
    <row r="74244" spans="1:10" ht="15">
      <c r="A74244">
        <v>184629</v>
      </c>
      <c>
        <v>279430</v>
      </c>
      <c s="2">
        <v>44392.534572815537</v>
      </c>
      <c>
        <v>394819</v>
      </c>
      <c s="71">
        <v>5</v>
      </c>
      <c>
        <v>12</v>
      </c>
      <c s="71" t="str">
        <f t="shared" si="2320"/>
        <v>четверг</v>
      </c>
      <c s="71" t="str">
        <f>VLOOKUP(A74244,Подписчики!A:C,2,0)</f>
        <v>UTC+9</v>
      </c>
      <c s="71" t="str">
        <f t="shared" si="2321"/>
        <v>Якутское время</v>
      </c>
      <c s="71"/>
    </row>
    <row r="74245" spans="1:10" ht="15">
      <c r="A74245">
        <v>184629</v>
      </c>
      <c>
        <v>289936</v>
      </c>
      <c s="2">
        <v>44395.080477309486</v>
      </c>
      <c>
        <v>191893</v>
      </c>
      <c s="71">
        <v>1</v>
      </c>
      <c>
        <v>1</v>
      </c>
      <c s="71" t="str">
        <f t="shared" si="2320"/>
        <v>воскресенье</v>
      </c>
      <c s="71" t="str">
        <f>VLOOKUP(A74245,Подписчики!A:C,2,0)</f>
        <v>UTC+9</v>
      </c>
      <c s="71" t="str">
        <f t="shared" si="2321"/>
        <v>Якутское время</v>
      </c>
      <c s="71"/>
    </row>
    <row r="74246" spans="1:10" ht="15">
      <c r="A74246">
        <v>184648</v>
      </c>
      <c>
        <v>28975</v>
      </c>
      <c s="2">
        <v>44312.877614886733</v>
      </c>
      <c>
        <v>250679</v>
      </c>
      <c s="71">
        <v>2</v>
      </c>
      <c>
        <v>21</v>
      </c>
      <c s="71" t="str">
        <f t="shared" si="2320"/>
        <v>понедельник</v>
      </c>
      <c s="71" t="str">
        <f>VLOOKUP(A74246,Подписчики!A:C,2,0)</f>
        <v>UTC+1</v>
      </c>
      <c s="71" t="str">
        <f t="shared" si="2321"/>
        <v>Центральноевропейское время</v>
      </c>
      <c s="71"/>
    </row>
    <row r="74247" spans="1:10" ht="15">
      <c r="A74247">
        <v>184648</v>
      </c>
      <c>
        <v>40652</v>
      </c>
      <c s="2">
        <v>44317.935867313921</v>
      </c>
      <c>
        <v>324743</v>
      </c>
      <c s="71">
        <v>7</v>
      </c>
      <c>
        <v>22</v>
      </c>
      <c s="71" t="str">
        <f t="shared" si="2320"/>
        <v>суббота</v>
      </c>
      <c s="71" t="str">
        <f>VLOOKUP(A74247,Подписчики!A:C,2,0)</f>
        <v>UTC+1</v>
      </c>
      <c s="71" t="str">
        <f t="shared" si="2321"/>
        <v>Центральноевропейское время</v>
      </c>
      <c s="71"/>
    </row>
    <row r="74248" spans="1:10" ht="15">
      <c r="A74248">
        <v>184648</v>
      </c>
      <c>
        <v>89898</v>
      </c>
      <c s="2">
        <v>44337.736838187702</v>
      </c>
      <c>
        <v>404226</v>
      </c>
      <c s="71">
        <v>6</v>
      </c>
      <c>
        <v>17</v>
      </c>
      <c s="71" t="str">
        <f t="shared" si="2320"/>
        <v>пятница</v>
      </c>
      <c s="71" t="str">
        <f>VLOOKUP(A74248,Подписчики!A:C,2,0)</f>
        <v>UTC+1</v>
      </c>
      <c s="71" t="str">
        <f t="shared" si="2321"/>
        <v>Центральноевропейское время</v>
      </c>
      <c s="71"/>
    </row>
    <row r="74249" spans="1:10" ht="15">
      <c r="A74249">
        <v>184648</v>
      </c>
      <c>
        <v>91134</v>
      </c>
      <c s="2">
        <v>44337.851724919099</v>
      </c>
      <c>
        <v>327633</v>
      </c>
      <c s="71">
        <v>6</v>
      </c>
      <c>
        <v>20</v>
      </c>
      <c s="71" t="str">
        <f t="shared" si="2320"/>
        <v>пятница</v>
      </c>
      <c s="71" t="str">
        <f>VLOOKUP(A74249,Подписчики!A:C,2,0)</f>
        <v>UTC+1</v>
      </c>
      <c s="71" t="str">
        <f t="shared" si="2321"/>
        <v>Центральноевропейское время</v>
      </c>
      <c s="71"/>
    </row>
    <row r="74250" spans="1:10" ht="15">
      <c r="A74250">
        <v>184648</v>
      </c>
      <c>
        <v>163592</v>
      </c>
      <c s="2">
        <v>44359.067415387435</v>
      </c>
      <c>
        <v>230507</v>
      </c>
      <c s="71">
        <v>7</v>
      </c>
      <c>
        <v>1</v>
      </c>
      <c s="71" t="str">
        <f t="shared" si="2320"/>
        <v>суббота</v>
      </c>
      <c s="71" t="str">
        <f>VLOOKUP(A74250,Подписчики!A:C,2,0)</f>
        <v>UTC+1</v>
      </c>
      <c s="71" t="str">
        <f t="shared" si="2321"/>
        <v>Центральноевропейское время</v>
      </c>
      <c s="71"/>
    </row>
    <row r="74251" spans="1:10" ht="15">
      <c r="A74251">
        <v>184648</v>
      </c>
      <c>
        <v>191905</v>
      </c>
      <c s="2">
        <v>44366.824216828478</v>
      </c>
      <c>
        <v>411922</v>
      </c>
      <c s="71">
        <v>7</v>
      </c>
      <c>
        <v>19</v>
      </c>
      <c s="71" t="str">
        <f t="shared" si="2320"/>
        <v>суббота</v>
      </c>
      <c s="71" t="str">
        <f>VLOOKUP(A74251,Подписчики!A:C,2,0)</f>
        <v>UTC+1</v>
      </c>
      <c s="71" t="str">
        <f t="shared" si="2321"/>
        <v>Центральноевропейское время</v>
      </c>
      <c s="71"/>
    </row>
    <row r="74252" spans="1:10" ht="15">
      <c r="A74252">
        <v>184648</v>
      </c>
      <c>
        <v>201888</v>
      </c>
      <c s="2">
        <v>44369.694766990295</v>
      </c>
      <c>
        <v>146115</v>
      </c>
      <c s="71">
        <v>3</v>
      </c>
      <c>
        <v>16</v>
      </c>
      <c s="71" t="str">
        <f t="shared" si="2320"/>
        <v>вторник</v>
      </c>
      <c s="71" t="str">
        <f>VLOOKUP(A74252,Подписчики!A:C,2,0)</f>
        <v>UTC+1</v>
      </c>
      <c s="71" t="str">
        <f t="shared" si="2321"/>
        <v>Центральноевропейское время</v>
      </c>
      <c s="71"/>
    </row>
    <row r="74253" spans="1:10" ht="15">
      <c r="A74253">
        <v>184648</v>
      </c>
      <c>
        <v>253821</v>
      </c>
      <c s="2">
        <v>44384.822598705505</v>
      </c>
      <c>
        <v>182191</v>
      </c>
      <c s="71">
        <v>4</v>
      </c>
      <c>
        <v>19</v>
      </c>
      <c s="71" t="str">
        <f t="shared" si="2320"/>
        <v>среда</v>
      </c>
      <c s="71" t="str">
        <f>VLOOKUP(A74253,Подписчики!A:C,2,0)</f>
        <v>UTC+1</v>
      </c>
      <c s="71" t="str">
        <f t="shared" si="2321"/>
        <v>Центральноевропейское время</v>
      </c>
      <c s="71"/>
    </row>
    <row r="74254" spans="1:10" ht="15">
      <c r="A74254">
        <v>184648</v>
      </c>
      <c>
        <v>254318</v>
      </c>
      <c s="2">
        <v>44384.922922330101</v>
      </c>
      <c>
        <v>444768</v>
      </c>
      <c s="71">
        <v>4</v>
      </c>
      <c>
        <v>22</v>
      </c>
      <c s="71" t="str">
        <f t="shared" si="2320"/>
        <v>среда</v>
      </c>
      <c s="71" t="str">
        <f>VLOOKUP(A74254,Подписчики!A:C,2,0)</f>
        <v>UTC+1</v>
      </c>
      <c s="71" t="str">
        <f t="shared" si="2321"/>
        <v>Центральноевропейское время</v>
      </c>
      <c s="71"/>
    </row>
    <row r="74255" spans="1:10" ht="15">
      <c r="A74255">
        <v>184648</v>
      </c>
      <c>
        <v>257156</v>
      </c>
      <c s="2">
        <v>44386.158333333333</v>
      </c>
      <c>
        <v>472712</v>
      </c>
      <c s="71">
        <v>6</v>
      </c>
      <c>
        <v>3</v>
      </c>
      <c s="71" t="str">
        <f t="shared" si="2320"/>
        <v>пятница</v>
      </c>
      <c s="71" t="str">
        <f>VLOOKUP(A74255,Подписчики!A:C,2,0)</f>
        <v>UTC+1</v>
      </c>
      <c s="71" t="str">
        <f t="shared" si="2321"/>
        <v>Центральноевропейское время</v>
      </c>
      <c s="71"/>
    </row>
    <row r="74256" spans="1:10" ht="15">
      <c r="A74256">
        <v>184648</v>
      </c>
      <c>
        <v>277465</v>
      </c>
      <c s="2">
        <v>44391.749783171523</v>
      </c>
      <c>
        <v>36482</v>
      </c>
      <c s="71">
        <v>4</v>
      </c>
      <c>
        <v>17</v>
      </c>
      <c s="71" t="str">
        <f t="shared" si="2320"/>
        <v>среда</v>
      </c>
      <c s="71" t="str">
        <f>VLOOKUP(A74256,Подписчики!A:C,2,0)</f>
        <v>UTC+1</v>
      </c>
      <c s="71" t="str">
        <f t="shared" si="2321"/>
        <v>Центральноевропейское время</v>
      </c>
      <c s="71"/>
    </row>
    <row r="74257" spans="1:10" ht="15">
      <c r="A74257">
        <v>184648</v>
      </c>
      <c>
        <v>285536</v>
      </c>
      <c s="2">
        <v>44394.073333333334</v>
      </c>
      <c>
        <v>439981</v>
      </c>
      <c s="71">
        <v>7</v>
      </c>
      <c>
        <v>1</v>
      </c>
      <c s="71" t="str">
        <f t="shared" si="2320"/>
        <v>суббота</v>
      </c>
      <c s="71" t="str">
        <f>VLOOKUP(A74257,Подписчики!A:C,2,0)</f>
        <v>UTC+1</v>
      </c>
      <c s="71" t="str">
        <f t="shared" si="2321"/>
        <v>Центральноевропейское время</v>
      </c>
      <c s="71"/>
    </row>
    <row r="74258" spans="1:10" ht="15">
      <c r="A74258">
        <v>184648</v>
      </c>
      <c>
        <v>339694</v>
      </c>
      <c s="2">
        <v>44409.518391585763</v>
      </c>
      <c>
        <v>347393</v>
      </c>
      <c s="71">
        <v>1</v>
      </c>
      <c>
        <v>12</v>
      </c>
      <c s="71" t="str">
        <f t="shared" si="2320"/>
        <v>воскресенье</v>
      </c>
      <c s="71" t="str">
        <f>VLOOKUP(A74258,Подписчики!A:C,2,0)</f>
        <v>UTC+1</v>
      </c>
      <c s="71" t="str">
        <f t="shared" si="2321"/>
        <v>Центральноевропейское время</v>
      </c>
      <c s="71"/>
    </row>
    <row r="74259" spans="1:10" ht="15">
      <c r="A74259">
        <v>184648</v>
      </c>
      <c>
        <v>365638</v>
      </c>
      <c s="2">
        <v>44416.808035598711</v>
      </c>
      <c>
        <v>158978</v>
      </c>
      <c s="71">
        <v>1</v>
      </c>
      <c>
        <v>19</v>
      </c>
      <c s="71" t="str">
        <f t="shared" si="2320"/>
        <v>воскресенье</v>
      </c>
      <c s="71" t="str">
        <f>VLOOKUP(A74259,Подписчики!A:C,2,0)</f>
        <v>UTC+1</v>
      </c>
      <c s="71" t="str">
        <f t="shared" si="2321"/>
        <v>Центральноевропейское время</v>
      </c>
      <c s="71"/>
    </row>
    <row r="74260" spans="1:10" ht="15">
      <c r="A74260">
        <v>184648</v>
      </c>
      <c>
        <v>371311</v>
      </c>
      <c s="2">
        <v>44418.809333333338</v>
      </c>
      <c>
        <v>411922</v>
      </c>
      <c s="71">
        <v>3</v>
      </c>
      <c>
        <v>19</v>
      </c>
      <c s="71" t="str">
        <f t="shared" si="2320"/>
        <v>вторник</v>
      </c>
      <c s="71" t="str">
        <f>VLOOKUP(A74260,Подписчики!A:C,2,0)</f>
        <v>UTC+1</v>
      </c>
      <c s="71" t="str">
        <f t="shared" si="2321"/>
        <v>Центральноевропейское время</v>
      </c>
      <c s="71"/>
    </row>
    <row r="74261" spans="1:10" ht="15">
      <c r="A74261">
        <v>184648</v>
      </c>
      <c>
        <v>395866</v>
      </c>
      <c s="2">
        <v>44426.806417475731</v>
      </c>
      <c>
        <v>42584</v>
      </c>
      <c s="71">
        <v>4</v>
      </c>
      <c>
        <v>19</v>
      </c>
      <c s="71" t="str">
        <f t="shared" si="2320"/>
        <v>среда</v>
      </c>
      <c s="71" t="str">
        <f>VLOOKUP(A74261,Подписчики!A:C,2,0)</f>
        <v>UTC+1</v>
      </c>
      <c s="71" t="str">
        <f t="shared" si="2321"/>
        <v>Центральноевропейское время</v>
      </c>
      <c s="71"/>
    </row>
    <row r="74262" spans="1:10" ht="15">
      <c r="A74262">
        <v>184692</v>
      </c>
      <c>
        <v>309290</v>
      </c>
      <c s="2">
        <v>44401.312662129581</v>
      </c>
      <c>
        <v>411922</v>
      </c>
      <c s="71">
        <v>7</v>
      </c>
      <c>
        <v>7</v>
      </c>
      <c s="71" t="str">
        <f t="shared" si="2320"/>
        <v>суббота</v>
      </c>
      <c s="71" t="str">
        <f>VLOOKUP(A74262,Подписчики!A:C,2,0)</f>
        <v>UTC+2</v>
      </c>
      <c s="71" t="str">
        <f t="shared" si="2321"/>
        <v>Калиниградское время</v>
      </c>
      <c s="71"/>
    </row>
    <row r="74263" spans="1:10" ht="15">
      <c r="A74263">
        <v>184692</v>
      </c>
      <c>
        <v>362056</v>
      </c>
      <c s="2">
        <v>44415.923326860837</v>
      </c>
      <c>
        <v>351192</v>
      </c>
      <c s="71">
        <v>7</v>
      </c>
      <c>
        <v>22</v>
      </c>
      <c s="71" t="str">
        <f t="shared" si="2320"/>
        <v>суббота</v>
      </c>
      <c s="71" t="str">
        <f>VLOOKUP(A74263,Подписчики!A:C,2,0)</f>
        <v>UTC+2</v>
      </c>
      <c s="71" t="str">
        <f t="shared" si="2321"/>
        <v>Калиниградское время</v>
      </c>
      <c s="71"/>
    </row>
    <row r="74264" spans="1:10" ht="15">
      <c r="A74264">
        <v>184692</v>
      </c>
      <c>
        <v>366249</v>
      </c>
      <c s="2">
        <v>44416.910381877024</v>
      </c>
      <c>
        <v>241927</v>
      </c>
      <c s="71">
        <v>1</v>
      </c>
      <c>
        <v>21</v>
      </c>
      <c s="71" t="str">
        <f t="shared" si="2320"/>
        <v>воскресенье</v>
      </c>
      <c s="71" t="str">
        <f>VLOOKUP(A74264,Подписчики!A:C,2,0)</f>
        <v>UTC+2</v>
      </c>
      <c s="71" t="str">
        <f t="shared" si="2321"/>
        <v>Калиниградское время</v>
      </c>
      <c s="71"/>
    </row>
    <row r="74265" spans="1:10" ht="15">
      <c r="A74265">
        <v>184692</v>
      </c>
      <c>
        <v>379029</v>
      </c>
      <c s="2">
        <v>44421.716207119738</v>
      </c>
      <c>
        <v>471403</v>
      </c>
      <c s="71">
        <v>6</v>
      </c>
      <c>
        <v>17</v>
      </c>
      <c s="71" t="str">
        <f t="shared" si="2320"/>
        <v>пятница</v>
      </c>
      <c s="71" t="str">
        <f>VLOOKUP(A74265,Подписчики!A:C,2,0)</f>
        <v>UTC+2</v>
      </c>
      <c s="71" t="str">
        <f t="shared" si="2321"/>
        <v>Калиниградское время</v>
      </c>
      <c s="71"/>
    </row>
    <row r="74266" spans="1:10" ht="15">
      <c r="A74266">
        <v>184716</v>
      </c>
      <c>
        <v>5097</v>
      </c>
      <c s="2">
        <v>44292.90148220065</v>
      </c>
      <c>
        <v>350525</v>
      </c>
      <c s="71">
        <v>3</v>
      </c>
      <c>
        <v>21</v>
      </c>
      <c s="71" t="str">
        <f t="shared" si="2320"/>
        <v>вторник</v>
      </c>
      <c s="71" t="str">
        <f>VLOOKUP(A74266,Подписчики!A:C,2,0)</f>
        <v>UTC+0</v>
      </c>
      <c s="71" t="str">
        <f t="shared" si="2321"/>
        <v>Запределами России</v>
      </c>
      <c s="71"/>
    </row>
    <row r="74267" spans="1:10" ht="15">
      <c r="A74267">
        <v>184716</v>
      </c>
      <c>
        <v>10160</v>
      </c>
      <c s="2">
        <v>44300.927372168284</v>
      </c>
      <c>
        <v>397531</v>
      </c>
      <c s="71">
        <v>4</v>
      </c>
      <c>
        <v>22</v>
      </c>
      <c s="71" t="str">
        <f t="shared" si="2320"/>
        <v>среда</v>
      </c>
      <c s="71" t="str">
        <f>VLOOKUP(A74267,Подписчики!A:C,2,0)</f>
        <v>UTC+0</v>
      </c>
      <c s="71" t="str">
        <f t="shared" si="2321"/>
        <v>Запределами России</v>
      </c>
      <c s="71"/>
    </row>
    <row r="74268" spans="1:10" ht="15">
      <c r="A74268">
        <v>184716</v>
      </c>
      <c>
        <v>13467</v>
      </c>
      <c s="2">
        <v>44303.750450148014</v>
      </c>
      <c>
        <v>411922</v>
      </c>
      <c s="71">
        <v>7</v>
      </c>
      <c>
        <v>18</v>
      </c>
      <c s="71" t="str">
        <f t="shared" si="2320"/>
        <v>суббота</v>
      </c>
      <c s="71" t="str">
        <f>VLOOKUP(A74268,Подписчики!A:C,2,0)</f>
        <v>UTC+0</v>
      </c>
      <c s="71" t="str">
        <f t="shared" si="2321"/>
        <v>Запределами России</v>
      </c>
      <c s="71"/>
    </row>
    <row r="74269" spans="1:10" ht="15">
      <c r="A74269">
        <v>184716</v>
      </c>
      <c>
        <v>51443</v>
      </c>
      <c s="2">
        <v>44323.0050420712</v>
      </c>
      <c>
        <v>21760</v>
      </c>
      <c s="71">
        <v>6</v>
      </c>
      <c>
        <v>0</v>
      </c>
      <c s="71" t="str">
        <f t="shared" si="2320"/>
        <v>пятница</v>
      </c>
      <c s="71" t="str">
        <f>VLOOKUP(A74269,Подписчики!A:C,2,0)</f>
        <v>UTC+0</v>
      </c>
      <c s="71" t="str">
        <f t="shared" si="2321"/>
        <v>Запределами России</v>
      </c>
      <c s="71"/>
    </row>
    <row r="74270" spans="1:10" ht="15">
      <c r="A74270">
        <v>184716</v>
      </c>
      <c>
        <v>66031</v>
      </c>
      <c s="2">
        <v>44328.767177993526</v>
      </c>
      <c>
        <v>198326</v>
      </c>
      <c s="71">
        <v>4</v>
      </c>
      <c>
        <v>18</v>
      </c>
      <c s="71" t="str">
        <f t="shared" si="2320"/>
        <v>среда</v>
      </c>
      <c s="71" t="str">
        <f>VLOOKUP(A74270,Подписчики!A:C,2,0)</f>
        <v>UTC+0</v>
      </c>
      <c s="71" t="str">
        <f t="shared" si="2321"/>
        <v>Запределами России</v>
      </c>
      <c s="71"/>
    </row>
    <row r="74271" spans="1:10" ht="15">
      <c r="A74271">
        <v>184716</v>
      </c>
      <c>
        <v>71932</v>
      </c>
      <c s="2">
        <v>44330.909572815537</v>
      </c>
      <c>
        <v>429859</v>
      </c>
      <c s="71">
        <v>6</v>
      </c>
      <c>
        <v>21</v>
      </c>
      <c s="71" t="str">
        <f t="shared" si="2320"/>
        <v>пятница</v>
      </c>
      <c s="71" t="str">
        <f>VLOOKUP(A74271,Подписчики!A:C,2,0)</f>
        <v>UTC+0</v>
      </c>
      <c s="71" t="str">
        <f t="shared" si="2321"/>
        <v>Запределами России</v>
      </c>
      <c s="71"/>
    </row>
    <row r="74272" spans="1:10" ht="15">
      <c r="A74272">
        <v>184716</v>
      </c>
      <c>
        <v>79444</v>
      </c>
      <c s="2">
        <v>44333.006000000001</v>
      </c>
      <c>
        <v>209122</v>
      </c>
      <c s="71">
        <v>2</v>
      </c>
      <c>
        <v>0</v>
      </c>
      <c s="71" t="str">
        <f t="shared" si="2320"/>
        <v>понедельник</v>
      </c>
      <c s="71" t="str">
        <f>VLOOKUP(A74272,Подписчики!A:C,2,0)</f>
        <v>UTC+0</v>
      </c>
      <c s="71" t="str">
        <f t="shared" si="2321"/>
        <v>Запределами России</v>
      </c>
      <c s="71"/>
    </row>
    <row r="74273" spans="1:10" ht="15">
      <c r="A74273">
        <v>184716</v>
      </c>
      <c>
        <v>150134</v>
      </c>
      <c s="2">
        <v>44354.916045307444</v>
      </c>
      <c>
        <v>439981</v>
      </c>
      <c s="71">
        <v>2</v>
      </c>
      <c>
        <v>21</v>
      </c>
      <c s="71" t="str">
        <f t="shared" si="2320"/>
        <v>понедельник</v>
      </c>
      <c s="71" t="str">
        <f>VLOOKUP(A74273,Подписчики!A:C,2,0)</f>
        <v>UTC+0</v>
      </c>
      <c s="71" t="str">
        <f t="shared" si="2321"/>
        <v>Запределами России</v>
      </c>
      <c s="71"/>
    </row>
    <row r="74274" spans="1:10" ht="15">
      <c r="A74274">
        <v>184716</v>
      </c>
      <c>
        <v>174108</v>
      </c>
      <c s="2">
        <v>44361.697598705505</v>
      </c>
      <c>
        <v>401945</v>
      </c>
      <c s="71">
        <v>2</v>
      </c>
      <c>
        <v>16</v>
      </c>
      <c s="71" t="str">
        <f t="shared" si="2320"/>
        <v>понедельник</v>
      </c>
      <c s="71" t="str">
        <f>VLOOKUP(A74274,Подписчики!A:C,2,0)</f>
        <v>UTC+0</v>
      </c>
      <c s="71" t="str">
        <f t="shared" si="2321"/>
        <v>Запределами России</v>
      </c>
      <c s="71"/>
    </row>
    <row r="74275" spans="1:10" ht="15">
      <c r="A74275">
        <v>184716</v>
      </c>
      <c>
        <v>180594</v>
      </c>
      <c s="2">
        <v>44363.962970873785</v>
      </c>
      <c>
        <v>80748</v>
      </c>
      <c s="71">
        <v>4</v>
      </c>
      <c>
        <v>23</v>
      </c>
      <c s="71" t="str">
        <f t="shared" si="2320"/>
        <v>среда</v>
      </c>
      <c s="71" t="str">
        <f>VLOOKUP(A74275,Подписчики!A:C,2,0)</f>
        <v>UTC+0</v>
      </c>
      <c s="71" t="str">
        <f t="shared" si="2321"/>
        <v>Запределами России</v>
      </c>
      <c s="71"/>
    </row>
    <row r="74276" spans="1:10" ht="15">
      <c r="A74276">
        <v>184716</v>
      </c>
      <c>
        <v>217889</v>
      </c>
      <c s="2">
        <v>44373.92251779935</v>
      </c>
      <c>
        <v>472712</v>
      </c>
      <c s="71">
        <v>7</v>
      </c>
      <c>
        <v>22</v>
      </c>
      <c s="71" t="str">
        <f t="shared" si="2320"/>
        <v>суббота</v>
      </c>
      <c s="71" t="str">
        <f>VLOOKUP(A74276,Подписчики!A:C,2,0)</f>
        <v>UTC+0</v>
      </c>
      <c s="71" t="str">
        <f t="shared" si="2321"/>
        <v>Запределами России</v>
      </c>
      <c s="71"/>
    </row>
    <row r="74277" spans="1:10" ht="15">
      <c r="A74277">
        <v>184716</v>
      </c>
      <c>
        <v>294369</v>
      </c>
      <c s="2">
        <v>44396.66685436893</v>
      </c>
      <c>
        <v>142733</v>
      </c>
      <c s="71">
        <v>2</v>
      </c>
      <c>
        <v>16</v>
      </c>
      <c s="71" t="str">
        <f t="shared" si="2320"/>
        <v>понедельник</v>
      </c>
      <c s="71" t="str">
        <f>VLOOKUP(A74277,Подписчики!A:C,2,0)</f>
        <v>UTC+0</v>
      </c>
      <c s="71" t="str">
        <f t="shared" si="2321"/>
        <v>Запределами России</v>
      </c>
      <c s="71"/>
    </row>
    <row r="74278" spans="1:10" ht="15">
      <c r="A74278">
        <v>184716</v>
      </c>
      <c>
        <v>330935</v>
      </c>
      <c s="2">
        <v>44407.755851132686</v>
      </c>
      <c>
        <v>250679</v>
      </c>
      <c s="71">
        <v>6</v>
      </c>
      <c>
        <v>18</v>
      </c>
      <c s="71" t="str">
        <f t="shared" si="2320"/>
        <v>пятница</v>
      </c>
      <c s="71" t="str">
        <f>VLOOKUP(A74278,Подписчики!A:C,2,0)</f>
        <v>UTC+0</v>
      </c>
      <c s="71" t="str">
        <f t="shared" si="2321"/>
        <v>Запределами России</v>
      </c>
      <c s="71"/>
    </row>
    <row r="74279" spans="1:10" ht="15">
      <c r="A74279">
        <v>184757</v>
      </c>
      <c>
        <v>38545</v>
      </c>
      <c s="2">
        <v>44317.265846736045</v>
      </c>
      <c>
        <v>244574</v>
      </c>
      <c s="71">
        <v>7</v>
      </c>
      <c>
        <v>6</v>
      </c>
      <c s="71" t="str">
        <f t="shared" si="2320"/>
        <v>суббота</v>
      </c>
      <c s="71" t="str">
        <f>VLOOKUP(A74279,Подписчики!A:C,2,0)</f>
        <v>UTC+2</v>
      </c>
      <c s="71" t="str">
        <f t="shared" si="2321"/>
        <v>Калиниградское время</v>
      </c>
      <c s="71"/>
    </row>
    <row r="74280" spans="1:10" ht="15">
      <c r="A74280">
        <v>184757</v>
      </c>
      <c>
        <v>45804</v>
      </c>
      <c s="2">
        <v>44319.979961165045</v>
      </c>
      <c>
        <v>250679</v>
      </c>
      <c s="71">
        <v>2</v>
      </c>
      <c>
        <v>23</v>
      </c>
      <c s="71" t="str">
        <f t="shared" si="2320"/>
        <v>понедельник</v>
      </c>
      <c s="71" t="str">
        <f>VLOOKUP(A74280,Подписчики!A:C,2,0)</f>
        <v>UTC+2</v>
      </c>
      <c s="71" t="str">
        <f t="shared" si="2321"/>
        <v>Калиниградское время</v>
      </c>
      <c s="71"/>
    </row>
    <row r="74281" spans="1:10" ht="15">
      <c r="A74281">
        <v>184757</v>
      </c>
      <c>
        <v>61539</v>
      </c>
      <c s="2">
        <v>44326.767987055013</v>
      </c>
      <c>
        <v>410635</v>
      </c>
      <c s="71">
        <v>2</v>
      </c>
      <c>
        <v>18</v>
      </c>
      <c s="71" t="str">
        <f t="shared" si="2320"/>
        <v>понедельник</v>
      </c>
      <c s="71" t="str">
        <f>VLOOKUP(A74281,Подписчики!A:C,2,0)</f>
        <v>UTC+2</v>
      </c>
      <c s="71" t="str">
        <f t="shared" si="2321"/>
        <v>Калиниградское время</v>
      </c>
      <c s="71"/>
    </row>
    <row r="74282" spans="1:10" ht="15">
      <c r="A74282">
        <v>184757</v>
      </c>
      <c>
        <v>67314</v>
      </c>
      <c s="2">
        <v>44329.512323624593</v>
      </c>
      <c>
        <v>43842</v>
      </c>
      <c s="71">
        <v>5</v>
      </c>
      <c>
        <v>12</v>
      </c>
      <c s="71" t="str">
        <f t="shared" si="2320"/>
        <v>четверг</v>
      </c>
      <c s="71" t="str">
        <f>VLOOKUP(A74282,Подписчики!A:C,2,0)</f>
        <v>UTC+2</v>
      </c>
      <c s="71" t="str">
        <f t="shared" si="2321"/>
        <v>Калиниградское время</v>
      </c>
      <c s="71"/>
    </row>
    <row r="74283" spans="1:10" ht="15">
      <c r="A74283">
        <v>184757</v>
      </c>
      <c>
        <v>70402</v>
      </c>
      <c s="2">
        <v>44330.677372168284</v>
      </c>
      <c>
        <v>74862</v>
      </c>
      <c s="71">
        <v>6</v>
      </c>
      <c>
        <v>16</v>
      </c>
      <c s="71" t="str">
        <f t="shared" si="2320"/>
        <v>пятница</v>
      </c>
      <c s="71" t="str">
        <f>VLOOKUP(A74283,Подписчики!A:C,2,0)</f>
        <v>UTC+2</v>
      </c>
      <c s="71" t="str">
        <f t="shared" si="2321"/>
        <v>Калиниградское время</v>
      </c>
      <c s="71"/>
    </row>
    <row r="74284" spans="1:10" ht="15">
      <c r="A74284">
        <v>184757</v>
      </c>
      <c>
        <v>78401</v>
      </c>
      <c s="2">
        <v>44332.751805825239</v>
      </c>
      <c>
        <v>158978</v>
      </c>
      <c s="71">
        <v>1</v>
      </c>
      <c>
        <v>18</v>
      </c>
      <c s="71" t="str">
        <f t="shared" si="2320"/>
        <v>воскресенье</v>
      </c>
      <c s="71" t="str">
        <f>VLOOKUP(A74284,Подписчики!A:C,2,0)</f>
        <v>UTC+2</v>
      </c>
      <c s="71" t="str">
        <f t="shared" si="2321"/>
        <v>Калиниградское время</v>
      </c>
      <c s="71"/>
    </row>
    <row r="74285" spans="1:10" ht="15">
      <c r="A74285">
        <v>184757</v>
      </c>
      <c>
        <v>85228</v>
      </c>
      <c s="2">
        <v>44335.759896440126</v>
      </c>
      <c>
        <v>443594</v>
      </c>
      <c s="71">
        <v>4</v>
      </c>
      <c>
        <v>18</v>
      </c>
      <c s="71" t="str">
        <f t="shared" si="2320"/>
        <v>среда</v>
      </c>
      <c s="71" t="str">
        <f>VLOOKUP(A74285,Подписчики!A:C,2,0)</f>
        <v>UTC+2</v>
      </c>
      <c s="71" t="str">
        <f t="shared" si="2321"/>
        <v>Калиниградское время</v>
      </c>
      <c s="71"/>
    </row>
    <row r="74286" spans="1:10" ht="15">
      <c r="A74286">
        <v>184757</v>
      </c>
      <c>
        <v>87045</v>
      </c>
      <c s="2">
        <v>44336.701644012945</v>
      </c>
      <c>
        <v>351192</v>
      </c>
      <c s="71">
        <v>5</v>
      </c>
      <c>
        <v>16</v>
      </c>
      <c s="71" t="str">
        <f t="shared" si="2320"/>
        <v>четверг</v>
      </c>
      <c s="71" t="str">
        <f>VLOOKUP(A74286,Подписчики!A:C,2,0)</f>
        <v>UTC+2</v>
      </c>
      <c s="71" t="str">
        <f t="shared" si="2321"/>
        <v>Калиниградское время</v>
      </c>
      <c s="71"/>
    </row>
    <row r="74287" spans="1:10" ht="15">
      <c r="A74287">
        <v>184757</v>
      </c>
      <c>
        <v>88751</v>
      </c>
      <c s="2">
        <v>44337.518796116499</v>
      </c>
      <c>
        <v>411922</v>
      </c>
      <c s="71">
        <v>6</v>
      </c>
      <c>
        <v>12</v>
      </c>
      <c s="71" t="str">
        <f t="shared" si="2320"/>
        <v>пятница</v>
      </c>
      <c s="71" t="str">
        <f>VLOOKUP(A74287,Подписчики!A:C,2,0)</f>
        <v>UTC+2</v>
      </c>
      <c s="71" t="str">
        <f t="shared" si="2321"/>
        <v>Калиниградское время</v>
      </c>
      <c s="71"/>
    </row>
    <row r="74288" spans="1:10" ht="15">
      <c r="A74288">
        <v>184757</v>
      </c>
      <c>
        <v>98069</v>
      </c>
      <c s="2">
        <v>44339.589993527508</v>
      </c>
      <c>
        <v>297015</v>
      </c>
      <c s="71">
        <v>1</v>
      </c>
      <c>
        <v>14</v>
      </c>
      <c s="71" t="str">
        <f t="shared" si="2320"/>
        <v>воскресенье</v>
      </c>
      <c s="71" t="str">
        <f>VLOOKUP(A74288,Подписчики!A:C,2,0)</f>
        <v>UTC+2</v>
      </c>
      <c s="71" t="str">
        <f t="shared" si="2321"/>
        <v>Калиниградское время</v>
      </c>
      <c s="71"/>
    </row>
    <row r="74289" spans="1:10" ht="15">
      <c r="A74289">
        <v>184757</v>
      </c>
      <c>
        <v>101841</v>
      </c>
      <c s="2">
        <v>44340.688699029124</v>
      </c>
      <c>
        <v>341692</v>
      </c>
      <c s="71">
        <v>2</v>
      </c>
      <c>
        <v>16</v>
      </c>
      <c s="71" t="str">
        <f t="shared" si="2320"/>
        <v>понедельник</v>
      </c>
      <c s="71" t="str">
        <f>VLOOKUP(A74289,Подписчики!A:C,2,0)</f>
        <v>UTC+2</v>
      </c>
      <c s="71" t="str">
        <f t="shared" si="2321"/>
        <v>Калиниградское время</v>
      </c>
      <c s="71"/>
    </row>
    <row r="74290" spans="1:10" ht="15">
      <c r="A74290">
        <v>184761</v>
      </c>
      <c>
        <v>25965</v>
      </c>
      <c s="2">
        <v>44311.325025889972</v>
      </c>
      <c>
        <v>447736</v>
      </c>
      <c s="71">
        <v>1</v>
      </c>
      <c>
        <v>7</v>
      </c>
      <c s="71" t="str">
        <f t="shared" si="2320"/>
        <v>воскресенье</v>
      </c>
      <c s="71" t="str">
        <f>VLOOKUP(A74290,Подписчики!A:C,2,0)</f>
        <v>UTC+7</v>
      </c>
      <c s="71" t="str">
        <f t="shared" si="2321"/>
        <v>Красноярское время</v>
      </c>
      <c s="71"/>
    </row>
    <row r="74291" spans="1:10" ht="15">
      <c r="A74291">
        <v>184761</v>
      </c>
      <c>
        <v>46066</v>
      </c>
      <c s="2">
        <v>44320.342825242718</v>
      </c>
      <c>
        <v>439981</v>
      </c>
      <c s="71">
        <v>3</v>
      </c>
      <c>
        <v>8</v>
      </c>
      <c s="71" t="str">
        <f t="shared" si="2320"/>
        <v>вторник</v>
      </c>
      <c s="71" t="str">
        <f>VLOOKUP(A74291,Подписчики!A:C,2,0)</f>
        <v>UTC+7</v>
      </c>
      <c s="71" t="str">
        <f t="shared" si="2321"/>
        <v>Красноярское время</v>
      </c>
      <c s="71"/>
    </row>
    <row r="74292" spans="1:10" ht="15">
      <c r="A74292">
        <v>184761</v>
      </c>
      <c>
        <v>48595</v>
      </c>
      <c s="2">
        <v>44321.609815533986</v>
      </c>
      <c>
        <v>328888</v>
      </c>
      <c s="71">
        <v>4</v>
      </c>
      <c>
        <v>14</v>
      </c>
      <c s="71" t="str">
        <f t="shared" si="2320"/>
        <v>среда</v>
      </c>
      <c s="71" t="str">
        <f>VLOOKUP(A74292,Подписчики!A:C,2,0)</f>
        <v>UTC+7</v>
      </c>
      <c s="71" t="str">
        <f t="shared" si="2321"/>
        <v>Красноярское время</v>
      </c>
      <c s="71"/>
    </row>
    <row r="74293" spans="1:10" ht="15">
      <c r="A74293">
        <v>184761</v>
      </c>
      <c>
        <v>49899</v>
      </c>
      <c s="2">
        <v>44322.423731391587</v>
      </c>
      <c>
        <v>217497</v>
      </c>
      <c s="71">
        <v>5</v>
      </c>
      <c>
        <v>10</v>
      </c>
      <c s="71" t="str">
        <f t="shared" si="2320"/>
        <v>четверг</v>
      </c>
      <c s="71" t="str">
        <f>VLOOKUP(A74293,Подписчики!A:C,2,0)</f>
        <v>UTC+7</v>
      </c>
      <c s="71" t="str">
        <f t="shared" si="2321"/>
        <v>Красноярское время</v>
      </c>
      <c s="71"/>
    </row>
    <row r="74294" spans="1:10" ht="15">
      <c r="A74294">
        <v>184761</v>
      </c>
      <c>
        <v>141108</v>
      </c>
      <c s="2">
        <v>44352.499783171523</v>
      </c>
      <c>
        <v>230507</v>
      </c>
      <c s="71">
        <v>7</v>
      </c>
      <c>
        <v>11</v>
      </c>
      <c s="71" t="str">
        <f t="shared" si="2320"/>
        <v>суббота</v>
      </c>
      <c s="71" t="str">
        <f>VLOOKUP(A74294,Подписчики!A:C,2,0)</f>
        <v>UTC+7</v>
      </c>
      <c s="71" t="str">
        <f t="shared" si="2321"/>
        <v>Красноярское время</v>
      </c>
      <c s="71"/>
    </row>
    <row r="74295" spans="1:10" ht="15">
      <c r="A74295">
        <v>184761</v>
      </c>
      <c>
        <v>255614</v>
      </c>
      <c s="2">
        <v>44385.723084142395</v>
      </c>
      <c>
        <v>306524</v>
      </c>
      <c s="71">
        <v>5</v>
      </c>
      <c>
        <v>17</v>
      </c>
      <c s="71" t="str">
        <f t="shared" si="2320"/>
        <v>четверг</v>
      </c>
      <c s="71" t="str">
        <f>VLOOKUP(A74295,Подписчики!A:C,2,0)</f>
        <v>UTC+7</v>
      </c>
      <c s="71" t="str">
        <f t="shared" si="2321"/>
        <v>Красноярское время</v>
      </c>
      <c s="71"/>
    </row>
    <row r="74296" spans="1:10" ht="15">
      <c r="A74296">
        <v>184761</v>
      </c>
      <c>
        <v>302786</v>
      </c>
      <c s="2">
        <v>44399.608197411006</v>
      </c>
      <c>
        <v>181651</v>
      </c>
      <c s="71">
        <v>5</v>
      </c>
      <c>
        <v>14</v>
      </c>
      <c s="71" t="str">
        <f t="shared" si="2320"/>
        <v>четверг</v>
      </c>
      <c s="71" t="str">
        <f>VLOOKUP(A74296,Подписчики!A:C,2,0)</f>
        <v>UTC+7</v>
      </c>
      <c s="71" t="str">
        <f t="shared" si="2321"/>
        <v>Красноярское время</v>
      </c>
      <c s="71"/>
    </row>
    <row r="74297" spans="1:10" ht="15">
      <c r="A74297">
        <v>184761</v>
      </c>
      <c>
        <v>327117</v>
      </c>
      <c s="2">
        <v>44406.593634304212</v>
      </c>
      <c>
        <v>111153</v>
      </c>
      <c s="71">
        <v>5</v>
      </c>
      <c>
        <v>14</v>
      </c>
      <c s="71" t="str">
        <f t="shared" si="2320"/>
        <v>четверг</v>
      </c>
      <c s="71" t="str">
        <f>VLOOKUP(A74297,Подписчики!A:C,2,0)</f>
        <v>UTC+7</v>
      </c>
      <c s="71" t="str">
        <f t="shared" si="2321"/>
        <v>Красноярское время</v>
      </c>
      <c s="71"/>
    </row>
    <row r="74298" spans="1:10" ht="15">
      <c r="A74298">
        <v>184761</v>
      </c>
      <c>
        <v>332464</v>
      </c>
      <c s="2">
        <v>44407.893333333333</v>
      </c>
      <c>
        <v>63666</v>
      </c>
      <c s="71">
        <v>6</v>
      </c>
      <c>
        <v>21</v>
      </c>
      <c s="71" t="str">
        <f t="shared" si="2320"/>
        <v>пятница</v>
      </c>
      <c s="71" t="str">
        <f>VLOOKUP(A74298,Подписчики!A:C,2,0)</f>
        <v>UTC+7</v>
      </c>
      <c s="71" t="str">
        <f t="shared" si="2321"/>
        <v>Красноярское время</v>
      </c>
      <c s="71"/>
    </row>
    <row r="74299" spans="1:10" ht="15">
      <c r="A74299">
        <v>184761</v>
      </c>
      <c>
        <v>334129</v>
      </c>
      <c s="2">
        <v>44408.420495145634</v>
      </c>
      <c>
        <v>118549</v>
      </c>
      <c s="71">
        <v>7</v>
      </c>
      <c>
        <v>10</v>
      </c>
      <c s="71" t="str">
        <f t="shared" si="2320"/>
        <v>суббота</v>
      </c>
      <c s="71" t="str">
        <f>VLOOKUP(A74299,Подписчики!A:C,2,0)</f>
        <v>UTC+7</v>
      </c>
      <c s="71" t="str">
        <f t="shared" si="2321"/>
        <v>Красноярское время</v>
      </c>
      <c s="71"/>
    </row>
    <row r="74300" spans="1:10" ht="15">
      <c r="A74300">
        <v>184761</v>
      </c>
      <c>
        <v>368460</v>
      </c>
      <c s="2">
        <v>44417.758682847896</v>
      </c>
      <c>
        <v>347393</v>
      </c>
      <c s="71">
        <v>2</v>
      </c>
      <c>
        <v>18</v>
      </c>
      <c s="71" t="str">
        <f t="shared" si="2320"/>
        <v>понедельник</v>
      </c>
      <c s="71" t="str">
        <f>VLOOKUP(A74300,Подписчики!A:C,2,0)</f>
        <v>UTC+7</v>
      </c>
      <c s="71" t="str">
        <f t="shared" si="2321"/>
        <v>Красноярское время</v>
      </c>
      <c s="71"/>
    </row>
    <row r="74301" spans="1:10" ht="15">
      <c r="A74301">
        <v>184761</v>
      </c>
      <c>
        <v>378204</v>
      </c>
      <c s="2">
        <v>44421.585543689325</v>
      </c>
      <c>
        <v>5151</v>
      </c>
      <c s="71">
        <v>6</v>
      </c>
      <c>
        <v>14</v>
      </c>
      <c s="71" t="str">
        <f t="shared" si="2320"/>
        <v>пятница</v>
      </c>
      <c s="71" t="str">
        <f>VLOOKUP(A74301,Подписчики!A:C,2,0)</f>
        <v>UTC+7</v>
      </c>
      <c s="71" t="str">
        <f t="shared" si="2321"/>
        <v>Красноярское время</v>
      </c>
      <c s="71"/>
    </row>
    <row r="74302" spans="1:10" ht="15">
      <c r="A74302">
        <v>184792</v>
      </c>
      <c>
        <v>15608</v>
      </c>
      <c s="2">
        <v>44305.087566343042</v>
      </c>
      <c>
        <v>230507</v>
      </c>
      <c s="71">
        <v>2</v>
      </c>
      <c>
        <v>2</v>
      </c>
      <c s="71" t="str">
        <f t="shared" si="2320"/>
        <v>понедельник</v>
      </c>
      <c s="71" t="str">
        <f>VLOOKUP(A74302,Подписчики!A:C,2,0)</f>
        <v>UTC-4</v>
      </c>
      <c s="71" t="str">
        <f t="shared" si="2321"/>
        <v>Запределами России</v>
      </c>
      <c s="71"/>
    </row>
    <row r="74303" spans="1:10" ht="15">
      <c r="A74303">
        <v>184836</v>
      </c>
      <c>
        <v>29700</v>
      </c>
      <c s="2">
        <v>44313.456902912621</v>
      </c>
      <c>
        <v>347393</v>
      </c>
      <c s="71">
        <v>3</v>
      </c>
      <c>
        <v>10</v>
      </c>
      <c s="71" t="str">
        <f t="shared" si="2320"/>
        <v>вторник</v>
      </c>
      <c s="71" t="str">
        <f>VLOOKUP(A74303,Подписчики!A:C,2,0)</f>
        <v>UTC+5</v>
      </c>
      <c s="71" t="str">
        <f t="shared" si="2321"/>
        <v>Екатеринбургское время</v>
      </c>
      <c s="71"/>
    </row>
    <row r="74304" spans="1:10" ht="15">
      <c r="A74304">
        <v>184836</v>
      </c>
      <c>
        <v>38270</v>
      </c>
      <c s="2">
        <v>44317.078737754448</v>
      </c>
      <c>
        <v>351192</v>
      </c>
      <c s="71">
        <v>7</v>
      </c>
      <c>
        <v>1</v>
      </c>
      <c s="71" t="str">
        <f t="shared" si="2320"/>
        <v>суббота</v>
      </c>
      <c s="71" t="str">
        <f>VLOOKUP(A74304,Подписчики!A:C,2,0)</f>
        <v>UTC+5</v>
      </c>
      <c s="71" t="str">
        <f t="shared" si="2321"/>
        <v>Екатеринбургское время</v>
      </c>
      <c s="71"/>
    </row>
    <row r="74305" spans="1:10" ht="15">
      <c r="A74305">
        <v>184836</v>
      </c>
      <c>
        <v>93550</v>
      </c>
      <c s="2">
        <v>44338.450430420708</v>
      </c>
      <c>
        <v>418105</v>
      </c>
      <c s="71">
        <v>7</v>
      </c>
      <c>
        <v>10</v>
      </c>
      <c s="71" t="str">
        <f t="shared" si="2320"/>
        <v>суббота</v>
      </c>
      <c s="71" t="str">
        <f>VLOOKUP(A74305,Подписчики!A:C,2,0)</f>
        <v>UTC+5</v>
      </c>
      <c s="71" t="str">
        <f t="shared" si="2321"/>
        <v>Екатеринбургское время</v>
      </c>
      <c s="71"/>
    </row>
    <row r="74306" spans="1:10" ht="15">
      <c r="A74306">
        <v>184836</v>
      </c>
      <c>
        <v>94159</v>
      </c>
      <c s="2">
        <v>44338.597679611645</v>
      </c>
      <c>
        <v>172207</v>
      </c>
      <c s="71">
        <v>7</v>
      </c>
      <c>
        <v>14</v>
      </c>
      <c s="71" t="str">
        <f t="shared" si="2320"/>
        <v>суббота</v>
      </c>
      <c s="71" t="str">
        <f>VLOOKUP(A74306,Подписчики!A:C,2,0)</f>
        <v>UTC+5</v>
      </c>
      <c s="71" t="str">
        <f t="shared" si="2321"/>
        <v>Екатеринбургское время</v>
      </c>
      <c s="71"/>
    </row>
    <row r="74307" spans="1:10" ht="15">
      <c r="A74307">
        <v>184859</v>
      </c>
      <c>
        <v>112036</v>
      </c>
      <c s="2">
        <v>44344.566935275085</v>
      </c>
      <c>
        <v>347008</v>
      </c>
      <c s="71">
        <v>6</v>
      </c>
      <c>
        <v>13</v>
      </c>
      <c s="71" t="str">
        <f t="shared" si="2322" ref="G74307:G74370">TEXT(C74307,"дддд")</f>
        <v>пятница</v>
      </c>
      <c s="71" t="str">
        <f>VLOOKUP(A74307,Подписчики!A:C,2,0)</f>
        <v>UTC+1</v>
      </c>
      <c s="71" t="str">
        <f t="shared" si="2323" ref="I74307:I74370">IF(H74307="UTC+1","Центральноевропейское время",IF(H74307="UTC+2","Калиниградское время",IF(H74307="UTC+3","Московское время",IF(H74307="UTC+4","Самарское время",IF(H74307="UTC+5","Екатеринбургское время",IF(H74307="UTC+6","Омское время",IF(H74307="UTC+7","Красноярское время",IF(H74307="UTC+8","Иркутское время",IF(H74307="UTC+9","Якутское время",IF(H74307="UTC+10","Владивостокское время",IF(H74307="UTC+11","Магаданское время",IF(H74307="UTC+12","Камчатское время",IF(H74307="UTC+0","Запределами России",IF(H74307="UTC-1","Запределами России",IF(H74307="UTC-2","Запределами России",IF(H74307="UTC-3","Запределами России",IF(H74307="UTC-4","Запределами России",IF(H74307="UTC-5","Запределами России",IF(H74307="UTC-6","Запределами России",IF(H74307="UTC-7","Запределами России",IF(H74307="UTC-8","Запределами России",IF(H74307="UTC-9","Запределами России",0))))))))))))))))))))))</f>
        <v>Центральноевропейское время</v>
      </c>
      <c s="71"/>
    </row>
    <row r="74308" spans="1:10" ht="15">
      <c r="A74308">
        <v>184859</v>
      </c>
      <c>
        <v>143644</v>
      </c>
      <c s="2">
        <v>44352.915372173222</v>
      </c>
      <c>
        <v>392434</v>
      </c>
      <c s="71">
        <v>7</v>
      </c>
      <c>
        <v>21</v>
      </c>
      <c s="71" t="str">
        <f t="shared" si="2322"/>
        <v>суббота</v>
      </c>
      <c s="71" t="str">
        <f>VLOOKUP(A74308,Подписчики!A:C,2,0)</f>
        <v>UTC+1</v>
      </c>
      <c s="71" t="str">
        <f t="shared" si="2323"/>
        <v>Центральноевропейское время</v>
      </c>
      <c s="71"/>
    </row>
    <row r="74309" spans="1:10" ht="15">
      <c r="A74309">
        <v>184859</v>
      </c>
      <c>
        <v>147861</v>
      </c>
      <c s="2">
        <v>44354.005446601943</v>
      </c>
      <c>
        <v>67515</v>
      </c>
      <c s="71">
        <v>2</v>
      </c>
      <c>
        <v>0</v>
      </c>
      <c s="71" t="str">
        <f t="shared" si="2322"/>
        <v>понедельник</v>
      </c>
      <c s="71" t="str">
        <f>VLOOKUP(A74309,Подписчики!A:C,2,0)</f>
        <v>UTC+1</v>
      </c>
      <c s="71" t="str">
        <f t="shared" si="2323"/>
        <v>Центральноевропейское время</v>
      </c>
      <c s="71"/>
    </row>
    <row r="74310" spans="1:10" ht="15">
      <c r="A74310">
        <v>184859</v>
      </c>
      <c>
        <v>161373</v>
      </c>
      <c s="2">
        <v>44358.722275080909</v>
      </c>
      <c>
        <v>411922</v>
      </c>
      <c s="71">
        <v>6</v>
      </c>
      <c>
        <v>17</v>
      </c>
      <c s="71" t="str">
        <f t="shared" si="2322"/>
        <v>пятница</v>
      </c>
      <c s="71" t="str">
        <f>VLOOKUP(A74310,Подписчики!A:C,2,0)</f>
        <v>UTC+1</v>
      </c>
      <c s="71" t="str">
        <f t="shared" si="2323"/>
        <v>Центральноевропейское время</v>
      </c>
      <c s="71"/>
    </row>
    <row r="74311" spans="1:10" ht="15">
      <c r="A74311">
        <v>184859</v>
      </c>
      <c>
        <v>180437</v>
      </c>
      <c s="2">
        <v>44363.901333333335</v>
      </c>
      <c>
        <v>388561</v>
      </c>
      <c s="71">
        <v>4</v>
      </c>
      <c>
        <v>21</v>
      </c>
      <c s="71" t="str">
        <f t="shared" si="2322"/>
        <v>среда</v>
      </c>
      <c s="71" t="str">
        <f>VLOOKUP(A74311,Подписчики!A:C,2,0)</f>
        <v>UTC+1</v>
      </c>
      <c s="71" t="str">
        <f t="shared" si="2323"/>
        <v>Центральноевропейское время</v>
      </c>
      <c s="71"/>
    </row>
    <row r="74312" spans="1:10" ht="15">
      <c r="A74312">
        <v>184870</v>
      </c>
      <c>
        <v>123017</v>
      </c>
      <c s="2">
        <v>44346.649459546927</v>
      </c>
      <c>
        <v>411922</v>
      </c>
      <c s="71">
        <v>1</v>
      </c>
      <c>
        <v>15</v>
      </c>
      <c s="71" t="str">
        <f t="shared" si="2322"/>
        <v>воскресенье</v>
      </c>
      <c s="71" t="str">
        <f>VLOOKUP(A74312,Подписчики!A:C,2,0)</f>
        <v>UTC+5</v>
      </c>
      <c s="71" t="str">
        <f t="shared" si="2323"/>
        <v>Екатеринбургское время</v>
      </c>
      <c s="71"/>
    </row>
    <row r="74313" spans="1:10" ht="15">
      <c r="A74313">
        <v>184870</v>
      </c>
      <c>
        <v>133761</v>
      </c>
      <c s="2">
        <v>44350.575025889964</v>
      </c>
      <c>
        <v>362198</v>
      </c>
      <c s="71">
        <v>5</v>
      </c>
      <c>
        <v>13</v>
      </c>
      <c s="71" t="str">
        <f t="shared" si="2322"/>
        <v>четверг</v>
      </c>
      <c s="71" t="str">
        <f>VLOOKUP(A74313,Подписчики!A:C,2,0)</f>
        <v>UTC+5</v>
      </c>
      <c s="71" t="str">
        <f t="shared" si="2323"/>
        <v>Екатеринбургское время</v>
      </c>
      <c s="71"/>
    </row>
    <row r="74314" spans="1:10" ht="15">
      <c r="A74314">
        <v>184870</v>
      </c>
      <c>
        <v>137439</v>
      </c>
      <c s="2">
        <v>44351.66240453074</v>
      </c>
      <c>
        <v>347393</v>
      </c>
      <c s="71">
        <v>6</v>
      </c>
      <c>
        <v>15</v>
      </c>
      <c s="71" t="str">
        <f t="shared" si="2322"/>
        <v>пятница</v>
      </c>
      <c s="71" t="str">
        <f>VLOOKUP(A74314,Подписчики!A:C,2,0)</f>
        <v>UTC+5</v>
      </c>
      <c s="71" t="str">
        <f t="shared" si="2323"/>
        <v>Екатеринбургское время</v>
      </c>
      <c s="71"/>
    </row>
    <row r="74315" spans="1:10" ht="15">
      <c r="A74315">
        <v>184870</v>
      </c>
      <c>
        <v>159833</v>
      </c>
      <c s="2">
        <v>44358.510300970869</v>
      </c>
      <c>
        <v>175401</v>
      </c>
      <c s="71">
        <v>6</v>
      </c>
      <c>
        <v>12</v>
      </c>
      <c s="71" t="str">
        <f t="shared" si="2322"/>
        <v>пятница</v>
      </c>
      <c s="71" t="str">
        <f>VLOOKUP(A74315,Подписчики!A:C,2,0)</f>
        <v>UTC+5</v>
      </c>
      <c s="71" t="str">
        <f t="shared" si="2323"/>
        <v>Екатеринбургское время</v>
      </c>
      <c s="71"/>
    </row>
    <row r="74316" spans="1:10" ht="15">
      <c r="A74316">
        <v>184870</v>
      </c>
      <c>
        <v>179049</v>
      </c>
      <c s="2">
        <v>44363.65269579288</v>
      </c>
      <c>
        <v>27779</v>
      </c>
      <c s="71">
        <v>4</v>
      </c>
      <c>
        <v>15</v>
      </c>
      <c s="71" t="str">
        <f t="shared" si="2322"/>
        <v>среда</v>
      </c>
      <c s="71" t="str">
        <f>VLOOKUP(A74316,Подписчики!A:C,2,0)</f>
        <v>UTC+5</v>
      </c>
      <c s="71" t="str">
        <f t="shared" si="2323"/>
        <v>Екатеринбургское время</v>
      </c>
      <c s="71"/>
    </row>
    <row r="74317" spans="1:10" ht="15">
      <c r="A74317">
        <v>184870</v>
      </c>
      <c>
        <v>205795</v>
      </c>
      <c s="2">
        <v>44370.838779935271</v>
      </c>
      <c>
        <v>250679</v>
      </c>
      <c s="71">
        <v>4</v>
      </c>
      <c>
        <v>20</v>
      </c>
      <c s="71" t="str">
        <f t="shared" si="2322"/>
        <v>среда</v>
      </c>
      <c s="71" t="str">
        <f>VLOOKUP(A74317,Подписчики!A:C,2,0)</f>
        <v>UTC+5</v>
      </c>
      <c s="71" t="str">
        <f t="shared" si="2323"/>
        <v>Екатеринбургское время</v>
      </c>
      <c s="71"/>
    </row>
    <row r="74318" spans="1:10" ht="15">
      <c r="A74318">
        <v>184870</v>
      </c>
      <c>
        <v>207325</v>
      </c>
      <c s="2">
        <v>44371.602533980578</v>
      </c>
      <c>
        <v>341333</v>
      </c>
      <c s="71">
        <v>5</v>
      </c>
      <c>
        <v>14</v>
      </c>
      <c s="71" t="str">
        <f t="shared" si="2322"/>
        <v>четверг</v>
      </c>
      <c s="71" t="str">
        <f>VLOOKUP(A74318,Подписчики!A:C,2,0)</f>
        <v>UTC+5</v>
      </c>
      <c s="71" t="str">
        <f t="shared" si="2323"/>
        <v>Екатеринбургское время</v>
      </c>
      <c s="71"/>
    </row>
    <row r="74319" spans="1:10" ht="15">
      <c r="A74319">
        <v>184870</v>
      </c>
      <c>
        <v>219658</v>
      </c>
      <c s="2">
        <v>44374.492751853999</v>
      </c>
      <c>
        <v>411922</v>
      </c>
      <c s="71">
        <v>1</v>
      </c>
      <c>
        <v>11</v>
      </c>
      <c s="71" t="str">
        <f t="shared" si="2322"/>
        <v>воскресенье</v>
      </c>
      <c s="71" t="str">
        <f>VLOOKUP(A74319,Подписчики!A:C,2,0)</f>
        <v>UTC+5</v>
      </c>
      <c s="71" t="str">
        <f t="shared" si="2323"/>
        <v>Екатеринбургское время</v>
      </c>
      <c s="71"/>
    </row>
    <row r="74320" spans="1:10" ht="15">
      <c r="A74320">
        <v>184870</v>
      </c>
      <c>
        <v>223775</v>
      </c>
      <c s="2">
        <v>44375.557226537218</v>
      </c>
      <c>
        <v>467908</v>
      </c>
      <c s="71">
        <v>2</v>
      </c>
      <c>
        <v>13</v>
      </c>
      <c s="71" t="str">
        <f t="shared" si="2322"/>
        <v>понедельник</v>
      </c>
      <c s="71" t="str">
        <f>VLOOKUP(A74320,Подписчики!A:C,2,0)</f>
        <v>UTC+5</v>
      </c>
      <c s="71" t="str">
        <f t="shared" si="2323"/>
        <v>Екатеринбургское время</v>
      </c>
      <c s="71"/>
    </row>
    <row r="74321" spans="1:10" ht="15">
      <c r="A74321">
        <v>184870</v>
      </c>
      <c>
        <v>239606</v>
      </c>
      <c s="2">
        <v>44380.452070680869</v>
      </c>
      <c>
        <v>182191</v>
      </c>
      <c s="71">
        <v>7</v>
      </c>
      <c>
        <v>10</v>
      </c>
      <c s="71" t="str">
        <f t="shared" si="2322"/>
        <v>суббота</v>
      </c>
      <c s="71" t="str">
        <f>VLOOKUP(A74321,Подписчики!A:C,2,0)</f>
        <v>UTC+5</v>
      </c>
      <c s="71" t="str">
        <f t="shared" si="2323"/>
        <v>Екатеринбургское время</v>
      </c>
      <c s="71"/>
    </row>
    <row r="74322" spans="1:10" ht="15">
      <c r="A74322">
        <v>184870</v>
      </c>
      <c>
        <v>240945</v>
      </c>
      <c s="2">
        <v>44380.677053132727</v>
      </c>
      <c>
        <v>406157</v>
      </c>
      <c s="71">
        <v>7</v>
      </c>
      <c>
        <v>16</v>
      </c>
      <c s="71" t="str">
        <f t="shared" si="2322"/>
        <v>суббота</v>
      </c>
      <c s="71" t="str">
        <f>VLOOKUP(A74322,Подписчики!A:C,2,0)</f>
        <v>UTC+5</v>
      </c>
      <c s="71" t="str">
        <f t="shared" si="2323"/>
        <v>Екатеринбургское время</v>
      </c>
      <c s="71"/>
    </row>
    <row r="74323" spans="1:10" ht="15">
      <c r="A74323">
        <v>184870</v>
      </c>
      <c>
        <v>247645</v>
      </c>
      <c s="2">
        <v>44382.558844660191</v>
      </c>
      <c>
        <v>114057</v>
      </c>
      <c s="71">
        <v>2</v>
      </c>
      <c>
        <v>13</v>
      </c>
      <c s="71" t="str">
        <f t="shared" si="2322"/>
        <v>понедельник</v>
      </c>
      <c s="71" t="str">
        <f>VLOOKUP(A74323,Подписчики!A:C,2,0)</f>
        <v>UTC+5</v>
      </c>
      <c s="71" t="str">
        <f t="shared" si="2323"/>
        <v>Екатеринбургское время</v>
      </c>
      <c s="71"/>
    </row>
    <row r="74324" spans="1:10" ht="15">
      <c r="A74324">
        <v>184870</v>
      </c>
      <c>
        <v>262132</v>
      </c>
      <c s="2">
        <v>44387.469847896435</v>
      </c>
      <c>
        <v>326268</v>
      </c>
      <c s="71">
        <v>7</v>
      </c>
      <c>
        <v>11</v>
      </c>
      <c s="71" t="str">
        <f t="shared" si="2322"/>
        <v>суббота</v>
      </c>
      <c s="71" t="str">
        <f>VLOOKUP(A74324,Подписчики!A:C,2,0)</f>
        <v>UTC+5</v>
      </c>
      <c s="71" t="str">
        <f t="shared" si="2323"/>
        <v>Екатеринбургское время</v>
      </c>
      <c s="71"/>
    </row>
    <row r="74325" spans="1:10" ht="15">
      <c r="A74325">
        <v>184870</v>
      </c>
      <c>
        <v>296515</v>
      </c>
      <c s="2">
        <v>44397.531336569577</v>
      </c>
      <c>
        <v>191893</v>
      </c>
      <c s="71">
        <v>3</v>
      </c>
      <c>
        <v>12</v>
      </c>
      <c s="71" t="str">
        <f t="shared" si="2322"/>
        <v>вторник</v>
      </c>
      <c s="71" t="str">
        <f>VLOOKUP(A74325,Подписчики!A:C,2,0)</f>
        <v>UTC+5</v>
      </c>
      <c s="71" t="str">
        <f t="shared" si="2323"/>
        <v>Екатеринбургское время</v>
      </c>
      <c s="71"/>
    </row>
    <row r="74326" spans="1:10" ht="15">
      <c r="A74326">
        <v>184870</v>
      </c>
      <c>
        <v>325038</v>
      </c>
      <c s="2">
        <v>44405.746546925562</v>
      </c>
      <c>
        <v>239307</v>
      </c>
      <c s="71">
        <v>4</v>
      </c>
      <c>
        <v>17</v>
      </c>
      <c s="71" t="str">
        <f t="shared" si="2322"/>
        <v>среда</v>
      </c>
      <c s="71" t="str">
        <f>VLOOKUP(A74326,Подписчики!A:C,2,0)</f>
        <v>UTC+5</v>
      </c>
      <c s="71" t="str">
        <f t="shared" si="2323"/>
        <v>Екатеринбургское время</v>
      </c>
      <c s="71"/>
    </row>
    <row r="74327" spans="1:10" ht="15">
      <c r="A74327">
        <v>184870</v>
      </c>
      <c>
        <v>374824</v>
      </c>
      <c s="2">
        <v>44420.164666666664</v>
      </c>
      <c>
        <v>180017</v>
      </c>
      <c s="71">
        <v>5</v>
      </c>
      <c>
        <v>3</v>
      </c>
      <c s="71" t="str">
        <f t="shared" si="2322"/>
        <v>четверг</v>
      </c>
      <c s="71" t="str">
        <f>VLOOKUP(A74327,Подписчики!A:C,2,0)</f>
        <v>UTC+5</v>
      </c>
      <c s="71" t="str">
        <f t="shared" si="2323"/>
        <v>Екатеринбургское время</v>
      </c>
      <c s="71"/>
    </row>
    <row r="74328" spans="1:10" ht="15">
      <c r="A74328">
        <v>184870</v>
      </c>
      <c>
        <v>419343</v>
      </c>
      <c s="2">
        <v>44434.628423948219</v>
      </c>
      <c>
        <v>388561</v>
      </c>
      <c s="71">
        <v>5</v>
      </c>
      <c>
        <v>15</v>
      </c>
      <c s="71" t="str">
        <f t="shared" si="2322"/>
        <v>четверг</v>
      </c>
      <c s="71" t="str">
        <f>VLOOKUP(A74328,Подписчики!A:C,2,0)</f>
        <v>UTC+5</v>
      </c>
      <c s="71" t="str">
        <f t="shared" si="2323"/>
        <v>Екатеринбургское время</v>
      </c>
      <c s="71"/>
    </row>
    <row r="74329" spans="1:10" ht="15">
      <c r="A74329">
        <v>184874</v>
      </c>
      <c>
        <v>129869</v>
      </c>
      <c s="2">
        <v>44348.752614886733</v>
      </c>
      <c>
        <v>265439</v>
      </c>
      <c s="71">
        <v>3</v>
      </c>
      <c>
        <v>18</v>
      </c>
      <c s="71" t="str">
        <f t="shared" si="2322"/>
        <v>вторник</v>
      </c>
      <c s="71" t="str">
        <f>VLOOKUP(A74329,Подписчики!A:C,2,0)</f>
        <v>UTC+4</v>
      </c>
      <c s="71" t="str">
        <f t="shared" si="2323"/>
        <v>Самарское время</v>
      </c>
      <c s="71"/>
    </row>
    <row r="74330" spans="1:10" ht="15">
      <c r="A74330">
        <v>184874</v>
      </c>
      <c>
        <v>133344</v>
      </c>
      <c s="2">
        <v>44350.337333333337</v>
      </c>
      <c>
        <v>470762</v>
      </c>
      <c s="71">
        <v>5</v>
      </c>
      <c>
        <v>8</v>
      </c>
      <c s="71" t="str">
        <f t="shared" si="2322"/>
        <v>четверг</v>
      </c>
      <c s="71" t="str">
        <f>VLOOKUP(A74330,Подписчики!A:C,2,0)</f>
        <v>UTC+4</v>
      </c>
      <c s="71" t="str">
        <f t="shared" si="2323"/>
        <v>Самарское время</v>
      </c>
      <c s="71"/>
    </row>
    <row r="74331" spans="1:10" ht="15">
      <c r="A74331">
        <v>184874</v>
      </c>
      <c>
        <v>134580</v>
      </c>
      <c s="2">
        <v>44350.717016181232</v>
      </c>
      <c>
        <v>78646</v>
      </c>
      <c s="71">
        <v>5</v>
      </c>
      <c>
        <v>17</v>
      </c>
      <c s="71" t="str">
        <f t="shared" si="2322"/>
        <v>четверг</v>
      </c>
      <c s="71" t="str">
        <f>VLOOKUP(A74331,Подписчики!A:C,2,0)</f>
        <v>UTC+4</v>
      </c>
      <c s="71" t="str">
        <f t="shared" si="2323"/>
        <v>Самарское время</v>
      </c>
      <c s="71"/>
    </row>
    <row r="74332" spans="1:10" ht="15">
      <c r="A74332">
        <v>184874</v>
      </c>
      <c>
        <v>224216</v>
      </c>
      <c s="2">
        <v>44375.642582524277</v>
      </c>
      <c>
        <v>351192</v>
      </c>
      <c s="71">
        <v>2</v>
      </c>
      <c>
        <v>15</v>
      </c>
      <c s="71" t="str">
        <f t="shared" si="2322"/>
        <v>понедельник</v>
      </c>
      <c s="71" t="str">
        <f>VLOOKUP(A74332,Подписчики!A:C,2,0)</f>
        <v>UTC+4</v>
      </c>
      <c s="71" t="str">
        <f t="shared" si="2323"/>
        <v>Самарское время</v>
      </c>
      <c s="71"/>
    </row>
    <row r="74333" spans="1:10" ht="15">
      <c r="A74333">
        <v>184874</v>
      </c>
      <c>
        <v>239747</v>
      </c>
      <c s="2">
        <v>44380.488860841426</v>
      </c>
      <c>
        <v>411922</v>
      </c>
      <c s="71">
        <v>7</v>
      </c>
      <c>
        <v>11</v>
      </c>
      <c s="71" t="str">
        <f t="shared" si="2322"/>
        <v>суббота</v>
      </c>
      <c s="71" t="str">
        <f>VLOOKUP(A74333,Подписчики!A:C,2,0)</f>
        <v>UTC+4</v>
      </c>
      <c s="71" t="str">
        <f t="shared" si="2323"/>
        <v>Самарское время</v>
      </c>
      <c s="71"/>
    </row>
    <row r="74334" spans="1:10" ht="15">
      <c r="A74334">
        <v>184874</v>
      </c>
      <c>
        <v>243436</v>
      </c>
      <c s="2">
        <v>44381.141331217383</v>
      </c>
      <c>
        <v>217307</v>
      </c>
      <c s="71">
        <v>1</v>
      </c>
      <c>
        <v>3</v>
      </c>
      <c s="71" t="str">
        <f t="shared" si="2322"/>
        <v>воскресенье</v>
      </c>
      <c s="71" t="str">
        <f>VLOOKUP(A74334,Подписчики!A:C,2,0)</f>
        <v>UTC+4</v>
      </c>
      <c s="71" t="str">
        <f t="shared" si="2323"/>
        <v>Самарское время</v>
      </c>
      <c s="71"/>
    </row>
    <row r="74335" spans="1:10" ht="15">
      <c r="A74335">
        <v>184874</v>
      </c>
      <c>
        <v>279553</v>
      </c>
      <c s="2">
        <v>44392.569766990295</v>
      </c>
      <c>
        <v>21760</v>
      </c>
      <c s="71">
        <v>5</v>
      </c>
      <c>
        <v>13</v>
      </c>
      <c s="71" t="str">
        <f t="shared" si="2322"/>
        <v>четверг</v>
      </c>
      <c s="71" t="str">
        <f>VLOOKUP(A74335,Подписчики!A:C,2,0)</f>
        <v>UTC+4</v>
      </c>
      <c s="71" t="str">
        <f t="shared" si="2323"/>
        <v>Самарское время</v>
      </c>
      <c s="71"/>
    </row>
    <row r="74336" spans="1:10" ht="15">
      <c r="A74336">
        <v>184874</v>
      </c>
      <c>
        <v>282840</v>
      </c>
      <c s="2">
        <v>44393.628019417476</v>
      </c>
      <c>
        <v>129210</v>
      </c>
      <c s="71">
        <v>6</v>
      </c>
      <c>
        <v>15</v>
      </c>
      <c s="71" t="str">
        <f t="shared" si="2322"/>
        <v>пятница</v>
      </c>
      <c s="71" t="str">
        <f>VLOOKUP(A74336,Подписчики!A:C,2,0)</f>
        <v>UTC+4</v>
      </c>
      <c s="71" t="str">
        <f t="shared" si="2323"/>
        <v>Самарское время</v>
      </c>
      <c s="71"/>
    </row>
    <row r="74337" spans="1:10" ht="15">
      <c r="A74337">
        <v>184874</v>
      </c>
      <c>
        <v>284789</v>
      </c>
      <c s="2">
        <v>44393.88853721683</v>
      </c>
      <c>
        <v>158978</v>
      </c>
      <c s="71">
        <v>6</v>
      </c>
      <c>
        <v>21</v>
      </c>
      <c s="71" t="str">
        <f t="shared" si="2322"/>
        <v>пятница</v>
      </c>
      <c s="71" t="str">
        <f>VLOOKUP(A74337,Подписчики!A:C,2,0)</f>
        <v>UTC+4</v>
      </c>
      <c s="71" t="str">
        <f t="shared" si="2323"/>
        <v>Самарское время</v>
      </c>
      <c s="71"/>
    </row>
    <row r="74338" spans="1:10" ht="15">
      <c r="A74338">
        <v>184874</v>
      </c>
      <c>
        <v>285541</v>
      </c>
      <c s="2">
        <v>44394.073458052306</v>
      </c>
      <c>
        <v>397390</v>
      </c>
      <c s="71">
        <v>7</v>
      </c>
      <c>
        <v>1</v>
      </c>
      <c s="71" t="str">
        <f t="shared" si="2322"/>
        <v>суббота</v>
      </c>
      <c s="71" t="str">
        <f>VLOOKUP(A74338,Подписчики!A:C,2,0)</f>
        <v>UTC+4</v>
      </c>
      <c s="71" t="str">
        <f t="shared" si="2323"/>
        <v>Самарское время</v>
      </c>
      <c s="71"/>
    </row>
    <row r="74339" spans="1:10" ht="15">
      <c r="A74339">
        <v>184874</v>
      </c>
      <c>
        <v>331891</v>
      </c>
      <c s="2">
        <v>44407.841611650489</v>
      </c>
      <c>
        <v>324991</v>
      </c>
      <c s="71">
        <v>6</v>
      </c>
      <c>
        <v>20</v>
      </c>
      <c s="71" t="str">
        <f t="shared" si="2322"/>
        <v>пятница</v>
      </c>
      <c s="71" t="str">
        <f>VLOOKUP(A74339,Подписчики!A:C,2,0)</f>
        <v>UTC+4</v>
      </c>
      <c s="71" t="str">
        <f t="shared" si="2323"/>
        <v>Самарское время</v>
      </c>
      <c s="71"/>
    </row>
    <row r="74340" spans="1:10" ht="15">
      <c r="A74340">
        <v>184874</v>
      </c>
      <c>
        <v>364485</v>
      </c>
      <c s="2">
        <v>44416.626401294503</v>
      </c>
      <c>
        <v>6790</v>
      </c>
      <c s="71">
        <v>1</v>
      </c>
      <c>
        <v>15</v>
      </c>
      <c s="71" t="str">
        <f t="shared" si="2322"/>
        <v>воскресенье</v>
      </c>
      <c s="71" t="str">
        <f>VLOOKUP(A74340,Подписчики!A:C,2,0)</f>
        <v>UTC+4</v>
      </c>
      <c s="71" t="str">
        <f t="shared" si="2323"/>
        <v>Самарское время</v>
      </c>
      <c s="71"/>
    </row>
    <row r="74341" spans="1:10" ht="15">
      <c r="A74341">
        <v>184874</v>
      </c>
      <c>
        <v>391815</v>
      </c>
      <c s="2">
        <v>44425.417663430424</v>
      </c>
      <c>
        <v>88863</v>
      </c>
      <c s="71">
        <v>3</v>
      </c>
      <c>
        <v>10</v>
      </c>
      <c s="71" t="str">
        <f t="shared" si="2322"/>
        <v>вторник</v>
      </c>
      <c s="71" t="str">
        <f>VLOOKUP(A74341,Подписчики!A:C,2,0)</f>
        <v>UTC+4</v>
      </c>
      <c s="71" t="str">
        <f t="shared" si="2323"/>
        <v>Самарское время</v>
      </c>
      <c s="71"/>
    </row>
    <row r="74342" spans="1:10" ht="15">
      <c r="A74342">
        <v>184874</v>
      </c>
      <c>
        <v>410193</v>
      </c>
      <c s="2">
        <v>44430.768333333333</v>
      </c>
      <c>
        <v>359800</v>
      </c>
      <c s="71">
        <v>1</v>
      </c>
      <c>
        <v>18</v>
      </c>
      <c s="71" t="str">
        <f t="shared" si="2322"/>
        <v>воскресенье</v>
      </c>
      <c s="71" t="str">
        <f>VLOOKUP(A74342,Подписчики!A:C,2,0)</f>
        <v>UTC+4</v>
      </c>
      <c s="71" t="str">
        <f t="shared" si="2323"/>
        <v>Самарское время</v>
      </c>
      <c s="71"/>
    </row>
    <row r="74343" spans="1:10" ht="15">
      <c r="A74343">
        <v>184875</v>
      </c>
      <c>
        <v>28631</v>
      </c>
      <c s="2">
        <v>44312.658763754043</v>
      </c>
      <c>
        <v>37644</v>
      </c>
      <c s="71">
        <v>2</v>
      </c>
      <c>
        <v>15</v>
      </c>
      <c s="71" t="str">
        <f t="shared" si="2322"/>
        <v>понедельник</v>
      </c>
      <c s="71" t="str">
        <f>VLOOKUP(A74343,Подписчики!A:C,2,0)</f>
        <v>UTC+0</v>
      </c>
      <c s="71" t="str">
        <f t="shared" si="2323"/>
        <v>Запределами России</v>
      </c>
      <c s="71"/>
    </row>
    <row r="74344" spans="1:10" ht="15">
      <c r="A74344">
        <v>184875</v>
      </c>
      <c>
        <v>51321</v>
      </c>
      <c s="2">
        <v>44322.945171521038</v>
      </c>
      <c>
        <v>158978</v>
      </c>
      <c s="71">
        <v>5</v>
      </c>
      <c>
        <v>22</v>
      </c>
      <c s="71" t="str">
        <f t="shared" si="2322"/>
        <v>четверг</v>
      </c>
      <c s="71" t="str">
        <f>VLOOKUP(A74344,Подписчики!A:C,2,0)</f>
        <v>UTC+0</v>
      </c>
      <c s="71" t="str">
        <f t="shared" si="2323"/>
        <v>Запределами России</v>
      </c>
      <c s="71"/>
    </row>
    <row r="74345" spans="1:10" ht="15">
      <c r="A74345">
        <v>184875</v>
      </c>
      <c>
        <v>68026</v>
      </c>
      <c s="2">
        <v>44329.746142394819</v>
      </c>
      <c>
        <v>443594</v>
      </c>
      <c s="71">
        <v>5</v>
      </c>
      <c>
        <v>17</v>
      </c>
      <c s="71" t="str">
        <f t="shared" si="2322"/>
        <v>четверг</v>
      </c>
      <c s="71" t="str">
        <f>VLOOKUP(A74345,Подписчики!A:C,2,0)</f>
        <v>UTC+0</v>
      </c>
      <c s="71" t="str">
        <f t="shared" si="2323"/>
        <v>Запределами России</v>
      </c>
      <c s="71"/>
    </row>
    <row r="74346" spans="1:10" ht="15">
      <c r="A74346">
        <v>184875</v>
      </c>
      <c>
        <v>74275</v>
      </c>
      <c s="2">
        <v>44331.671708737864</v>
      </c>
      <c>
        <v>351192</v>
      </c>
      <c s="71">
        <v>7</v>
      </c>
      <c>
        <v>16</v>
      </c>
      <c s="71" t="str">
        <f t="shared" si="2322"/>
        <v>суббота</v>
      </c>
      <c s="71" t="str">
        <f>VLOOKUP(A74346,Подписчики!A:C,2,0)</f>
        <v>UTC+0</v>
      </c>
      <c s="71" t="str">
        <f t="shared" si="2323"/>
        <v>Запределами России</v>
      </c>
      <c s="71"/>
    </row>
    <row r="74347" spans="1:10" ht="15">
      <c r="A74347">
        <v>184875</v>
      </c>
      <c>
        <v>82089</v>
      </c>
      <c s="2">
        <v>44334.606983818769</v>
      </c>
      <c>
        <v>443457</v>
      </c>
      <c s="71">
        <v>3</v>
      </c>
      <c>
        <v>14</v>
      </c>
      <c s="71" t="str">
        <f t="shared" si="2322"/>
        <v>вторник</v>
      </c>
      <c s="71" t="str">
        <f>VLOOKUP(A74347,Подписчики!A:C,2,0)</f>
        <v>UTC+0</v>
      </c>
      <c s="71" t="str">
        <f t="shared" si="2323"/>
        <v>Запределами России</v>
      </c>
      <c s="71"/>
    </row>
    <row r="74348" spans="1:10" ht="15">
      <c r="A74348">
        <v>184875</v>
      </c>
      <c>
        <v>90219</v>
      </c>
      <c s="2">
        <v>44337.77203236246</v>
      </c>
      <c>
        <v>397</v>
      </c>
      <c s="71">
        <v>6</v>
      </c>
      <c>
        <v>18</v>
      </c>
      <c s="71" t="str">
        <f t="shared" si="2322"/>
        <v>пятница</v>
      </c>
      <c s="71" t="str">
        <f>VLOOKUP(A74348,Подписчики!A:C,2,0)</f>
        <v>UTC+0</v>
      </c>
      <c s="71" t="str">
        <f t="shared" si="2323"/>
        <v>Запределами России</v>
      </c>
      <c s="71"/>
    </row>
    <row r="74349" spans="1:10" ht="15">
      <c r="A74349">
        <v>184875</v>
      </c>
      <c>
        <v>95981</v>
      </c>
      <c s="2">
        <v>44338.872355987056</v>
      </c>
      <c>
        <v>343491</v>
      </c>
      <c s="71">
        <v>7</v>
      </c>
      <c>
        <v>20</v>
      </c>
      <c s="71" t="str">
        <f t="shared" si="2322"/>
        <v>суббота</v>
      </c>
      <c s="71" t="str">
        <f>VLOOKUP(A74349,Подписчики!A:C,2,0)</f>
        <v>UTC+0</v>
      </c>
      <c s="71" t="str">
        <f t="shared" si="2323"/>
        <v>Запределами России</v>
      </c>
      <c s="71"/>
    </row>
    <row r="74350" spans="1:10" ht="15">
      <c r="A74350">
        <v>184875</v>
      </c>
      <c>
        <v>110600</v>
      </c>
      <c s="2">
        <v>44343.914427184463</v>
      </c>
      <c>
        <v>154256</v>
      </c>
      <c s="71">
        <v>5</v>
      </c>
      <c>
        <v>21</v>
      </c>
      <c s="71" t="str">
        <f t="shared" si="2322"/>
        <v>четверг</v>
      </c>
      <c s="71" t="str">
        <f>VLOOKUP(A74350,Подписчики!A:C,2,0)</f>
        <v>UTC+0</v>
      </c>
      <c s="71" t="str">
        <f t="shared" si="2323"/>
        <v>Запределами России</v>
      </c>
      <c s="71"/>
    </row>
    <row r="74351" spans="1:10" ht="15">
      <c r="A74351">
        <v>184875</v>
      </c>
      <c>
        <v>114566</v>
      </c>
      <c s="2">
        <v>44344.844847896442</v>
      </c>
      <c>
        <v>171935</v>
      </c>
      <c s="71">
        <v>6</v>
      </c>
      <c>
        <v>20</v>
      </c>
      <c s="71" t="str">
        <f t="shared" si="2322"/>
        <v>пятница</v>
      </c>
      <c s="71" t="str">
        <f>VLOOKUP(A74351,Подписчики!A:C,2,0)</f>
        <v>UTC+0</v>
      </c>
      <c s="71" t="str">
        <f t="shared" si="2323"/>
        <v>Запределами России</v>
      </c>
      <c s="71"/>
    </row>
    <row r="74352" spans="1:10" ht="15">
      <c r="A74352">
        <v>184875</v>
      </c>
      <c>
        <v>126812</v>
      </c>
      <c s="2">
        <v>44347.670090614884</v>
      </c>
      <c>
        <v>74456</v>
      </c>
      <c s="71">
        <v>2</v>
      </c>
      <c>
        <v>16</v>
      </c>
      <c s="71" t="str">
        <f t="shared" si="2322"/>
        <v>понедельник</v>
      </c>
      <c s="71" t="str">
        <f>VLOOKUP(A74352,Подписчики!A:C,2,0)</f>
        <v>UTC+0</v>
      </c>
      <c s="71" t="str">
        <f t="shared" si="2323"/>
        <v>Запределами России</v>
      </c>
      <c s="71"/>
    </row>
    <row r="74353" spans="1:10" ht="15">
      <c r="A74353">
        <v>184895</v>
      </c>
      <c>
        <v>218880</v>
      </c>
      <c s="2">
        <v>44374.218634304212</v>
      </c>
      <c>
        <v>411922</v>
      </c>
      <c s="71">
        <v>1</v>
      </c>
      <c>
        <v>5</v>
      </c>
      <c s="71" t="str">
        <f t="shared" si="2322"/>
        <v>воскресенье</v>
      </c>
      <c s="71" t="str">
        <f>VLOOKUP(A74353,Подписчики!A:C,2,0)</f>
        <v>UTC-8</v>
      </c>
      <c s="71" t="str">
        <f t="shared" si="2323"/>
        <v>Запределами России</v>
      </c>
      <c s="71"/>
    </row>
    <row r="74354" spans="1:10" ht="15">
      <c r="A74354">
        <v>184895</v>
      </c>
      <c>
        <v>260758</v>
      </c>
      <c s="2">
        <v>44386.954880258905</v>
      </c>
      <c>
        <v>88008</v>
      </c>
      <c s="71">
        <v>6</v>
      </c>
      <c>
        <v>22</v>
      </c>
      <c s="71" t="str">
        <f t="shared" si="2322"/>
        <v>пятница</v>
      </c>
      <c s="71" t="str">
        <f>VLOOKUP(A74354,Подписчики!A:C,2,0)</f>
        <v>UTC-8</v>
      </c>
      <c s="71" t="str">
        <f t="shared" si="2323"/>
        <v>Запределами России</v>
      </c>
      <c s="71"/>
    </row>
    <row r="74355" spans="1:10" ht="15">
      <c r="A74355">
        <v>184895</v>
      </c>
      <c>
        <v>267087</v>
      </c>
      <c s="2">
        <v>44388.530350657675</v>
      </c>
      <c>
        <v>230507</v>
      </c>
      <c s="71">
        <v>1</v>
      </c>
      <c>
        <v>12</v>
      </c>
      <c s="71" t="str">
        <f t="shared" si="2322"/>
        <v>воскресенье</v>
      </c>
      <c s="71" t="str">
        <f>VLOOKUP(A74355,Подписчики!A:C,2,0)</f>
        <v>UTC-8</v>
      </c>
      <c s="71" t="str">
        <f t="shared" si="2323"/>
        <v>Запределами России</v>
      </c>
      <c s="71"/>
    </row>
    <row r="74356" spans="1:10" ht="15">
      <c r="A74356">
        <v>184895</v>
      </c>
      <c>
        <v>278797</v>
      </c>
      <c s="2">
        <v>44392.094038834955</v>
      </c>
      <c>
        <v>115218</v>
      </c>
      <c s="71">
        <v>5</v>
      </c>
      <c>
        <v>2</v>
      </c>
      <c s="71" t="str">
        <f t="shared" si="2322"/>
        <v>четверг</v>
      </c>
      <c s="71" t="str">
        <f>VLOOKUP(A74356,Подписчики!A:C,2,0)</f>
        <v>UTC-8</v>
      </c>
      <c s="71" t="str">
        <f t="shared" si="2323"/>
        <v>Запределами России</v>
      </c>
      <c s="71"/>
    </row>
    <row r="74357" spans="1:10" ht="15">
      <c r="A74357">
        <v>184895</v>
      </c>
      <c>
        <v>304912</v>
      </c>
      <c s="2">
        <v>44400.192744336571</v>
      </c>
      <c>
        <v>158978</v>
      </c>
      <c s="71">
        <v>6</v>
      </c>
      <c>
        <v>4</v>
      </c>
      <c s="71" t="str">
        <f t="shared" si="2322"/>
        <v>пятница</v>
      </c>
      <c s="71" t="str">
        <f>VLOOKUP(A74357,Подписчики!A:C,2,0)</f>
        <v>UTC-8</v>
      </c>
      <c s="71" t="str">
        <f t="shared" si="2323"/>
        <v>Запределами России</v>
      </c>
      <c s="71"/>
    </row>
    <row r="74358" spans="1:10" ht="15">
      <c r="A74358">
        <v>184911</v>
      </c>
      <c>
        <v>10845</v>
      </c>
      <c s="2">
        <v>44301.812485436894</v>
      </c>
      <c>
        <v>347393</v>
      </c>
      <c s="71">
        <v>5</v>
      </c>
      <c>
        <v>19</v>
      </c>
      <c s="71" t="str">
        <f t="shared" si="2322"/>
        <v>четверг</v>
      </c>
      <c s="71" t="str">
        <f>VLOOKUP(A74358,Подписчики!A:C,2,0)</f>
        <v>UTC+0</v>
      </c>
      <c s="71" t="str">
        <f t="shared" si="2323"/>
        <v>Запределами России</v>
      </c>
      <c s="71"/>
    </row>
    <row r="74359" spans="1:10" ht="15">
      <c r="A74359">
        <v>184911</v>
      </c>
      <c>
        <v>12035</v>
      </c>
      <c s="2">
        <v>44302.919281553397</v>
      </c>
      <c>
        <v>466283</v>
      </c>
      <c s="71">
        <v>6</v>
      </c>
      <c>
        <v>22</v>
      </c>
      <c s="71" t="str">
        <f t="shared" si="2322"/>
        <v>пятница</v>
      </c>
      <c s="71" t="str">
        <f>VLOOKUP(A74359,Подписчики!A:C,2,0)</f>
        <v>UTC+0</v>
      </c>
      <c s="71" t="str">
        <f t="shared" si="2323"/>
        <v>Запределами России</v>
      </c>
      <c s="71"/>
    </row>
    <row r="74360" spans="1:10" ht="15">
      <c r="A74360">
        <v>184911</v>
      </c>
      <c>
        <v>12233</v>
      </c>
      <c s="2">
        <v>44303.071385113268</v>
      </c>
      <c>
        <v>242428</v>
      </c>
      <c s="71">
        <v>7</v>
      </c>
      <c>
        <v>1</v>
      </c>
      <c s="71" t="str">
        <f t="shared" si="2322"/>
        <v>суббота</v>
      </c>
      <c s="71" t="str">
        <f>VLOOKUP(A74360,Подписчики!A:C,2,0)</f>
        <v>UTC+0</v>
      </c>
      <c s="71" t="str">
        <f t="shared" si="2323"/>
        <v>Запределами России</v>
      </c>
      <c s="71"/>
    </row>
    <row r="74361" spans="1:10" ht="15">
      <c r="A74361">
        <v>184911</v>
      </c>
      <c>
        <v>95464</v>
      </c>
      <c s="2">
        <v>44338.78497734628</v>
      </c>
      <c>
        <v>154256</v>
      </c>
      <c s="71">
        <v>7</v>
      </c>
      <c>
        <v>18</v>
      </c>
      <c s="71" t="str">
        <f t="shared" si="2322"/>
        <v>суббота</v>
      </c>
      <c s="71" t="str">
        <f>VLOOKUP(A74361,Подписчики!A:C,2,0)</f>
        <v>UTC+0</v>
      </c>
      <c s="71" t="str">
        <f t="shared" si="2323"/>
        <v>Запределами России</v>
      </c>
      <c s="71"/>
    </row>
    <row r="74362" spans="1:10" ht="15">
      <c r="A74362">
        <v>184911</v>
      </c>
      <c>
        <v>171027</v>
      </c>
      <c s="2">
        <v>44360.665999999997</v>
      </c>
      <c>
        <v>276751</v>
      </c>
      <c s="71">
        <v>1</v>
      </c>
      <c>
        <v>15</v>
      </c>
      <c s="71" t="str">
        <f t="shared" si="2322"/>
        <v>воскресенье</v>
      </c>
      <c s="71" t="str">
        <f>VLOOKUP(A74362,Подписчики!A:C,2,0)</f>
        <v>UTC+0</v>
      </c>
      <c s="71" t="str">
        <f t="shared" si="2323"/>
        <v>Запределами России</v>
      </c>
      <c s="71"/>
    </row>
    <row r="74363" spans="1:10" ht="15">
      <c r="A74363">
        <v>184911</v>
      </c>
      <c>
        <v>173147</v>
      </c>
      <c s="2">
        <v>44361.066530744334</v>
      </c>
      <c>
        <v>343712</v>
      </c>
      <c s="71">
        <v>2</v>
      </c>
      <c>
        <v>1</v>
      </c>
      <c s="71" t="str">
        <f t="shared" si="2322"/>
        <v>понедельник</v>
      </c>
      <c s="71" t="str">
        <f>VLOOKUP(A74363,Подписчики!A:C,2,0)</f>
        <v>UTC+0</v>
      </c>
      <c s="71" t="str">
        <f t="shared" si="2323"/>
        <v>Запределами России</v>
      </c>
      <c s="71"/>
    </row>
    <row r="74364" spans="1:10" ht="15">
      <c r="A74364">
        <v>184911</v>
      </c>
      <c>
        <v>194900</v>
      </c>
      <c s="2">
        <v>44367.63142796106</v>
      </c>
      <c>
        <v>170185</v>
      </c>
      <c s="71">
        <v>1</v>
      </c>
      <c>
        <v>15</v>
      </c>
      <c s="71" t="str">
        <f t="shared" si="2322"/>
        <v>воскресенье</v>
      </c>
      <c s="71" t="str">
        <f>VLOOKUP(A74364,Подписчики!A:C,2,0)</f>
        <v>UTC+0</v>
      </c>
      <c s="71" t="str">
        <f t="shared" si="2323"/>
        <v>Запределами России</v>
      </c>
      <c s="71"/>
    </row>
    <row r="74365" spans="1:10" ht="15">
      <c r="A74365">
        <v>184982</v>
      </c>
      <c>
        <v>128740</v>
      </c>
      <c s="2">
        <v>44348.501401294496</v>
      </c>
      <c>
        <v>158978</v>
      </c>
      <c s="71">
        <v>3</v>
      </c>
      <c>
        <v>12</v>
      </c>
      <c s="71" t="str">
        <f t="shared" si="2322"/>
        <v>вторник</v>
      </c>
      <c s="71" t="str">
        <f>VLOOKUP(A74365,Подписчики!A:C,2,0)</f>
        <v>UTC+11</v>
      </c>
      <c s="71" t="str">
        <f t="shared" si="2323"/>
        <v>Магаданское время</v>
      </c>
      <c s="71"/>
    </row>
    <row r="74366" spans="1:10" ht="15">
      <c r="A74366">
        <v>184982</v>
      </c>
      <c>
        <v>156971</v>
      </c>
      <c s="2">
        <v>44357.593634304205</v>
      </c>
      <c>
        <v>81226</v>
      </c>
      <c s="71">
        <v>5</v>
      </c>
      <c>
        <v>14</v>
      </c>
      <c s="71" t="str">
        <f t="shared" si="2322"/>
        <v>четверг</v>
      </c>
      <c s="71" t="str">
        <f>VLOOKUP(A74366,Подписчики!A:C,2,0)</f>
        <v>UTC+11</v>
      </c>
      <c s="71" t="str">
        <f t="shared" si="2323"/>
        <v>Магаданское время</v>
      </c>
      <c s="71"/>
    </row>
    <row r="74367" spans="1:10" ht="15">
      <c r="A74367">
        <v>184982</v>
      </c>
      <c>
        <v>163910</v>
      </c>
      <c s="2">
        <v>44359.226320388349</v>
      </c>
      <c>
        <v>330333</v>
      </c>
      <c s="71">
        <v>7</v>
      </c>
      <c>
        <v>5</v>
      </c>
      <c s="71" t="str">
        <f t="shared" si="2322"/>
        <v>суббота</v>
      </c>
      <c s="71" t="str">
        <f>VLOOKUP(A74367,Подписчики!A:C,2,0)</f>
        <v>UTC+11</v>
      </c>
      <c s="71" t="str">
        <f t="shared" si="2323"/>
        <v>Магаданское время</v>
      </c>
      <c s="71"/>
    </row>
    <row r="74368" spans="1:10" ht="15">
      <c r="A74368">
        <v>184982</v>
      </c>
      <c>
        <v>193822</v>
      </c>
      <c s="2">
        <v>44367.373569579286</v>
      </c>
      <c>
        <v>228415</v>
      </c>
      <c s="71">
        <v>1</v>
      </c>
      <c>
        <v>8</v>
      </c>
      <c s="71" t="str">
        <f t="shared" si="2322"/>
        <v>воскресенье</v>
      </c>
      <c s="71" t="str">
        <f>VLOOKUP(A74368,Подписчики!A:C,2,0)</f>
        <v>UTC+11</v>
      </c>
      <c s="71" t="str">
        <f t="shared" si="2323"/>
        <v>Магаданское время</v>
      </c>
      <c s="71"/>
    </row>
    <row r="74369" spans="1:10" ht="15">
      <c r="A74369">
        <v>184982</v>
      </c>
      <c>
        <v>197051</v>
      </c>
      <c s="2">
        <v>44367.969237342448</v>
      </c>
      <c>
        <v>411922</v>
      </c>
      <c s="71">
        <v>1</v>
      </c>
      <c>
        <v>23</v>
      </c>
      <c s="71" t="str">
        <f t="shared" si="2322"/>
        <v>воскресенье</v>
      </c>
      <c s="71" t="str">
        <f>VLOOKUP(A74369,Подписчики!A:C,2,0)</f>
        <v>UTC+11</v>
      </c>
      <c s="71" t="str">
        <f t="shared" si="2323"/>
        <v>Магаданское время</v>
      </c>
      <c s="71"/>
    </row>
    <row r="74370" spans="1:10" ht="15">
      <c r="A74370">
        <v>184989</v>
      </c>
      <c>
        <v>14015</v>
      </c>
      <c s="2">
        <v>44303.974702265376</v>
      </c>
      <c>
        <v>411922</v>
      </c>
      <c s="71">
        <v>7</v>
      </c>
      <c>
        <v>23</v>
      </c>
      <c s="71" t="str">
        <f t="shared" si="2322"/>
        <v>суббота</v>
      </c>
      <c s="71" t="str">
        <f>VLOOKUP(A74370,Подписчики!A:C,2,0)</f>
        <v>UTC+1</v>
      </c>
      <c s="71" t="str">
        <f t="shared" si="2323"/>
        <v>Центральноевропейское время</v>
      </c>
      <c s="71"/>
    </row>
    <row r="74371" spans="1:10" ht="15">
      <c r="A74371">
        <v>184989</v>
      </c>
      <c>
        <v>14230</v>
      </c>
      <c s="2">
        <v>44304.201696829128</v>
      </c>
      <c>
        <v>439981</v>
      </c>
      <c s="71">
        <v>1</v>
      </c>
      <c>
        <v>4</v>
      </c>
      <c s="71" t="str">
        <f t="shared" si="2324" ref="G74371:G74434">TEXT(C74371,"дддд")</f>
        <v>воскресенье</v>
      </c>
      <c s="71" t="str">
        <f>VLOOKUP(A74371,Подписчики!A:C,2,0)</f>
        <v>UTC+1</v>
      </c>
      <c s="71" t="str">
        <f t="shared" si="2325" ref="I74371:I74434">IF(H74371="UTC+1","Центральноевропейское время",IF(H74371="UTC+2","Калиниградское время",IF(H74371="UTC+3","Московское время",IF(H74371="UTC+4","Самарское время",IF(H74371="UTC+5","Екатеринбургское время",IF(H74371="UTC+6","Омское время",IF(H74371="UTC+7","Красноярское время",IF(H74371="UTC+8","Иркутское время",IF(H74371="UTC+9","Якутское время",IF(H74371="UTC+10","Владивостокское время",IF(H74371="UTC+11","Магаданское время",IF(H74371="UTC+12","Камчатское время",IF(H74371="UTC+0","Запределами России",IF(H74371="UTC-1","Запределами России",IF(H74371="UTC-2","Запределами России",IF(H74371="UTC-3","Запределами России",IF(H74371="UTC-4","Запределами России",IF(H74371="UTC-5","Запределами России",IF(H74371="UTC-6","Запределами России",IF(H74371="UTC-7","Запределами России",IF(H74371="UTC-8","Запределами России",IF(H74371="UTC-9","Запределами России",0))))))))))))))))))))))</f>
        <v>Центральноевропейское время</v>
      </c>
      <c s="71"/>
    </row>
    <row r="74372" spans="1:10" ht="15">
      <c r="A74372">
        <v>184989</v>
      </c>
      <c>
        <v>17579</v>
      </c>
      <c s="2">
        <v>44306.914831715214</v>
      </c>
      <c>
        <v>73365</v>
      </c>
      <c s="71">
        <v>3</v>
      </c>
      <c>
        <v>21</v>
      </c>
      <c s="71" t="str">
        <f t="shared" si="2324"/>
        <v>вторник</v>
      </c>
      <c s="71" t="str">
        <f>VLOOKUP(A74372,Подписчики!A:C,2,0)</f>
        <v>UTC+1</v>
      </c>
      <c s="71" t="str">
        <f t="shared" si="2325"/>
        <v>Центральноевропейское время</v>
      </c>
      <c s="71"/>
    </row>
    <row r="74373" spans="1:10" ht="15">
      <c r="A74373">
        <v>185028</v>
      </c>
      <c>
        <v>223843</v>
      </c>
      <c s="2">
        <v>44375.571789644018</v>
      </c>
      <c>
        <v>460633</v>
      </c>
      <c s="71">
        <v>2</v>
      </c>
      <c>
        <v>13</v>
      </c>
      <c s="71" t="str">
        <f t="shared" si="2324"/>
        <v>понедельник</v>
      </c>
      <c s="71" t="str">
        <f>VLOOKUP(A74373,Подписчики!A:C,2,0)</f>
        <v>UTC+1</v>
      </c>
      <c s="71" t="str">
        <f t="shared" si="2325"/>
        <v>Центральноевропейское время</v>
      </c>
      <c s="71"/>
    </row>
    <row r="74374" spans="1:10" ht="15">
      <c r="A74374">
        <v>185028</v>
      </c>
      <c>
        <v>252820</v>
      </c>
      <c s="2">
        <v>44384.566935275085</v>
      </c>
      <c>
        <v>78899</v>
      </c>
      <c s="71">
        <v>4</v>
      </c>
      <c>
        <v>13</v>
      </c>
      <c s="71" t="str">
        <f t="shared" si="2324"/>
        <v>среда</v>
      </c>
      <c s="71" t="str">
        <f>VLOOKUP(A74374,Подписчики!A:C,2,0)</f>
        <v>UTC+1</v>
      </c>
      <c s="71" t="str">
        <f t="shared" si="2325"/>
        <v>Центральноевропейское время</v>
      </c>
      <c s="71"/>
    </row>
    <row r="74375" spans="1:10" ht="15">
      <c r="A74375">
        <v>185028</v>
      </c>
      <c>
        <v>312797</v>
      </c>
      <c s="2">
        <v>44401.944883571887</v>
      </c>
      <c>
        <v>179296</v>
      </c>
      <c s="71">
        <v>7</v>
      </c>
      <c>
        <v>22</v>
      </c>
      <c s="71" t="str">
        <f t="shared" si="2324"/>
        <v>суббота</v>
      </c>
      <c s="71" t="str">
        <f>VLOOKUP(A74375,Подписчики!A:C,2,0)</f>
        <v>UTC+1</v>
      </c>
      <c s="71" t="str">
        <f t="shared" si="2325"/>
        <v>Центральноевропейское время</v>
      </c>
      <c s="71"/>
    </row>
    <row r="74376" spans="1:10" ht="15">
      <c r="A74376">
        <v>185028</v>
      </c>
      <c>
        <v>345049</v>
      </c>
      <c s="2">
        <v>44410.998974110036</v>
      </c>
      <c>
        <v>104958</v>
      </c>
      <c s="71">
        <v>2</v>
      </c>
      <c>
        <v>23</v>
      </c>
      <c s="71" t="str">
        <f t="shared" si="2324"/>
        <v>понедельник</v>
      </c>
      <c s="71" t="str">
        <f>VLOOKUP(A74376,Подписчики!A:C,2,0)</f>
        <v>UTC+1</v>
      </c>
      <c s="71" t="str">
        <f t="shared" si="2325"/>
        <v>Центральноевропейское время</v>
      </c>
      <c s="71"/>
    </row>
    <row r="74377" spans="1:10" ht="15">
      <c r="A74377">
        <v>185028</v>
      </c>
      <c>
        <v>369352</v>
      </c>
      <c s="2">
        <v>44418.099333333339</v>
      </c>
      <c>
        <v>411922</v>
      </c>
      <c s="71">
        <v>3</v>
      </c>
      <c>
        <v>2</v>
      </c>
      <c s="71" t="str">
        <f t="shared" si="2324"/>
        <v>вторник</v>
      </c>
      <c s="71" t="str">
        <f>VLOOKUP(A74377,Подписчики!A:C,2,0)</f>
        <v>UTC+1</v>
      </c>
      <c s="71" t="str">
        <f t="shared" si="2325"/>
        <v>Центральноевропейское время</v>
      </c>
      <c s="71"/>
    </row>
    <row r="74378" spans="1:10" ht="15">
      <c r="A74378">
        <v>185028</v>
      </c>
      <c>
        <v>378887</v>
      </c>
      <c s="2">
        <v>44421.691530744341</v>
      </c>
      <c>
        <v>294042</v>
      </c>
      <c s="71">
        <v>6</v>
      </c>
      <c>
        <v>16</v>
      </c>
      <c s="71" t="str">
        <f t="shared" si="2324"/>
        <v>пятница</v>
      </c>
      <c s="71" t="str">
        <f>VLOOKUP(A74378,Подписчики!A:C,2,0)</f>
        <v>UTC+1</v>
      </c>
      <c s="71" t="str">
        <f t="shared" si="2325"/>
        <v>Центральноевропейское время</v>
      </c>
      <c s="71"/>
    </row>
    <row r="74379" spans="1:10" ht="15">
      <c r="A74379">
        <v>185028</v>
      </c>
      <c>
        <v>403048</v>
      </c>
      <c s="2">
        <v>44429.005446601943</v>
      </c>
      <c>
        <v>347008</v>
      </c>
      <c s="71">
        <v>7</v>
      </c>
      <c>
        <v>0</v>
      </c>
      <c s="71" t="str">
        <f t="shared" si="2324"/>
        <v>суббота</v>
      </c>
      <c s="71" t="str">
        <f>VLOOKUP(A74379,Подписчики!A:C,2,0)</f>
        <v>UTC+1</v>
      </c>
      <c s="71" t="str">
        <f t="shared" si="2325"/>
        <v>Центральноевропейское время</v>
      </c>
      <c s="71"/>
    </row>
    <row r="74380" spans="1:10" ht="15">
      <c r="A74380">
        <v>185028</v>
      </c>
      <c>
        <v>421552</v>
      </c>
      <c s="2">
        <v>44435.843634304212</v>
      </c>
      <c>
        <v>242428</v>
      </c>
      <c s="71">
        <v>6</v>
      </c>
      <c>
        <v>20</v>
      </c>
      <c s="71" t="str">
        <f t="shared" si="2324"/>
        <v>пятница</v>
      </c>
      <c s="71" t="str">
        <f>VLOOKUP(A74380,Подписчики!A:C,2,0)</f>
        <v>UTC+1</v>
      </c>
      <c s="71" t="str">
        <f t="shared" si="2325"/>
        <v>Центральноевропейское время</v>
      </c>
      <c s="71"/>
    </row>
    <row r="74381" spans="1:10" ht="15">
      <c r="A74381">
        <v>185075</v>
      </c>
      <c>
        <v>39397</v>
      </c>
      <c s="2">
        <v>44317.628019417476</v>
      </c>
      <c>
        <v>182191</v>
      </c>
      <c s="71">
        <v>7</v>
      </c>
      <c>
        <v>15</v>
      </c>
      <c s="71" t="str">
        <f t="shared" si="2324"/>
        <v>суббота</v>
      </c>
      <c s="71" t="str">
        <f>VLOOKUP(A74381,Подписчики!A:C,2,0)</f>
        <v>UTC+4</v>
      </c>
      <c s="71" t="str">
        <f t="shared" si="2325"/>
        <v>Самарское время</v>
      </c>
      <c s="71"/>
    </row>
    <row r="74382" spans="1:10" ht="15">
      <c r="A74382">
        <v>185075</v>
      </c>
      <c>
        <v>63022</v>
      </c>
      <c s="2">
        <v>44327.561676375408</v>
      </c>
      <c>
        <v>258251</v>
      </c>
      <c s="71">
        <v>3</v>
      </c>
      <c>
        <v>13</v>
      </c>
      <c s="71" t="str">
        <f t="shared" si="2324"/>
        <v>вторник</v>
      </c>
      <c s="71" t="str">
        <f>VLOOKUP(A74382,Подписчики!A:C,2,0)</f>
        <v>UTC+4</v>
      </c>
      <c s="71" t="str">
        <f t="shared" si="2325"/>
        <v>Самарское время</v>
      </c>
      <c s="71"/>
    </row>
    <row r="74383" spans="1:10" ht="15">
      <c r="A74383">
        <v>185075</v>
      </c>
      <c>
        <v>67528</v>
      </c>
      <c s="2">
        <v>44329.595656957928</v>
      </c>
      <c>
        <v>439981</v>
      </c>
      <c s="71">
        <v>5</v>
      </c>
      <c>
        <v>14</v>
      </c>
      <c s="71" t="str">
        <f t="shared" si="2324"/>
        <v>четверг</v>
      </c>
      <c s="71" t="str">
        <f>VLOOKUP(A74383,Подписчики!A:C,2,0)</f>
        <v>UTC+4</v>
      </c>
      <c s="71" t="str">
        <f t="shared" si="2325"/>
        <v>Самарское время</v>
      </c>
      <c s="71"/>
    </row>
    <row r="74384" spans="1:10" ht="15">
      <c r="A74384">
        <v>185075</v>
      </c>
      <c>
        <v>85499</v>
      </c>
      <c s="2">
        <v>44335.825430420715</v>
      </c>
      <c>
        <v>143750</v>
      </c>
      <c s="71">
        <v>4</v>
      </c>
      <c>
        <v>19</v>
      </c>
      <c s="71" t="str">
        <f t="shared" si="2324"/>
        <v>среда</v>
      </c>
      <c s="71" t="str">
        <f>VLOOKUP(A74384,Подписчики!A:C,2,0)</f>
        <v>UTC+4</v>
      </c>
      <c s="71" t="str">
        <f t="shared" si="2325"/>
        <v>Самарское время</v>
      </c>
      <c s="71"/>
    </row>
    <row r="74385" spans="1:10" ht="15">
      <c r="A74385">
        <v>185075</v>
      </c>
      <c>
        <v>95441</v>
      </c>
      <c s="2">
        <v>44338.781741100327</v>
      </c>
      <c>
        <v>324893</v>
      </c>
      <c s="71">
        <v>7</v>
      </c>
      <c>
        <v>18</v>
      </c>
      <c s="71" t="str">
        <f t="shared" si="2324"/>
        <v>суббота</v>
      </c>
      <c s="71" t="str">
        <f>VLOOKUP(A74385,Подписчики!A:C,2,0)</f>
        <v>UTC+4</v>
      </c>
      <c s="71" t="str">
        <f t="shared" si="2325"/>
        <v>Самарское время</v>
      </c>
      <c s="71"/>
    </row>
    <row r="74386" spans="1:10" ht="15">
      <c r="A74386">
        <v>185075</v>
      </c>
      <c>
        <v>115031</v>
      </c>
      <c s="2">
        <v>44344.913333333338</v>
      </c>
      <c>
        <v>158978</v>
      </c>
      <c s="71">
        <v>6</v>
      </c>
      <c>
        <v>21</v>
      </c>
      <c s="71" t="str">
        <f t="shared" si="2324"/>
        <v>пятница</v>
      </c>
      <c s="71" t="str">
        <f>VLOOKUP(A74386,Подписчики!A:C,2,0)</f>
        <v>UTC+4</v>
      </c>
      <c s="71" t="str">
        <f t="shared" si="2325"/>
        <v>Самарское время</v>
      </c>
      <c s="71"/>
    </row>
    <row r="74387" spans="1:10" ht="15">
      <c r="A74387">
        <v>185075</v>
      </c>
      <c>
        <v>137196</v>
      </c>
      <c s="2">
        <v>44351.626401294503</v>
      </c>
      <c>
        <v>21760</v>
      </c>
      <c s="71">
        <v>6</v>
      </c>
      <c>
        <v>15</v>
      </c>
      <c s="71" t="str">
        <f t="shared" si="2324"/>
        <v>пятница</v>
      </c>
      <c s="71" t="str">
        <f>VLOOKUP(A74387,Подписчики!A:C,2,0)</f>
        <v>UTC+4</v>
      </c>
      <c s="71" t="str">
        <f t="shared" si="2325"/>
        <v>Самарское время</v>
      </c>
      <c s="71"/>
    </row>
    <row r="74388" spans="1:10" ht="15">
      <c r="A74388">
        <v>185075</v>
      </c>
      <c>
        <v>150644</v>
      </c>
      <c s="2">
        <v>44355.286595469261</v>
      </c>
      <c>
        <v>472712</v>
      </c>
      <c s="71">
        <v>3</v>
      </c>
      <c>
        <v>6</v>
      </c>
      <c s="71" t="str">
        <f t="shared" si="2324"/>
        <v>вторник</v>
      </c>
      <c s="71" t="str">
        <f>VLOOKUP(A74388,Подписчики!A:C,2,0)</f>
        <v>UTC+4</v>
      </c>
      <c s="71" t="str">
        <f t="shared" si="2325"/>
        <v>Самарское время</v>
      </c>
      <c s="71"/>
    </row>
    <row r="74389" spans="1:10" ht="15">
      <c r="A74389">
        <v>185075</v>
      </c>
      <c>
        <v>164086</v>
      </c>
      <c s="2">
        <v>44359.284463026823</v>
      </c>
      <c>
        <v>456134</v>
      </c>
      <c s="71">
        <v>7</v>
      </c>
      <c>
        <v>6</v>
      </c>
      <c s="71" t="str">
        <f t="shared" si="2324"/>
        <v>суббота</v>
      </c>
      <c s="71" t="str">
        <f>VLOOKUP(A74389,Подписчики!A:C,2,0)</f>
        <v>UTC+4</v>
      </c>
      <c s="71" t="str">
        <f t="shared" si="2325"/>
        <v>Самарское время</v>
      </c>
      <c s="71"/>
    </row>
    <row r="74390" spans="1:10" ht="15">
      <c r="A74390">
        <v>185075</v>
      </c>
      <c>
        <v>185078</v>
      </c>
      <c s="2">
        <v>44365.597275080909</v>
      </c>
      <c>
        <v>351192</v>
      </c>
      <c s="71">
        <v>6</v>
      </c>
      <c>
        <v>14</v>
      </c>
      <c s="71" t="str">
        <f t="shared" si="2324"/>
        <v>пятница</v>
      </c>
      <c s="71" t="str">
        <f>VLOOKUP(A74390,Подписчики!A:C,2,0)</f>
        <v>UTC+4</v>
      </c>
      <c s="71" t="str">
        <f t="shared" si="2325"/>
        <v>Самарское время</v>
      </c>
      <c s="71"/>
    </row>
    <row r="74391" spans="1:10" ht="15">
      <c r="A74391">
        <v>185098</v>
      </c>
      <c>
        <v>103217</v>
      </c>
      <c s="2">
        <v>44341.054394822007</v>
      </c>
      <c>
        <v>351192</v>
      </c>
      <c s="71">
        <v>3</v>
      </c>
      <c>
        <v>1</v>
      </c>
      <c s="71" t="str">
        <f t="shared" si="2324"/>
        <v>вторник</v>
      </c>
      <c s="71" t="str">
        <f>VLOOKUP(A74391,Подписчики!A:C,2,0)</f>
        <v>UTC+2</v>
      </c>
      <c s="71" t="str">
        <f t="shared" si="2325"/>
        <v>Калиниградское время</v>
      </c>
      <c s="71"/>
    </row>
    <row r="74392" spans="1:10" ht="15">
      <c r="A74392">
        <v>185098</v>
      </c>
      <c>
        <v>164932</v>
      </c>
      <c s="2">
        <v>44359.534977346273</v>
      </c>
      <c>
        <v>258251</v>
      </c>
      <c s="71">
        <v>7</v>
      </c>
      <c>
        <v>12</v>
      </c>
      <c s="71" t="str">
        <f t="shared" si="2324"/>
        <v>суббота</v>
      </c>
      <c s="71" t="str">
        <f>VLOOKUP(A74392,Подписчики!A:C,2,0)</f>
        <v>UTC+2</v>
      </c>
      <c s="71" t="str">
        <f t="shared" si="2325"/>
        <v>Калиниградское время</v>
      </c>
      <c s="71"/>
    </row>
    <row r="74393" spans="1:10" ht="15">
      <c r="A74393">
        <v>185098</v>
      </c>
      <c>
        <v>185090</v>
      </c>
      <c s="2">
        <v>44365.599702265368</v>
      </c>
      <c>
        <v>250679</v>
      </c>
      <c s="71">
        <v>6</v>
      </c>
      <c>
        <v>14</v>
      </c>
      <c s="71" t="str">
        <f t="shared" si="2324"/>
        <v>пятница</v>
      </c>
      <c s="71" t="str">
        <f>VLOOKUP(A74393,Подписчики!A:C,2,0)</f>
        <v>UTC+2</v>
      </c>
      <c s="71" t="str">
        <f t="shared" si="2325"/>
        <v>Калиниградское время</v>
      </c>
      <c s="71"/>
    </row>
    <row r="74394" spans="1:10" ht="15">
      <c r="A74394">
        <v>185098</v>
      </c>
      <c>
        <v>201282</v>
      </c>
      <c s="2">
        <v>44369.586757281548</v>
      </c>
      <c>
        <v>473323</v>
      </c>
      <c s="71">
        <v>3</v>
      </c>
      <c>
        <v>14</v>
      </c>
      <c s="71" t="str">
        <f t="shared" si="2324"/>
        <v>вторник</v>
      </c>
      <c s="71" t="str">
        <f>VLOOKUP(A74394,Подписчики!A:C,2,0)</f>
        <v>UTC+2</v>
      </c>
      <c s="71" t="str">
        <f t="shared" si="2325"/>
        <v>Калиниградское время</v>
      </c>
      <c s="71"/>
    </row>
    <row r="74395" spans="1:10" ht="15">
      <c r="A74395">
        <v>185098</v>
      </c>
      <c>
        <v>221806</v>
      </c>
      <c s="2">
        <v>44374.824621359221</v>
      </c>
      <c>
        <v>60239</v>
      </c>
      <c s="71">
        <v>1</v>
      </c>
      <c>
        <v>19</v>
      </c>
      <c s="71" t="str">
        <f t="shared" si="2324"/>
        <v>воскресенье</v>
      </c>
      <c s="71" t="str">
        <f>VLOOKUP(A74395,Подписчики!A:C,2,0)</f>
        <v>UTC+2</v>
      </c>
      <c s="71" t="str">
        <f t="shared" si="2325"/>
        <v>Калиниградское время</v>
      </c>
      <c s="71"/>
    </row>
    <row r="74396" spans="1:10" ht="15">
      <c r="A74396">
        <v>185098</v>
      </c>
      <c>
        <v>235506</v>
      </c>
      <c s="2">
        <v>44379.578666666661</v>
      </c>
      <c>
        <v>158978</v>
      </c>
      <c s="71">
        <v>6</v>
      </c>
      <c>
        <v>13</v>
      </c>
      <c s="71" t="str">
        <f t="shared" si="2324"/>
        <v>пятница</v>
      </c>
      <c s="71" t="str">
        <f>VLOOKUP(A74396,Подписчики!A:C,2,0)</f>
        <v>UTC+2</v>
      </c>
      <c s="71" t="str">
        <f t="shared" si="2325"/>
        <v>Калиниградское время</v>
      </c>
      <c s="71"/>
    </row>
    <row r="74397" spans="1:10" ht="15">
      <c r="A74397">
        <v>185098</v>
      </c>
      <c>
        <v>255150</v>
      </c>
      <c s="2">
        <v>44385.645009708736</v>
      </c>
      <c>
        <v>471403</v>
      </c>
      <c s="71">
        <v>5</v>
      </c>
      <c>
        <v>15</v>
      </c>
      <c s="71" t="str">
        <f t="shared" si="2324"/>
        <v>четверг</v>
      </c>
      <c s="71" t="str">
        <f>VLOOKUP(A74397,Подписчики!A:C,2,0)</f>
        <v>UTC+2</v>
      </c>
      <c s="71" t="str">
        <f t="shared" si="2325"/>
        <v>Калиниградское время</v>
      </c>
      <c s="71"/>
    </row>
    <row r="74398" spans="1:10" ht="15">
      <c r="A74398">
        <v>185098</v>
      </c>
      <c>
        <v>303311</v>
      </c>
      <c s="2">
        <v>44399.698407766991</v>
      </c>
      <c>
        <v>285253</v>
      </c>
      <c s="71">
        <v>5</v>
      </c>
      <c>
        <v>16</v>
      </c>
      <c s="71" t="str">
        <f t="shared" si="2324"/>
        <v>четверг</v>
      </c>
      <c s="71" t="str">
        <f>VLOOKUP(A74398,Подписчики!A:C,2,0)</f>
        <v>UTC+2</v>
      </c>
      <c s="71" t="str">
        <f t="shared" si="2325"/>
        <v>Калиниградское время</v>
      </c>
      <c s="71"/>
    </row>
    <row r="74399" spans="1:10" ht="15">
      <c r="A74399">
        <v>185098</v>
      </c>
      <c>
        <v>339558</v>
      </c>
      <c s="2">
        <v>44409.496322519612</v>
      </c>
      <c>
        <v>397</v>
      </c>
      <c s="71">
        <v>1</v>
      </c>
      <c>
        <v>11</v>
      </c>
      <c s="71" t="str">
        <f t="shared" si="2324"/>
        <v>воскресенье</v>
      </c>
      <c s="71" t="str">
        <f>VLOOKUP(A74399,Подписчики!A:C,2,0)</f>
        <v>UTC+2</v>
      </c>
      <c s="71" t="str">
        <f t="shared" si="2325"/>
        <v>Калиниградское время</v>
      </c>
      <c s="71"/>
    </row>
    <row r="74400" spans="1:10" ht="15">
      <c r="A74400">
        <v>185098</v>
      </c>
      <c>
        <v>346579</v>
      </c>
      <c s="2">
        <v>44411.688699029124</v>
      </c>
      <c>
        <v>227775</v>
      </c>
      <c s="71">
        <v>3</v>
      </c>
      <c>
        <v>16</v>
      </c>
      <c s="71" t="str">
        <f t="shared" si="2324"/>
        <v>вторник</v>
      </c>
      <c s="71" t="str">
        <f>VLOOKUP(A74400,Подписчики!A:C,2,0)</f>
        <v>UTC+2</v>
      </c>
      <c s="71" t="str">
        <f t="shared" si="2325"/>
        <v>Калиниградское время</v>
      </c>
      <c s="71"/>
    </row>
    <row r="74401" spans="1:10" ht="15">
      <c r="A74401">
        <v>185098</v>
      </c>
      <c>
        <v>373671</v>
      </c>
      <c s="2">
        <v>44419.782550161806</v>
      </c>
      <c>
        <v>440825</v>
      </c>
      <c s="71">
        <v>4</v>
      </c>
      <c>
        <v>18</v>
      </c>
      <c s="71" t="str">
        <f t="shared" si="2324"/>
        <v>среда</v>
      </c>
      <c s="71" t="str">
        <f>VLOOKUP(A74401,Подписчики!A:C,2,0)</f>
        <v>UTC+2</v>
      </c>
      <c s="71" t="str">
        <f t="shared" si="2325"/>
        <v>Калиниградское время</v>
      </c>
      <c s="71"/>
    </row>
    <row r="74402" spans="1:10" ht="15">
      <c r="A74402">
        <v>185098</v>
      </c>
      <c>
        <v>422337</v>
      </c>
      <c s="2">
        <v>44436.369518112733</v>
      </c>
      <c>
        <v>346056</v>
      </c>
      <c s="71">
        <v>7</v>
      </c>
      <c>
        <v>8</v>
      </c>
      <c s="71" t="str">
        <f t="shared" si="2324"/>
        <v>суббота</v>
      </c>
      <c s="71" t="str">
        <f>VLOOKUP(A74402,Подписчики!A:C,2,0)</f>
        <v>UTC+2</v>
      </c>
      <c s="71" t="str">
        <f t="shared" si="2325"/>
        <v>Калиниградское время</v>
      </c>
      <c s="71"/>
    </row>
    <row r="74403" spans="1:10" ht="15">
      <c r="A74403">
        <v>185125</v>
      </c>
      <c>
        <v>119436</v>
      </c>
      <c s="2">
        <v>44345.78740453074</v>
      </c>
      <c>
        <v>258219</v>
      </c>
      <c s="71">
        <v>7</v>
      </c>
      <c>
        <v>18</v>
      </c>
      <c s="71" t="str">
        <f t="shared" si="2324"/>
        <v>суббота</v>
      </c>
      <c s="71" t="str">
        <f>VLOOKUP(A74403,Подписчики!A:C,2,0)</f>
        <v>UTC+2</v>
      </c>
      <c s="71" t="str">
        <f t="shared" si="2325"/>
        <v>Калиниградское время</v>
      </c>
      <c s="71"/>
    </row>
    <row r="74404" spans="1:10" ht="15">
      <c r="A74404">
        <v>185125</v>
      </c>
      <c>
        <v>124298</v>
      </c>
      <c s="2">
        <v>44346.810058252428</v>
      </c>
      <c>
        <v>411922</v>
      </c>
      <c s="71">
        <v>1</v>
      </c>
      <c>
        <v>19</v>
      </c>
      <c s="71" t="str">
        <f t="shared" si="2324"/>
        <v>воскресенье</v>
      </c>
      <c s="71" t="str">
        <f>VLOOKUP(A74404,Подписчики!A:C,2,0)</f>
        <v>UTC+2</v>
      </c>
      <c s="71" t="str">
        <f t="shared" si="2325"/>
        <v>Калиниградское время</v>
      </c>
      <c s="71"/>
    </row>
    <row r="74405" spans="1:10" ht="15">
      <c r="A74405">
        <v>185125</v>
      </c>
      <c>
        <v>133969</v>
      </c>
      <c s="2">
        <v>44350.619119741095</v>
      </c>
      <c>
        <v>88863</v>
      </c>
      <c s="71">
        <v>5</v>
      </c>
      <c>
        <v>14</v>
      </c>
      <c s="71" t="str">
        <f t="shared" si="2324"/>
        <v>четверг</v>
      </c>
      <c s="71" t="str">
        <f>VLOOKUP(A74405,Подписчики!A:C,2,0)</f>
        <v>UTC+2</v>
      </c>
      <c s="71" t="str">
        <f t="shared" si="2325"/>
        <v>Калиниградское время</v>
      </c>
      <c s="71"/>
    </row>
    <row r="74406" spans="1:10" ht="15">
      <c r="A74406">
        <v>185125</v>
      </c>
      <c>
        <v>143442</v>
      </c>
      <c s="2">
        <v>44352.884491909383</v>
      </c>
      <c>
        <v>294042</v>
      </c>
      <c s="71">
        <v>7</v>
      </c>
      <c>
        <v>21</v>
      </c>
      <c s="71" t="str">
        <f t="shared" si="2324"/>
        <v>суббота</v>
      </c>
      <c s="71" t="str">
        <f>VLOOKUP(A74406,Подписчики!A:C,2,0)</f>
        <v>UTC+2</v>
      </c>
      <c s="71" t="str">
        <f t="shared" si="2325"/>
        <v>Калиниградское время</v>
      </c>
      <c s="71"/>
    </row>
    <row r="74407" spans="1:10" ht="15">
      <c r="A74407">
        <v>185125</v>
      </c>
      <c>
        <v>149310</v>
      </c>
      <c s="2">
        <v>44354.746951456305</v>
      </c>
      <c>
        <v>158978</v>
      </c>
      <c s="71">
        <v>2</v>
      </c>
      <c>
        <v>17</v>
      </c>
      <c s="71" t="str">
        <f t="shared" si="2324"/>
        <v>понедельник</v>
      </c>
      <c s="71" t="str">
        <f>VLOOKUP(A74407,Подписчики!A:C,2,0)</f>
        <v>UTC+2</v>
      </c>
      <c s="71" t="str">
        <f t="shared" si="2325"/>
        <v>Калиниградское время</v>
      </c>
      <c s="71"/>
    </row>
    <row r="74408" spans="1:10" ht="15">
      <c r="A74408">
        <v>185125</v>
      </c>
      <c>
        <v>168980</v>
      </c>
      <c s="2">
        <v>44360.280666666666</v>
      </c>
      <c>
        <v>250679</v>
      </c>
      <c s="71">
        <v>1</v>
      </c>
      <c>
        <v>6</v>
      </c>
      <c s="71" t="str">
        <f t="shared" si="2324"/>
        <v>воскресенье</v>
      </c>
      <c s="71" t="str">
        <f>VLOOKUP(A74408,Подписчики!A:C,2,0)</f>
        <v>UTC+2</v>
      </c>
      <c s="71" t="str">
        <f t="shared" si="2325"/>
        <v>Калиниградское время</v>
      </c>
      <c s="71"/>
    </row>
    <row r="74409" spans="1:10" ht="15">
      <c r="A74409">
        <v>185125</v>
      </c>
      <c>
        <v>190578</v>
      </c>
      <c s="2">
        <v>44366.664427184463</v>
      </c>
      <c>
        <v>118549</v>
      </c>
      <c s="71">
        <v>7</v>
      </c>
      <c>
        <v>15</v>
      </c>
      <c s="71" t="str">
        <f t="shared" si="2324"/>
        <v>суббота</v>
      </c>
      <c s="71" t="str">
        <f>VLOOKUP(A74409,Подписчики!A:C,2,0)</f>
        <v>UTC+2</v>
      </c>
      <c s="71" t="str">
        <f t="shared" si="2325"/>
        <v>Калиниградское время</v>
      </c>
      <c s="71"/>
    </row>
    <row r="74410" spans="1:10" ht="15">
      <c r="A74410">
        <v>185125</v>
      </c>
      <c>
        <v>201517</v>
      </c>
      <c s="2">
        <v>44369.635300970869</v>
      </c>
      <c>
        <v>13404</v>
      </c>
      <c s="71">
        <v>3</v>
      </c>
      <c>
        <v>15</v>
      </c>
      <c s="71" t="str">
        <f t="shared" si="2324"/>
        <v>вторник</v>
      </c>
      <c s="71" t="str">
        <f>VLOOKUP(A74410,Подписчики!A:C,2,0)</f>
        <v>UTC+2</v>
      </c>
      <c s="71" t="str">
        <f t="shared" si="2325"/>
        <v>Калиниградское время</v>
      </c>
      <c s="71"/>
    </row>
    <row r="74411" spans="1:10" ht="15">
      <c r="A74411">
        <v>185125</v>
      </c>
      <c>
        <v>210920</v>
      </c>
      <c s="2">
        <v>44372.619119741095</v>
      </c>
      <c>
        <v>351192</v>
      </c>
      <c s="71">
        <v>6</v>
      </c>
      <c>
        <v>14</v>
      </c>
      <c s="71" t="str">
        <f t="shared" si="2324"/>
        <v>пятница</v>
      </c>
      <c s="71" t="str">
        <f>VLOOKUP(A74411,Подписчики!A:C,2,0)</f>
        <v>UTC+2</v>
      </c>
      <c s="71" t="str">
        <f t="shared" si="2325"/>
        <v>Калиниградское время</v>
      </c>
      <c s="71"/>
    </row>
    <row r="74412" spans="1:10" ht="15">
      <c r="A74412">
        <v>185125</v>
      </c>
      <c>
        <v>216580</v>
      </c>
      <c s="2">
        <v>44373.724297734625</v>
      </c>
      <c>
        <v>432277</v>
      </c>
      <c s="71">
        <v>7</v>
      </c>
      <c>
        <v>17</v>
      </c>
      <c s="71" t="str">
        <f t="shared" si="2324"/>
        <v>суббота</v>
      </c>
      <c s="71" t="str">
        <f>VLOOKUP(A74412,Подписчики!A:C,2,0)</f>
        <v>UTC+2</v>
      </c>
      <c s="71" t="str">
        <f t="shared" si="2325"/>
        <v>Калиниградское время</v>
      </c>
      <c s="71"/>
    </row>
    <row r="74413" spans="1:10" ht="15">
      <c r="A74413">
        <v>185125</v>
      </c>
      <c>
        <v>260425</v>
      </c>
      <c s="2">
        <v>44386.897436893203</v>
      </c>
      <c>
        <v>87812</v>
      </c>
      <c s="71">
        <v>6</v>
      </c>
      <c>
        <v>21</v>
      </c>
      <c s="71" t="str">
        <f t="shared" si="2324"/>
        <v>пятница</v>
      </c>
      <c s="71" t="str">
        <f>VLOOKUP(A74413,Подписчики!A:C,2,0)</f>
        <v>UTC+2</v>
      </c>
      <c s="71" t="str">
        <f t="shared" si="2325"/>
        <v>Калиниградское время</v>
      </c>
      <c s="71"/>
    </row>
    <row r="74414" spans="1:10" ht="15">
      <c r="A74414">
        <v>185125</v>
      </c>
      <c>
        <v>268119</v>
      </c>
      <c s="2">
        <v>44388.711352750805</v>
      </c>
      <c>
        <v>111368</v>
      </c>
      <c s="71">
        <v>1</v>
      </c>
      <c>
        <v>17</v>
      </c>
      <c s="71" t="str">
        <f t="shared" si="2324"/>
        <v>воскресенье</v>
      </c>
      <c s="71" t="str">
        <f>VLOOKUP(A74414,Подписчики!A:C,2,0)</f>
        <v>UTC+2</v>
      </c>
      <c s="71" t="str">
        <f t="shared" si="2325"/>
        <v>Калиниградское время</v>
      </c>
      <c s="71"/>
    </row>
    <row r="74415" spans="1:10" ht="15">
      <c r="A74415">
        <v>185125</v>
      </c>
      <c>
        <v>302840</v>
      </c>
      <c s="2">
        <v>44399.617501618122</v>
      </c>
      <c>
        <v>227775</v>
      </c>
      <c s="71">
        <v>5</v>
      </c>
      <c>
        <v>14</v>
      </c>
      <c s="71" t="str">
        <f t="shared" si="2324"/>
        <v>четверг</v>
      </c>
      <c s="71" t="str">
        <f>VLOOKUP(A74415,Подписчики!A:C,2,0)</f>
        <v>UTC+2</v>
      </c>
      <c s="71" t="str">
        <f t="shared" si="2325"/>
        <v>Калиниградское время</v>
      </c>
      <c s="71"/>
    </row>
    <row r="74416" spans="1:10" ht="15">
      <c r="A74416">
        <v>185161</v>
      </c>
      <c>
        <v>221876</v>
      </c>
      <c s="2">
        <v>44374.835948220061</v>
      </c>
      <c>
        <v>62149</v>
      </c>
      <c s="71">
        <v>1</v>
      </c>
      <c>
        <v>20</v>
      </c>
      <c s="71" t="str">
        <f t="shared" si="2324"/>
        <v>воскресенье</v>
      </c>
      <c s="71" t="str">
        <f>VLOOKUP(A74416,Подписчики!A:C,2,0)</f>
        <v>UTC+2</v>
      </c>
      <c s="71" t="str">
        <f t="shared" si="2325"/>
        <v>Калиниградское время</v>
      </c>
      <c s="71"/>
    </row>
    <row r="74417" spans="1:10" ht="15">
      <c r="A74417">
        <v>185161</v>
      </c>
      <c>
        <v>224497</v>
      </c>
      <c s="2">
        <v>44375.755042071192</v>
      </c>
      <c>
        <v>411922</v>
      </c>
      <c s="71">
        <v>2</v>
      </c>
      <c>
        <v>18</v>
      </c>
      <c s="71" t="str">
        <f t="shared" si="2324"/>
        <v>понедельник</v>
      </c>
      <c s="71" t="str">
        <f>VLOOKUP(A74417,Подписчики!A:C,2,0)</f>
        <v>UTC+2</v>
      </c>
      <c s="71" t="str">
        <f t="shared" si="2325"/>
        <v>Калиниградское время</v>
      </c>
      <c s="71"/>
    </row>
    <row r="74418" spans="1:10" ht="15">
      <c r="A74418">
        <v>185161</v>
      </c>
      <c>
        <v>298173</v>
      </c>
      <c s="2">
        <v>44397.803585760514</v>
      </c>
      <c>
        <v>143750</v>
      </c>
      <c s="71">
        <v>3</v>
      </c>
      <c>
        <v>19</v>
      </c>
      <c s="71" t="str">
        <f t="shared" si="2324"/>
        <v>вторник</v>
      </c>
      <c s="71" t="str">
        <f>VLOOKUP(A74418,Подписчики!A:C,2,0)</f>
        <v>UTC+2</v>
      </c>
      <c s="71" t="str">
        <f t="shared" si="2325"/>
        <v>Калиниградское время</v>
      </c>
      <c s="71"/>
    </row>
    <row r="74419" spans="1:10" ht="15">
      <c r="A74419">
        <v>185180</v>
      </c>
      <c>
        <v>163453</v>
      </c>
      <c s="2">
        <v>44359.028199102759</v>
      </c>
      <c>
        <v>347008</v>
      </c>
      <c s="71">
        <v>7</v>
      </c>
      <c>
        <v>0</v>
      </c>
      <c s="71" t="str">
        <f t="shared" si="2324"/>
        <v>суббота</v>
      </c>
      <c s="71" t="str">
        <f>VLOOKUP(A74419,Подписчики!A:C,2,0)</f>
        <v>UTC+2</v>
      </c>
      <c s="71" t="str">
        <f t="shared" si="2325"/>
        <v>Калиниградское время</v>
      </c>
      <c s="71"/>
    </row>
    <row r="74420" spans="1:10" ht="15">
      <c r="A74420">
        <v>185180</v>
      </c>
      <c>
        <v>164563</v>
      </c>
      <c s="2">
        <v>44359.444666666663</v>
      </c>
      <c>
        <v>238334</v>
      </c>
      <c s="71">
        <v>7</v>
      </c>
      <c>
        <v>10</v>
      </c>
      <c s="71" t="str">
        <f t="shared" si="2324"/>
        <v>суббота</v>
      </c>
      <c s="71" t="str">
        <f>VLOOKUP(A74420,Подписчики!A:C,2,0)</f>
        <v>UTC+2</v>
      </c>
      <c s="71" t="str">
        <f t="shared" si="2325"/>
        <v>Калиниградское время</v>
      </c>
      <c s="71"/>
    </row>
    <row r="74421" spans="1:10" ht="15">
      <c r="A74421">
        <v>185180</v>
      </c>
      <c>
        <v>165999</v>
      </c>
      <c s="2">
        <v>44359.687080906144</v>
      </c>
      <c>
        <v>470762</v>
      </c>
      <c s="71">
        <v>7</v>
      </c>
      <c>
        <v>16</v>
      </c>
      <c s="71" t="str">
        <f t="shared" si="2324"/>
        <v>суббота</v>
      </c>
      <c s="71" t="str">
        <f>VLOOKUP(A74421,Подписчики!A:C,2,0)</f>
        <v>UTC+2</v>
      </c>
      <c s="71" t="str">
        <f t="shared" si="2325"/>
        <v>Калиниградское время</v>
      </c>
      <c s="71"/>
    </row>
    <row r="74422" spans="1:10" ht="15">
      <c r="A74422">
        <v>185180</v>
      </c>
      <c>
        <v>176023</v>
      </c>
      <c s="2">
        <v>44362.564103559867</v>
      </c>
      <c>
        <v>466497</v>
      </c>
      <c s="71">
        <v>3</v>
      </c>
      <c>
        <v>13</v>
      </c>
      <c s="71" t="str">
        <f t="shared" si="2324"/>
        <v>вторник</v>
      </c>
      <c s="71" t="str">
        <f>VLOOKUP(A74422,Подписчики!A:C,2,0)</f>
        <v>UTC+2</v>
      </c>
      <c s="71" t="str">
        <f t="shared" si="2325"/>
        <v>Калиниградское время</v>
      </c>
      <c s="71"/>
    </row>
    <row r="74423" spans="1:10" ht="15">
      <c r="A74423">
        <v>185180</v>
      </c>
      <c>
        <v>185999</v>
      </c>
      <c s="2">
        <v>44365.706498381878</v>
      </c>
      <c>
        <v>180055</v>
      </c>
      <c s="71">
        <v>6</v>
      </c>
      <c>
        <v>16</v>
      </c>
      <c s="71" t="str">
        <f t="shared" si="2324"/>
        <v>пятница</v>
      </c>
      <c s="71" t="str">
        <f>VLOOKUP(A74423,Подписчики!A:C,2,0)</f>
        <v>UTC+2</v>
      </c>
      <c s="71" t="str">
        <f t="shared" si="2325"/>
        <v>Калиниградское время</v>
      </c>
      <c s="71"/>
    </row>
    <row r="74424" spans="1:10" ht="15">
      <c r="A74424">
        <v>185180</v>
      </c>
      <c>
        <v>188254</v>
      </c>
      <c s="2">
        <v>44366.034666666666</v>
      </c>
      <c>
        <v>17150</v>
      </c>
      <c s="71">
        <v>7</v>
      </c>
      <c>
        <v>0</v>
      </c>
      <c s="71" t="str">
        <f t="shared" si="2324"/>
        <v>суббота</v>
      </c>
      <c s="71" t="str">
        <f>VLOOKUP(A74424,Подписчики!A:C,2,0)</f>
        <v>UTC+2</v>
      </c>
      <c s="71" t="str">
        <f t="shared" si="2325"/>
        <v>Калиниградское время</v>
      </c>
      <c s="71"/>
    </row>
    <row r="74425" spans="1:10" ht="15">
      <c r="A74425">
        <v>185180</v>
      </c>
      <c>
        <v>208812</v>
      </c>
      <c s="2">
        <v>44371.844038834948</v>
      </c>
      <c>
        <v>155428</v>
      </c>
      <c s="71">
        <v>5</v>
      </c>
      <c>
        <v>20</v>
      </c>
      <c s="71" t="str">
        <f t="shared" si="2324"/>
        <v>четверг</v>
      </c>
      <c s="71" t="str">
        <f>VLOOKUP(A74425,Подписчики!A:C,2,0)</f>
        <v>UTC+2</v>
      </c>
      <c s="71" t="str">
        <f t="shared" si="2325"/>
        <v>Калиниградское время</v>
      </c>
      <c s="71"/>
    </row>
    <row r="74426" spans="1:10" ht="15">
      <c r="A74426">
        <v>185180</v>
      </c>
      <c>
        <v>271878</v>
      </c>
      <c s="2">
        <v>44389.782550161806</v>
      </c>
      <c>
        <v>273920</v>
      </c>
      <c s="71">
        <v>2</v>
      </c>
      <c>
        <v>18</v>
      </c>
      <c s="71" t="str">
        <f t="shared" si="2324"/>
        <v>понедельник</v>
      </c>
      <c s="71" t="str">
        <f>VLOOKUP(A74426,Подписчики!A:C,2,0)</f>
        <v>UTC+2</v>
      </c>
      <c s="71" t="str">
        <f t="shared" si="2325"/>
        <v>Калиниградское время</v>
      </c>
      <c s="71"/>
    </row>
    <row r="74427" spans="1:10" ht="15">
      <c r="A74427">
        <v>185180</v>
      </c>
      <c>
        <v>272818</v>
      </c>
      <c s="2">
        <v>44389.998666666666</v>
      </c>
      <c>
        <v>250679</v>
      </c>
      <c s="71">
        <v>2</v>
      </c>
      <c>
        <v>23</v>
      </c>
      <c s="71" t="str">
        <f t="shared" si="2324"/>
        <v>понедельник</v>
      </c>
      <c s="71" t="str">
        <f>VLOOKUP(A74427,Подписчики!A:C,2,0)</f>
        <v>UTC+2</v>
      </c>
      <c s="71" t="str">
        <f t="shared" si="2325"/>
        <v>Калиниградское время</v>
      </c>
      <c s="71"/>
    </row>
    <row r="74428" spans="1:10" ht="15">
      <c r="A74428">
        <v>185180</v>
      </c>
      <c>
        <v>357411</v>
      </c>
      <c s="2">
        <v>44415.003357036039</v>
      </c>
      <c>
        <v>230507</v>
      </c>
      <c s="71">
        <v>7</v>
      </c>
      <c>
        <v>0</v>
      </c>
      <c s="71" t="str">
        <f t="shared" si="2324"/>
        <v>суббота</v>
      </c>
      <c s="71" t="str">
        <f>VLOOKUP(A74428,Подписчики!A:C,2,0)</f>
        <v>UTC+2</v>
      </c>
      <c s="71" t="str">
        <f t="shared" si="2325"/>
        <v>Калиниградское время</v>
      </c>
      <c s="71"/>
    </row>
    <row r="74429" spans="1:10" ht="15">
      <c r="A74429">
        <v>185180</v>
      </c>
      <c>
        <v>390125</v>
      </c>
      <c s="2">
        <v>44424.643391585756</v>
      </c>
      <c>
        <v>266557</v>
      </c>
      <c s="71">
        <v>2</v>
      </c>
      <c>
        <v>15</v>
      </c>
      <c s="71" t="str">
        <f t="shared" si="2324"/>
        <v>понедельник</v>
      </c>
      <c s="71" t="str">
        <f>VLOOKUP(A74429,Подписчики!A:C,2,0)</f>
        <v>UTC+2</v>
      </c>
      <c s="71" t="str">
        <f t="shared" si="2325"/>
        <v>Калиниградское время</v>
      </c>
      <c s="71"/>
    </row>
    <row r="74430" spans="1:10" ht="15">
      <c r="A74430">
        <v>185180</v>
      </c>
      <c>
        <v>398083</v>
      </c>
      <c s="2">
        <v>44427.759896440126</v>
      </c>
      <c>
        <v>76405</v>
      </c>
      <c s="71">
        <v>5</v>
      </c>
      <c>
        <v>18</v>
      </c>
      <c s="71" t="str">
        <f t="shared" si="2324"/>
        <v>четверг</v>
      </c>
      <c s="71" t="str">
        <f>VLOOKUP(A74430,Подписчики!A:C,2,0)</f>
        <v>UTC+2</v>
      </c>
      <c s="71" t="str">
        <f t="shared" si="2325"/>
        <v>Калиниградское время</v>
      </c>
      <c s="71"/>
    </row>
    <row r="74431" spans="1:10" ht="15">
      <c r="A74431">
        <v>185180</v>
      </c>
      <c>
        <v>402879</v>
      </c>
      <c s="2">
        <v>44428.954666666665</v>
      </c>
      <c>
        <v>316935</v>
      </c>
      <c s="71">
        <v>6</v>
      </c>
      <c>
        <v>22</v>
      </c>
      <c s="71" t="str">
        <f t="shared" si="2324"/>
        <v>пятница</v>
      </c>
      <c s="71" t="str">
        <f>VLOOKUP(A74431,Подписчики!A:C,2,0)</f>
        <v>UTC+2</v>
      </c>
      <c s="71" t="str">
        <f t="shared" si="2325"/>
        <v>Калиниградское время</v>
      </c>
      <c s="71"/>
    </row>
    <row r="74432" spans="1:10" ht="15">
      <c r="A74432">
        <v>185187</v>
      </c>
      <c>
        <v>104689</v>
      </c>
      <c s="2">
        <v>44341.809653721684</v>
      </c>
      <c>
        <v>423849</v>
      </c>
      <c s="71">
        <v>3</v>
      </c>
      <c>
        <v>19</v>
      </c>
      <c s="71" t="str">
        <f t="shared" si="2324"/>
        <v>вторник</v>
      </c>
      <c s="71" t="str">
        <f>VLOOKUP(A74432,Подписчики!A:C,2,0)</f>
        <v>UTC+1</v>
      </c>
      <c s="71" t="str">
        <f t="shared" si="2325"/>
        <v>Центральноевропейское время</v>
      </c>
      <c s="71"/>
    </row>
    <row r="74433" spans="1:10" ht="15">
      <c r="A74433">
        <v>185187</v>
      </c>
      <c>
        <v>119608</v>
      </c>
      <c s="2">
        <v>44345.801563106797</v>
      </c>
      <c>
        <v>250679</v>
      </c>
      <c s="71">
        <v>7</v>
      </c>
      <c>
        <v>19</v>
      </c>
      <c s="71" t="str">
        <f t="shared" si="2324"/>
        <v>суббота</v>
      </c>
      <c s="71" t="str">
        <f>VLOOKUP(A74433,Подписчики!A:C,2,0)</f>
        <v>UTC+1</v>
      </c>
      <c s="71" t="str">
        <f t="shared" si="2325"/>
        <v>Центральноевропейское время</v>
      </c>
      <c s="71"/>
    </row>
    <row r="74434" spans="1:10" ht="15">
      <c r="A74434">
        <v>185187</v>
      </c>
      <c>
        <v>165195</v>
      </c>
      <c s="2">
        <v>44359.583333333336</v>
      </c>
      <c>
        <v>411922</v>
      </c>
      <c s="71">
        <v>7</v>
      </c>
      <c>
        <v>14</v>
      </c>
      <c s="71" t="str">
        <f t="shared" si="2324"/>
        <v>суббота</v>
      </c>
      <c s="71" t="str">
        <f>VLOOKUP(A74434,Подписчики!A:C,2,0)</f>
        <v>UTC+1</v>
      </c>
      <c s="71" t="str">
        <f t="shared" si="2325"/>
        <v>Центральноевропейское время</v>
      </c>
      <c s="71"/>
    </row>
    <row r="74435" spans="1:10" ht="15">
      <c r="A74435">
        <v>185187</v>
      </c>
      <c>
        <v>171456</v>
      </c>
      <c s="2">
        <v>44360.734092226936</v>
      </c>
      <c>
        <v>308796</v>
      </c>
      <c s="71">
        <v>1</v>
      </c>
      <c>
        <v>17</v>
      </c>
      <c s="71" t="str">
        <f t="shared" si="2326" ref="G74435:G74498">TEXT(C74435,"дддд")</f>
        <v>воскресенье</v>
      </c>
      <c s="71" t="str">
        <f>VLOOKUP(A74435,Подписчики!A:C,2,0)</f>
        <v>UTC+1</v>
      </c>
      <c s="71" t="str">
        <f t="shared" si="2327" ref="I74435:I74498">IF(H74435="UTC+1","Центральноевропейское время",IF(H74435="UTC+2","Калиниградское время",IF(H74435="UTC+3","Московское время",IF(H74435="UTC+4","Самарское время",IF(H74435="UTC+5","Екатеринбургское время",IF(H74435="UTC+6","Омское время",IF(H74435="UTC+7","Красноярское время",IF(H74435="UTC+8","Иркутское время",IF(H74435="UTC+9","Якутское время",IF(H74435="UTC+10","Владивостокское время",IF(H74435="UTC+11","Магаданское время",IF(H74435="UTC+12","Камчатское время",IF(H74435="UTC+0","Запределами России",IF(H74435="UTC-1","Запределами России",IF(H74435="UTC-2","Запределами России",IF(H74435="UTC-3","Запределами России",IF(H74435="UTC-4","Запределами России",IF(H74435="UTC-5","Запределами России",IF(H74435="UTC-6","Запределами России",IF(H74435="UTC-7","Запределами России",IF(H74435="UTC-8","Запределами России",IF(H74435="UTC-9","Запределами России",0))))))))))))))))))))))</f>
        <v>Центральноевропейское время</v>
      </c>
      <c s="71"/>
    </row>
    <row r="74436" spans="1:10" ht="15">
      <c r="A74436">
        <v>185187</v>
      </c>
      <c>
        <v>172986</v>
      </c>
      <c s="2">
        <v>44360.989265372169</v>
      </c>
      <c>
        <v>58305</v>
      </c>
      <c s="71">
        <v>1</v>
      </c>
      <c>
        <v>23</v>
      </c>
      <c s="71" t="str">
        <f t="shared" si="2326"/>
        <v>воскресенье</v>
      </c>
      <c s="71" t="str">
        <f>VLOOKUP(A74436,Подписчики!A:C,2,0)</f>
        <v>UTC+1</v>
      </c>
      <c s="71" t="str">
        <f t="shared" si="2327"/>
        <v>Центральноевропейское время</v>
      </c>
      <c s="71"/>
    </row>
    <row r="74437" spans="1:10" ht="15">
      <c r="A74437">
        <v>185187</v>
      </c>
      <c>
        <v>177751</v>
      </c>
      <c s="2">
        <v>44362.879233009713</v>
      </c>
      <c>
        <v>180863</v>
      </c>
      <c s="71">
        <v>3</v>
      </c>
      <c>
        <v>21</v>
      </c>
      <c s="71" t="str">
        <f t="shared" si="2326"/>
        <v>вторник</v>
      </c>
      <c s="71" t="str">
        <f>VLOOKUP(A74437,Подписчики!A:C,2,0)</f>
        <v>UTC+1</v>
      </c>
      <c s="71" t="str">
        <f t="shared" si="2327"/>
        <v>Центральноевропейское время</v>
      </c>
      <c s="71"/>
    </row>
    <row r="74438" spans="1:10" ht="15">
      <c r="A74438">
        <v>185187</v>
      </c>
      <c>
        <v>185788</v>
      </c>
      <c s="2">
        <v>44365.685058252428</v>
      </c>
      <c>
        <v>227775</v>
      </c>
      <c s="71">
        <v>6</v>
      </c>
      <c>
        <v>16</v>
      </c>
      <c s="71" t="str">
        <f t="shared" si="2326"/>
        <v>пятница</v>
      </c>
      <c s="71" t="str">
        <f>VLOOKUP(A74438,Подписчики!A:C,2,0)</f>
        <v>UTC+1</v>
      </c>
      <c s="71" t="str">
        <f t="shared" si="2327"/>
        <v>Центральноевропейское время</v>
      </c>
      <c s="71"/>
    </row>
    <row r="74439" spans="1:10" ht="15">
      <c r="A74439">
        <v>185187</v>
      </c>
      <c>
        <v>187276</v>
      </c>
      <c s="2">
        <v>44365.843634304212</v>
      </c>
      <c>
        <v>153893</v>
      </c>
      <c s="71">
        <v>6</v>
      </c>
      <c>
        <v>20</v>
      </c>
      <c s="71" t="str">
        <f t="shared" si="2326"/>
        <v>пятница</v>
      </c>
      <c s="71" t="str">
        <f>VLOOKUP(A74439,Подписчики!A:C,2,0)</f>
        <v>UTC+1</v>
      </c>
      <c s="71" t="str">
        <f t="shared" si="2327"/>
        <v>Центральноевропейское время</v>
      </c>
      <c s="71"/>
    </row>
    <row r="74440" spans="1:10" ht="15">
      <c r="A74440">
        <v>185187</v>
      </c>
      <c>
        <v>197973</v>
      </c>
      <c s="2">
        <v>44368.575025889972</v>
      </c>
      <c>
        <v>21760</v>
      </c>
      <c s="71">
        <v>2</v>
      </c>
      <c>
        <v>13</v>
      </c>
      <c s="71" t="str">
        <f t="shared" si="2326"/>
        <v>понедельник</v>
      </c>
      <c s="71" t="str">
        <f>VLOOKUP(A74440,Подписчики!A:C,2,0)</f>
        <v>UTC+1</v>
      </c>
      <c s="71" t="str">
        <f t="shared" si="2327"/>
        <v>Центральноевропейское время</v>
      </c>
      <c s="71"/>
    </row>
    <row r="74441" spans="1:10" ht="15">
      <c r="A74441">
        <v>185187</v>
      </c>
      <c>
        <v>202843</v>
      </c>
      <c s="2">
        <v>44369.859815533986</v>
      </c>
      <c>
        <v>351192</v>
      </c>
      <c s="71">
        <v>3</v>
      </c>
      <c>
        <v>20</v>
      </c>
      <c s="71" t="str">
        <f t="shared" si="2326"/>
        <v>вторник</v>
      </c>
      <c s="71" t="str">
        <f>VLOOKUP(A74441,Подписчики!A:C,2,0)</f>
        <v>UTC+1</v>
      </c>
      <c s="71" t="str">
        <f t="shared" si="2327"/>
        <v>Центральноевропейское время</v>
      </c>
      <c s="71"/>
    </row>
    <row r="74442" spans="1:10" ht="15">
      <c r="A74442">
        <v>185187</v>
      </c>
      <c>
        <v>221872</v>
      </c>
      <c s="2">
        <v>44374.835543689325</v>
      </c>
      <c>
        <v>43842</v>
      </c>
      <c s="71">
        <v>1</v>
      </c>
      <c>
        <v>20</v>
      </c>
      <c s="71" t="str">
        <f t="shared" si="2326"/>
        <v>воскресенье</v>
      </c>
      <c s="71" t="str">
        <f>VLOOKUP(A74442,Подписчики!A:C,2,0)</f>
        <v>UTC+1</v>
      </c>
      <c s="71" t="str">
        <f t="shared" si="2327"/>
        <v>Центральноевропейское время</v>
      </c>
      <c s="71"/>
    </row>
    <row r="74443" spans="1:10" ht="15">
      <c r="A74443">
        <v>185187</v>
      </c>
      <c>
        <v>234129</v>
      </c>
      <c s="2">
        <v>44378.837161812298</v>
      </c>
      <c>
        <v>59225</v>
      </c>
      <c s="71">
        <v>5</v>
      </c>
      <c>
        <v>20</v>
      </c>
      <c s="71" t="str">
        <f t="shared" si="2326"/>
        <v>четверг</v>
      </c>
      <c s="71" t="str">
        <f>VLOOKUP(A74443,Подписчики!A:C,2,0)</f>
        <v>UTC+1</v>
      </c>
      <c s="71" t="str">
        <f t="shared" si="2327"/>
        <v>Центральноевропейское время</v>
      </c>
      <c s="71"/>
    </row>
    <row r="74444" spans="1:10" ht="15">
      <c r="A74444">
        <v>185187</v>
      </c>
      <c>
        <v>259123</v>
      </c>
      <c s="2">
        <v>44386.748333333337</v>
      </c>
      <c>
        <v>467667</v>
      </c>
      <c s="71">
        <v>6</v>
      </c>
      <c>
        <v>17</v>
      </c>
      <c s="71" t="str">
        <f t="shared" si="2326"/>
        <v>пятница</v>
      </c>
      <c s="71" t="str">
        <f>VLOOKUP(A74444,Подписчики!A:C,2,0)</f>
        <v>UTC+1</v>
      </c>
      <c s="71" t="str">
        <f t="shared" si="2327"/>
        <v>Центральноевропейское время</v>
      </c>
      <c s="71"/>
    </row>
    <row r="74445" spans="1:10" ht="15">
      <c r="A74445">
        <v>185187</v>
      </c>
      <c>
        <v>274535</v>
      </c>
      <c s="2">
        <v>44390.733601941749</v>
      </c>
      <c>
        <v>121856</v>
      </c>
      <c s="71">
        <v>3</v>
      </c>
      <c>
        <v>17</v>
      </c>
      <c s="71" t="str">
        <f t="shared" si="2326"/>
        <v>вторник</v>
      </c>
      <c s="71" t="str">
        <f>VLOOKUP(A74445,Подписчики!A:C,2,0)</f>
        <v>UTC+1</v>
      </c>
      <c s="71" t="str">
        <f t="shared" si="2327"/>
        <v>Центральноевропейское время</v>
      </c>
      <c s="71"/>
    </row>
    <row r="74446" spans="1:10" ht="15">
      <c r="A74446">
        <v>185187</v>
      </c>
      <c>
        <v>291892</v>
      </c>
      <c s="2">
        <v>44395.744928802589</v>
      </c>
      <c>
        <v>405685</v>
      </c>
      <c s="71">
        <v>1</v>
      </c>
      <c>
        <v>17</v>
      </c>
      <c s="71" t="str">
        <f t="shared" si="2326"/>
        <v>воскресенье</v>
      </c>
      <c s="71" t="str">
        <f>VLOOKUP(A74446,Подписчики!A:C,2,0)</f>
        <v>UTC+1</v>
      </c>
      <c s="71" t="str">
        <f t="shared" si="2327"/>
        <v>Центральноевропейское время</v>
      </c>
      <c s="71"/>
    </row>
    <row r="74447" spans="1:10" ht="15">
      <c r="A74447">
        <v>185187</v>
      </c>
      <c>
        <v>371613</v>
      </c>
      <c s="2">
        <v>44418.878333333334</v>
      </c>
      <c>
        <v>122902</v>
      </c>
      <c s="71">
        <v>3</v>
      </c>
      <c>
        <v>21</v>
      </c>
      <c s="71" t="str">
        <f t="shared" si="2326"/>
        <v>вторник</v>
      </c>
      <c s="71" t="str">
        <f>VLOOKUP(A74447,Подписчики!A:C,2,0)</f>
        <v>UTC+1</v>
      </c>
      <c s="71" t="str">
        <f t="shared" si="2327"/>
        <v>Центральноевропейское время</v>
      </c>
      <c s="71"/>
    </row>
    <row r="74448" spans="1:10" ht="15">
      <c r="A74448">
        <v>185187</v>
      </c>
      <c>
        <v>390320</v>
      </c>
      <c s="2">
        <v>44424.683440129455</v>
      </c>
      <c>
        <v>191893</v>
      </c>
      <c s="71">
        <v>2</v>
      </c>
      <c>
        <v>16</v>
      </c>
      <c s="71" t="str">
        <f t="shared" si="2326"/>
        <v>понедельник</v>
      </c>
      <c s="71" t="str">
        <f>VLOOKUP(A74448,Подписчики!A:C,2,0)</f>
        <v>UTC+1</v>
      </c>
      <c s="71" t="str">
        <f t="shared" si="2327"/>
        <v>Центральноевропейское время</v>
      </c>
      <c s="71"/>
    </row>
    <row r="74449" spans="1:10" ht="15">
      <c r="A74449">
        <v>185187</v>
      </c>
      <c>
        <v>408169</v>
      </c>
      <c s="2">
        <v>44430.398541215247</v>
      </c>
      <c>
        <v>180017</v>
      </c>
      <c s="71">
        <v>1</v>
      </c>
      <c>
        <v>9</v>
      </c>
      <c s="71" t="str">
        <f t="shared" si="2326"/>
        <v>воскресенье</v>
      </c>
      <c s="71" t="str">
        <f>VLOOKUP(A74449,Подписчики!A:C,2,0)</f>
        <v>UTC+1</v>
      </c>
      <c s="71" t="str">
        <f t="shared" si="2327"/>
        <v>Центральноевропейское время</v>
      </c>
      <c s="71"/>
    </row>
    <row r="74450" spans="1:10" ht="15">
      <c r="A74450">
        <v>185187</v>
      </c>
      <c>
        <v>416652</v>
      </c>
      <c s="2">
        <v>44433.63166019418</v>
      </c>
      <c>
        <v>118549</v>
      </c>
      <c s="71">
        <v>4</v>
      </c>
      <c>
        <v>15</v>
      </c>
      <c s="71" t="str">
        <f t="shared" si="2326"/>
        <v>среда</v>
      </c>
      <c s="71" t="str">
        <f>VLOOKUP(A74450,Подписчики!A:C,2,0)</f>
        <v>UTC+1</v>
      </c>
      <c s="71" t="str">
        <f t="shared" si="2327"/>
        <v>Центральноевропейское время</v>
      </c>
      <c s="71"/>
    </row>
    <row r="74451" spans="1:10" ht="15">
      <c r="A74451">
        <v>185201</v>
      </c>
      <c>
        <v>25663</v>
      </c>
      <c s="2">
        <v>44311.105365695796</v>
      </c>
      <c>
        <v>344690</v>
      </c>
      <c s="71">
        <v>1</v>
      </c>
      <c>
        <v>2</v>
      </c>
      <c s="71" t="str">
        <f t="shared" si="2326"/>
        <v>воскресенье</v>
      </c>
      <c s="71" t="str">
        <f>VLOOKUP(A74451,Подписчики!A:C,2,0)</f>
        <v>UTC-8</v>
      </c>
      <c s="71" t="str">
        <f t="shared" si="2327"/>
        <v>Запределами России</v>
      </c>
      <c s="71"/>
    </row>
    <row r="74452" spans="1:10" ht="15">
      <c r="A74452">
        <v>185201</v>
      </c>
      <c>
        <v>29168</v>
      </c>
      <c s="2">
        <v>44312.935462783171</v>
      </c>
      <c>
        <v>239565</v>
      </c>
      <c s="71">
        <v>2</v>
      </c>
      <c>
        <v>22</v>
      </c>
      <c s="71" t="str">
        <f t="shared" si="2326"/>
        <v>понедельник</v>
      </c>
      <c s="71" t="str">
        <f>VLOOKUP(A74452,Подписчики!A:C,2,0)</f>
        <v>UTC-8</v>
      </c>
      <c s="71" t="str">
        <f t="shared" si="2327"/>
        <v>Запределами России</v>
      </c>
      <c s="71"/>
    </row>
    <row r="74453" spans="1:10" ht="15">
      <c r="A74453">
        <v>185201</v>
      </c>
      <c>
        <v>38309</v>
      </c>
      <c s="2">
        <v>44317.113456310683</v>
      </c>
      <c>
        <v>281056</v>
      </c>
      <c s="71">
        <v>7</v>
      </c>
      <c>
        <v>2</v>
      </c>
      <c s="71" t="str">
        <f t="shared" si="2326"/>
        <v>суббота</v>
      </c>
      <c s="71" t="str">
        <f>VLOOKUP(A74453,Подписчики!A:C,2,0)</f>
        <v>UTC-8</v>
      </c>
      <c s="71" t="str">
        <f t="shared" si="2327"/>
        <v>Запределами России</v>
      </c>
      <c s="71"/>
    </row>
    <row r="74454" spans="1:10" ht="15">
      <c r="A74454">
        <v>185201</v>
      </c>
      <c>
        <v>51652</v>
      </c>
      <c s="2">
        <v>44323.207307443365</v>
      </c>
      <c>
        <v>305608</v>
      </c>
      <c s="71">
        <v>6</v>
      </c>
      <c>
        <v>4</v>
      </c>
      <c s="71" t="str">
        <f t="shared" si="2326"/>
        <v>пятница</v>
      </c>
      <c s="71" t="str">
        <f>VLOOKUP(A74454,Подписчики!A:C,2,0)</f>
        <v>UTC-8</v>
      </c>
      <c s="71" t="str">
        <f t="shared" si="2327"/>
        <v>Запределами России</v>
      </c>
      <c s="71"/>
    </row>
    <row r="74455" spans="1:10" ht="15">
      <c r="A74455">
        <v>185201</v>
      </c>
      <c>
        <v>54078</v>
      </c>
      <c s="2">
        <v>44324.050349514568</v>
      </c>
      <c>
        <v>227775</v>
      </c>
      <c s="71">
        <v>7</v>
      </c>
      <c>
        <v>1</v>
      </c>
      <c s="71" t="str">
        <f t="shared" si="2326"/>
        <v>суббота</v>
      </c>
      <c s="71" t="str">
        <f>VLOOKUP(A74455,Подписчики!A:C,2,0)</f>
        <v>UTC-8</v>
      </c>
      <c s="71" t="str">
        <f t="shared" si="2327"/>
        <v>Запределами России</v>
      </c>
      <c s="71"/>
    </row>
    <row r="74456" spans="1:10" ht="15">
      <c r="A74456">
        <v>185201</v>
      </c>
      <c>
        <v>57160</v>
      </c>
      <c s="2">
        <v>44325.011514563106</v>
      </c>
      <c>
        <v>411922</v>
      </c>
      <c s="71">
        <v>1</v>
      </c>
      <c>
        <v>0</v>
      </c>
      <c s="71" t="str">
        <f t="shared" si="2326"/>
        <v>воскресенье</v>
      </c>
      <c s="71" t="str">
        <f>VLOOKUP(A74456,Подписчики!A:C,2,0)</f>
        <v>UTC-8</v>
      </c>
      <c s="71" t="str">
        <f t="shared" si="2327"/>
        <v>Запределами России</v>
      </c>
      <c s="71"/>
    </row>
    <row r="74457" spans="1:10" ht="15">
      <c r="A74457">
        <v>185201</v>
      </c>
      <c>
        <v>62429</v>
      </c>
      <c s="2">
        <v>44327.12316504855</v>
      </c>
      <c>
        <v>464048</v>
      </c>
      <c s="71">
        <v>3</v>
      </c>
      <c>
        <v>2</v>
      </c>
      <c s="71" t="str">
        <f t="shared" si="2326"/>
        <v>вторник</v>
      </c>
      <c s="71" t="str">
        <f>VLOOKUP(A74457,Подписчики!A:C,2,0)</f>
        <v>UTC-8</v>
      </c>
      <c s="71" t="str">
        <f t="shared" si="2327"/>
        <v>Запределами России</v>
      </c>
      <c s="71"/>
    </row>
    <row r="74458" spans="1:10" ht="15">
      <c r="A74458">
        <v>185201</v>
      </c>
      <c>
        <v>92512</v>
      </c>
      <c s="2">
        <v>44338.090802589002</v>
      </c>
      <c>
        <v>250679</v>
      </c>
      <c s="71">
        <v>7</v>
      </c>
      <c>
        <v>2</v>
      </c>
      <c s="71" t="str">
        <f t="shared" si="2326"/>
        <v>суббота</v>
      </c>
      <c s="71" t="str">
        <f>VLOOKUP(A74458,Подписчики!A:C,2,0)</f>
        <v>UTC-8</v>
      </c>
      <c s="71" t="str">
        <f t="shared" si="2327"/>
        <v>Запределами России</v>
      </c>
      <c s="71"/>
    </row>
    <row r="74459" spans="1:10" ht="15">
      <c r="A74459">
        <v>185201</v>
      </c>
      <c>
        <v>92807</v>
      </c>
      <c s="2">
        <v>44338.205689320392</v>
      </c>
      <c>
        <v>230507</v>
      </c>
      <c s="71">
        <v>7</v>
      </c>
      <c>
        <v>4</v>
      </c>
      <c s="71" t="str">
        <f t="shared" si="2326"/>
        <v>суббота</v>
      </c>
      <c s="71" t="str">
        <f>VLOOKUP(A74459,Подписчики!A:C,2,0)</f>
        <v>UTC-8</v>
      </c>
      <c s="71" t="str">
        <f t="shared" si="2327"/>
        <v>Запределами России</v>
      </c>
      <c s="71"/>
    </row>
    <row r="74460" spans="1:10" ht="15">
      <c r="A74460">
        <v>185201</v>
      </c>
      <c>
        <v>93228</v>
      </c>
      <c s="2">
        <v>44338.369119741103</v>
      </c>
      <c>
        <v>258251</v>
      </c>
      <c s="71">
        <v>7</v>
      </c>
      <c>
        <v>8</v>
      </c>
      <c s="71" t="str">
        <f t="shared" si="2326"/>
        <v>суббота</v>
      </c>
      <c s="71" t="str">
        <f>VLOOKUP(A74460,Подписчики!A:C,2,0)</f>
        <v>UTC-8</v>
      </c>
      <c s="71" t="str">
        <f t="shared" si="2327"/>
        <v>Запределами России</v>
      </c>
      <c s="71"/>
    </row>
    <row r="74461" spans="1:10" ht="15">
      <c r="A74461">
        <v>185201</v>
      </c>
      <c>
        <v>108038</v>
      </c>
      <c s="2">
        <v>44342.882064724923</v>
      </c>
      <c>
        <v>246604</v>
      </c>
      <c s="71">
        <v>4</v>
      </c>
      <c>
        <v>21</v>
      </c>
      <c s="71" t="str">
        <f t="shared" si="2326"/>
        <v>среда</v>
      </c>
      <c s="71" t="str">
        <f>VLOOKUP(A74461,Подписчики!A:C,2,0)</f>
        <v>UTC-8</v>
      </c>
      <c s="71" t="str">
        <f t="shared" si="2327"/>
        <v>Запределами России</v>
      </c>
      <c s="71"/>
    </row>
    <row r="74462" spans="1:10" ht="15">
      <c r="A74462">
        <v>185201</v>
      </c>
      <c>
        <v>175565</v>
      </c>
      <c s="2">
        <v>44361.979152103566</v>
      </c>
      <c>
        <v>21992</v>
      </c>
      <c s="71">
        <v>2</v>
      </c>
      <c>
        <v>23</v>
      </c>
      <c s="71" t="str">
        <f t="shared" si="2326"/>
        <v>понедельник</v>
      </c>
      <c s="71" t="str">
        <f>VLOOKUP(A74462,Подписчики!A:C,2,0)</f>
        <v>UTC-8</v>
      </c>
      <c s="71" t="str">
        <f t="shared" si="2327"/>
        <v>Запределами России</v>
      </c>
      <c s="71"/>
    </row>
    <row r="74463" spans="1:10" ht="15">
      <c r="A74463">
        <v>185201</v>
      </c>
      <c>
        <v>278974</v>
      </c>
      <c s="2">
        <v>44392.314103559875</v>
      </c>
      <c>
        <v>285365</v>
      </c>
      <c s="71">
        <v>5</v>
      </c>
      <c>
        <v>7</v>
      </c>
      <c s="71" t="str">
        <f t="shared" si="2326"/>
        <v>четверг</v>
      </c>
      <c s="71" t="str">
        <f>VLOOKUP(A74463,Подписчики!A:C,2,0)</f>
        <v>UTC-8</v>
      </c>
      <c s="71" t="str">
        <f t="shared" si="2327"/>
        <v>Запределами России</v>
      </c>
      <c s="71"/>
    </row>
    <row r="74464" spans="1:10" ht="15">
      <c r="A74464">
        <v>185201</v>
      </c>
      <c>
        <v>302086</v>
      </c>
      <c s="2">
        <v>44399.166854368937</v>
      </c>
      <c>
        <v>341081</v>
      </c>
      <c s="71">
        <v>5</v>
      </c>
      <c>
        <v>4</v>
      </c>
      <c s="71" t="str">
        <f t="shared" si="2326"/>
        <v>четверг</v>
      </c>
      <c s="71" t="str">
        <f>VLOOKUP(A74464,Подписчики!A:C,2,0)</f>
        <v>UTC-8</v>
      </c>
      <c s="71" t="str">
        <f t="shared" si="2327"/>
        <v>Запределами России</v>
      </c>
      <c s="71"/>
    </row>
    <row r="74465" spans="1:10" ht="15">
      <c r="A74465">
        <v>185201</v>
      </c>
      <c>
        <v>339758</v>
      </c>
      <c s="2">
        <v>44409.526810510572</v>
      </c>
      <c>
        <v>342585</v>
      </c>
      <c s="71">
        <v>1</v>
      </c>
      <c>
        <v>12</v>
      </c>
      <c s="71" t="str">
        <f t="shared" si="2326"/>
        <v>воскресенье</v>
      </c>
      <c s="71" t="str">
        <f>VLOOKUP(A74465,Подписчики!A:C,2,0)</f>
        <v>UTC-8</v>
      </c>
      <c s="71" t="str">
        <f t="shared" si="2327"/>
        <v>Запределами России</v>
      </c>
      <c s="71"/>
    </row>
    <row r="74466" spans="1:10" ht="15">
      <c r="A74466">
        <v>185201</v>
      </c>
      <c>
        <v>361085</v>
      </c>
      <c s="2">
        <v>44415.780816064944</v>
      </c>
      <c>
        <v>439981</v>
      </c>
      <c s="71">
        <v>7</v>
      </c>
      <c>
        <v>18</v>
      </c>
      <c s="71" t="str">
        <f t="shared" si="2326"/>
        <v>суббота</v>
      </c>
      <c s="71" t="str">
        <f>VLOOKUP(A74466,Подписчики!A:C,2,0)</f>
        <v>UTC-8</v>
      </c>
      <c s="71" t="str">
        <f t="shared" si="2327"/>
        <v>Запределами России</v>
      </c>
      <c s="71"/>
    </row>
    <row r="74467" spans="1:10" ht="15">
      <c r="A74467">
        <v>185215</v>
      </c>
      <c>
        <v>221430</v>
      </c>
      <c s="2">
        <v>44374.78044984283</v>
      </c>
      <c>
        <v>258219</v>
      </c>
      <c s="71">
        <v>1</v>
      </c>
      <c>
        <v>18</v>
      </c>
      <c s="71" t="str">
        <f t="shared" si="2326"/>
        <v>воскресенье</v>
      </c>
      <c s="71" t="str">
        <f>VLOOKUP(A74467,Подписчики!A:C,2,0)</f>
        <v>UTC+0</v>
      </c>
      <c s="71" t="str">
        <f t="shared" si="2327"/>
        <v>Запределами России</v>
      </c>
      <c s="71"/>
    </row>
    <row r="74468" spans="1:10" ht="15">
      <c r="A74468">
        <v>185215</v>
      </c>
      <c>
        <v>255894</v>
      </c>
      <c s="2">
        <v>44385.763941747573</v>
      </c>
      <c>
        <v>411922</v>
      </c>
      <c s="71">
        <v>5</v>
      </c>
      <c>
        <v>18</v>
      </c>
      <c s="71" t="str">
        <f t="shared" si="2326"/>
        <v>четверг</v>
      </c>
      <c s="71" t="str">
        <f>VLOOKUP(A74468,Подписчики!A:C,2,0)</f>
        <v>UTC+0</v>
      </c>
      <c s="71" t="str">
        <f t="shared" si="2327"/>
        <v>Запределами России</v>
      </c>
      <c s="71"/>
    </row>
    <row r="74469" spans="1:10" ht="15">
      <c r="A74469">
        <v>185215</v>
      </c>
      <c>
        <v>286545</v>
      </c>
      <c s="2">
        <v>44394.447340311897</v>
      </c>
      <c>
        <v>158978</v>
      </c>
      <c s="71">
        <v>7</v>
      </c>
      <c>
        <v>10</v>
      </c>
      <c s="71" t="str">
        <f t="shared" si="2326"/>
        <v>суббота</v>
      </c>
      <c s="71" t="str">
        <f>VLOOKUP(A74469,Подписчики!A:C,2,0)</f>
        <v>UTC+0</v>
      </c>
      <c s="71" t="str">
        <f t="shared" si="2327"/>
        <v>Запределами России</v>
      </c>
      <c s="71"/>
    </row>
    <row r="74470" spans="1:10" ht="15">
      <c r="A74470">
        <v>185215</v>
      </c>
      <c>
        <v>331751</v>
      </c>
      <c s="2">
        <v>44407.831902912621</v>
      </c>
      <c>
        <v>432277</v>
      </c>
      <c s="71">
        <v>6</v>
      </c>
      <c>
        <v>19</v>
      </c>
      <c s="71" t="str">
        <f t="shared" si="2326"/>
        <v>пятница</v>
      </c>
      <c s="71" t="str">
        <f>VLOOKUP(A74470,Подписчики!A:C,2,0)</f>
        <v>UTC+0</v>
      </c>
      <c s="71" t="str">
        <f t="shared" si="2327"/>
        <v>Запределами России</v>
      </c>
      <c s="71"/>
    </row>
    <row r="74471" spans="1:10" ht="15">
      <c r="A74471">
        <v>185215</v>
      </c>
      <c>
        <v>376864</v>
      </c>
      <c s="2">
        <v>44420.873974110029</v>
      </c>
      <c>
        <v>413014</v>
      </c>
      <c s="71">
        <v>5</v>
      </c>
      <c>
        <v>20</v>
      </c>
      <c s="71" t="str">
        <f t="shared" si="2326"/>
        <v>четверг</v>
      </c>
      <c s="71" t="str">
        <f>VLOOKUP(A74471,Подписчики!A:C,2,0)</f>
        <v>UTC+0</v>
      </c>
      <c s="71" t="str">
        <f t="shared" si="2327"/>
        <v>Запределами России</v>
      </c>
      <c s="71"/>
    </row>
    <row r="74472" spans="1:10" ht="15">
      <c r="A74472">
        <v>185221</v>
      </c>
      <c>
        <v>300447</v>
      </c>
      <c s="2">
        <v>44398.711352750805</v>
      </c>
      <c>
        <v>175060</v>
      </c>
      <c s="71">
        <v>4</v>
      </c>
      <c>
        <v>17</v>
      </c>
      <c s="71" t="str">
        <f t="shared" si="2326"/>
        <v>среда</v>
      </c>
      <c s="71" t="str">
        <f>VLOOKUP(A74472,Подписчики!A:C,2,0)</f>
        <v>UTC+2</v>
      </c>
      <c s="71" t="str">
        <f t="shared" si="2327"/>
        <v>Калиниградское время</v>
      </c>
      <c s="71"/>
    </row>
    <row r="74473" spans="1:10" ht="15">
      <c r="A74473">
        <v>185221</v>
      </c>
      <c>
        <v>310611</v>
      </c>
      <c s="2">
        <v>44401.617501618122</v>
      </c>
      <c>
        <v>411922</v>
      </c>
      <c s="71">
        <v>7</v>
      </c>
      <c>
        <v>14</v>
      </c>
      <c s="71" t="str">
        <f t="shared" si="2326"/>
        <v>суббота</v>
      </c>
      <c s="71" t="str">
        <f>VLOOKUP(A74473,Подписчики!A:C,2,0)</f>
        <v>UTC+2</v>
      </c>
      <c s="71" t="str">
        <f t="shared" si="2327"/>
        <v>Калиниградское время</v>
      </c>
      <c s="71"/>
    </row>
    <row r="74474" spans="1:10" ht="15">
      <c r="A74474">
        <v>185221</v>
      </c>
      <c>
        <v>384453</v>
      </c>
      <c s="2">
        <v>44422.837566343042</v>
      </c>
      <c>
        <v>258251</v>
      </c>
      <c s="71">
        <v>7</v>
      </c>
      <c>
        <v>20</v>
      </c>
      <c s="71" t="str">
        <f t="shared" si="2326"/>
        <v>суббота</v>
      </c>
      <c s="71" t="str">
        <f>VLOOKUP(A74474,Подписчики!A:C,2,0)</f>
        <v>UTC+2</v>
      </c>
      <c s="71" t="str">
        <f t="shared" si="2327"/>
        <v>Калиниградское время</v>
      </c>
      <c s="71"/>
    </row>
    <row r="74475" spans="1:10" ht="15">
      <c r="A74475">
        <v>185221</v>
      </c>
      <c>
        <v>394519</v>
      </c>
      <c s="2">
        <v>44426.510666666662</v>
      </c>
      <c>
        <v>182191</v>
      </c>
      <c s="71">
        <v>4</v>
      </c>
      <c>
        <v>12</v>
      </c>
      <c s="71" t="str">
        <f t="shared" si="2326"/>
        <v>среда</v>
      </c>
      <c s="71" t="str">
        <f>VLOOKUP(A74475,Подписчики!A:C,2,0)</f>
        <v>UTC+2</v>
      </c>
      <c s="71" t="str">
        <f t="shared" si="2327"/>
        <v>Калиниградское время</v>
      </c>
      <c s="71"/>
    </row>
    <row r="74476" spans="1:10" ht="15">
      <c r="A74476">
        <v>185221</v>
      </c>
      <c>
        <v>411161</v>
      </c>
      <c s="2">
        <v>44430.942744336564</v>
      </c>
      <c>
        <v>470762</v>
      </c>
      <c s="71">
        <v>1</v>
      </c>
      <c>
        <v>22</v>
      </c>
      <c s="71" t="str">
        <f t="shared" si="2326"/>
        <v>воскресенье</v>
      </c>
      <c s="71" t="str">
        <f>VLOOKUP(A74476,Подписчики!A:C,2,0)</f>
        <v>UTC+2</v>
      </c>
      <c s="71" t="str">
        <f t="shared" si="2327"/>
        <v>Калиниградское время</v>
      </c>
      <c s="71"/>
    </row>
    <row r="74477" spans="1:10" ht="15">
      <c r="A74477">
        <v>185221</v>
      </c>
      <c>
        <v>414864</v>
      </c>
      <c s="2">
        <v>44432.67089967637</v>
      </c>
      <c>
        <v>439981</v>
      </c>
      <c s="71">
        <v>3</v>
      </c>
      <c>
        <v>16</v>
      </c>
      <c s="71" t="str">
        <f t="shared" si="2326"/>
        <v>вторник</v>
      </c>
      <c s="71" t="str">
        <f>VLOOKUP(A74477,Подписчики!A:C,2,0)</f>
        <v>UTC+2</v>
      </c>
      <c s="71" t="str">
        <f t="shared" si="2327"/>
        <v>Калиниградское время</v>
      </c>
      <c s="71"/>
    </row>
    <row r="74478" spans="1:10" ht="15">
      <c r="A74478">
        <v>185242</v>
      </c>
      <c>
        <v>293676</v>
      </c>
      <c s="2">
        <v>44396.508682847896</v>
      </c>
      <c>
        <v>238989</v>
      </c>
      <c s="71">
        <v>2</v>
      </c>
      <c>
        <v>12</v>
      </c>
      <c s="71" t="str">
        <f t="shared" si="2326"/>
        <v>понедельник</v>
      </c>
      <c s="71" t="str">
        <f>VLOOKUP(A74478,Подписчики!A:C,2,0)</f>
        <v>UTC+9</v>
      </c>
      <c s="71" t="str">
        <f t="shared" si="2327"/>
        <v>Якутское время</v>
      </c>
      <c s="71"/>
    </row>
    <row r="74479" spans="1:10" ht="15">
      <c r="A74479">
        <v>185242</v>
      </c>
      <c>
        <v>302232</v>
      </c>
      <c s="2">
        <v>44399.340398058252</v>
      </c>
      <c>
        <v>149881</v>
      </c>
      <c s="71">
        <v>5</v>
      </c>
      <c>
        <v>8</v>
      </c>
      <c s="71" t="str">
        <f t="shared" si="2326"/>
        <v>четверг</v>
      </c>
      <c s="71" t="str">
        <f>VLOOKUP(A74479,Подписчики!A:C,2,0)</f>
        <v>UTC+9</v>
      </c>
      <c s="71" t="str">
        <f t="shared" si="2327"/>
        <v>Якутское время</v>
      </c>
      <c s="71"/>
    </row>
    <row r="74480" spans="1:10" ht="15">
      <c r="A74480">
        <v>185242</v>
      </c>
      <c>
        <v>329322</v>
      </c>
      <c s="2">
        <v>44407.508682847896</v>
      </c>
      <c>
        <v>117860</v>
      </c>
      <c s="71">
        <v>6</v>
      </c>
      <c>
        <v>12</v>
      </c>
      <c s="71" t="str">
        <f t="shared" si="2326"/>
        <v>пятница</v>
      </c>
      <c s="71" t="str">
        <f>VLOOKUP(A74480,Подписчики!A:C,2,0)</f>
        <v>UTC+9</v>
      </c>
      <c s="71" t="str">
        <f t="shared" si="2327"/>
        <v>Якутское время</v>
      </c>
      <c s="71"/>
    </row>
    <row r="74481" spans="1:10" ht="15">
      <c r="A74481">
        <v>185242</v>
      </c>
      <c>
        <v>338426</v>
      </c>
      <c s="2">
        <v>44409.142987055013</v>
      </c>
      <c>
        <v>118549</v>
      </c>
      <c s="71">
        <v>1</v>
      </c>
      <c>
        <v>3</v>
      </c>
      <c s="71" t="str">
        <f t="shared" si="2326"/>
        <v>воскресенье</v>
      </c>
      <c s="71" t="str">
        <f>VLOOKUP(A74481,Подписчики!A:C,2,0)</f>
        <v>UTC+9</v>
      </c>
      <c s="71" t="str">
        <f t="shared" si="2327"/>
        <v>Якутское время</v>
      </c>
      <c s="71"/>
    </row>
    <row r="74482" spans="1:10" ht="15">
      <c r="A74482">
        <v>185242</v>
      </c>
      <c>
        <v>359729</v>
      </c>
      <c s="2">
        <v>44415.620333333332</v>
      </c>
      <c>
        <v>158978</v>
      </c>
      <c s="71">
        <v>7</v>
      </c>
      <c>
        <v>14</v>
      </c>
      <c s="71" t="str">
        <f t="shared" si="2326"/>
        <v>суббота</v>
      </c>
      <c s="71" t="str">
        <f>VLOOKUP(A74482,Подписчики!A:C,2,0)</f>
        <v>UTC+9</v>
      </c>
      <c s="71" t="str">
        <f t="shared" si="2327"/>
        <v>Якутское время</v>
      </c>
      <c s="71"/>
    </row>
    <row r="74483" spans="1:10" ht="15">
      <c r="A74483">
        <v>185242</v>
      </c>
      <c>
        <v>404564</v>
      </c>
      <c s="2">
        <v>44429.562080906151</v>
      </c>
      <c>
        <v>250679</v>
      </c>
      <c s="71">
        <v>7</v>
      </c>
      <c>
        <v>13</v>
      </c>
      <c s="71" t="str">
        <f t="shared" si="2326"/>
        <v>суббота</v>
      </c>
      <c s="71" t="str">
        <f>VLOOKUP(A74483,Подписчики!A:C,2,0)</f>
        <v>UTC+9</v>
      </c>
      <c s="71" t="str">
        <f t="shared" si="2327"/>
        <v>Якутское время</v>
      </c>
      <c s="71"/>
    </row>
    <row r="74484" spans="1:10" ht="15">
      <c r="A74484">
        <v>185266</v>
      </c>
      <c>
        <v>15064</v>
      </c>
      <c s="2">
        <v>44304.780932038833</v>
      </c>
      <c>
        <v>230507</v>
      </c>
      <c s="71">
        <v>1</v>
      </c>
      <c>
        <v>18</v>
      </c>
      <c s="71" t="str">
        <f t="shared" si="2326"/>
        <v>воскресенье</v>
      </c>
      <c s="71" t="str">
        <f>VLOOKUP(A74484,Подписчики!A:C,2,0)</f>
        <v>UTC+2</v>
      </c>
      <c s="71" t="str">
        <f t="shared" si="2327"/>
        <v>Калиниградское время</v>
      </c>
      <c s="71"/>
    </row>
    <row r="74485" spans="1:10" ht="15">
      <c r="A74485">
        <v>185266</v>
      </c>
      <c>
        <v>19611</v>
      </c>
      <c s="2">
        <v>44308.580284789641</v>
      </c>
      <c>
        <v>242428</v>
      </c>
      <c s="71">
        <v>5</v>
      </c>
      <c>
        <v>13</v>
      </c>
      <c s="71" t="str">
        <f t="shared" si="2326"/>
        <v>четверг</v>
      </c>
      <c s="71" t="str">
        <f>VLOOKUP(A74485,Подписчики!A:C,2,0)</f>
        <v>UTC+2</v>
      </c>
      <c s="71" t="str">
        <f t="shared" si="2327"/>
        <v>Калиниградское время</v>
      </c>
      <c s="71"/>
    </row>
    <row r="74486" spans="1:10" ht="15">
      <c r="A74486">
        <v>185266</v>
      </c>
      <c>
        <v>25054</v>
      </c>
      <c s="2">
        <v>44310.84981841487</v>
      </c>
      <c>
        <v>244574</v>
      </c>
      <c s="71">
        <v>7</v>
      </c>
      <c>
        <v>20</v>
      </c>
      <c s="71" t="str">
        <f t="shared" si="2326"/>
        <v>суббота</v>
      </c>
      <c s="71" t="str">
        <f>VLOOKUP(A74486,Подписчики!A:C,2,0)</f>
        <v>UTC+2</v>
      </c>
      <c s="71" t="str">
        <f t="shared" si="2327"/>
        <v>Калиниградское время</v>
      </c>
      <c s="71"/>
    </row>
    <row r="74487" spans="1:10" ht="15">
      <c r="A74487">
        <v>185266</v>
      </c>
      <c>
        <v>48900</v>
      </c>
      <c s="2">
        <v>44321.688699029124</v>
      </c>
      <c>
        <v>123584</v>
      </c>
      <c s="71">
        <v>4</v>
      </c>
      <c>
        <v>16</v>
      </c>
      <c s="71" t="str">
        <f t="shared" si="2326"/>
        <v>среда</v>
      </c>
      <c s="71" t="str">
        <f>VLOOKUP(A74487,Подписчики!A:C,2,0)</f>
        <v>UTC+2</v>
      </c>
      <c s="71" t="str">
        <f t="shared" si="2327"/>
        <v>Калиниградское время</v>
      </c>
      <c s="71"/>
    </row>
    <row r="74488" spans="1:10" ht="15">
      <c r="A74488">
        <v>185266</v>
      </c>
      <c>
        <v>65285</v>
      </c>
      <c s="2">
        <v>44328.620737864076</v>
      </c>
      <c>
        <v>377194</v>
      </c>
      <c s="71">
        <v>4</v>
      </c>
      <c>
        <v>14</v>
      </c>
      <c s="71" t="str">
        <f t="shared" si="2326"/>
        <v>среда</v>
      </c>
      <c s="71" t="str">
        <f>VLOOKUP(A74488,Подписчики!A:C,2,0)</f>
        <v>UTC+2</v>
      </c>
      <c s="71" t="str">
        <f t="shared" si="2327"/>
        <v>Калиниградское время</v>
      </c>
      <c s="71"/>
    </row>
    <row r="74489" spans="1:10" ht="15">
      <c r="A74489">
        <v>185266</v>
      </c>
      <c>
        <v>146516</v>
      </c>
      <c s="2">
        <v>44353.745333333332</v>
      </c>
      <c>
        <v>180863</v>
      </c>
      <c s="71">
        <v>1</v>
      </c>
      <c>
        <v>17</v>
      </c>
      <c s="71" t="str">
        <f t="shared" si="2326"/>
        <v>воскресенье</v>
      </c>
      <c s="71" t="str">
        <f>VLOOKUP(A74489,Подписчики!A:C,2,0)</f>
        <v>UTC+2</v>
      </c>
      <c s="71" t="str">
        <f t="shared" si="2327"/>
        <v>Калиниградское время</v>
      </c>
      <c s="71"/>
    </row>
    <row r="74490" spans="1:10" ht="15">
      <c r="A74490">
        <v>185266</v>
      </c>
      <c>
        <v>163709</v>
      </c>
      <c s="2">
        <v>44359.126987517928</v>
      </c>
      <c>
        <v>351192</v>
      </c>
      <c s="71">
        <v>7</v>
      </c>
      <c>
        <v>3</v>
      </c>
      <c s="71" t="str">
        <f t="shared" si="2326"/>
        <v>суббота</v>
      </c>
      <c s="71" t="str">
        <f>VLOOKUP(A74490,Подписчики!A:C,2,0)</f>
        <v>UTC+2</v>
      </c>
      <c s="71" t="str">
        <f t="shared" si="2327"/>
        <v>Калиниградское время</v>
      </c>
      <c s="71"/>
    </row>
    <row r="74491" spans="1:10" ht="15">
      <c r="A74491">
        <v>185266</v>
      </c>
      <c>
        <v>189151</v>
      </c>
      <c s="2">
        <v>44366.374553666799</v>
      </c>
      <c>
        <v>472712</v>
      </c>
      <c s="71">
        <v>7</v>
      </c>
      <c>
        <v>8</v>
      </c>
      <c s="71" t="str">
        <f t="shared" si="2326"/>
        <v>суббота</v>
      </c>
      <c s="71" t="str">
        <f>VLOOKUP(A74491,Подписчики!A:C,2,0)</f>
        <v>UTC+2</v>
      </c>
      <c s="71" t="str">
        <f t="shared" si="2327"/>
        <v>Калиниградское время</v>
      </c>
      <c s="71"/>
    </row>
    <row r="74492" spans="1:10" ht="15">
      <c r="A74492">
        <v>185266</v>
      </c>
      <c>
        <v>276248</v>
      </c>
      <c s="2">
        <v>44391.492906148866</v>
      </c>
      <c>
        <v>411922</v>
      </c>
      <c s="71">
        <v>4</v>
      </c>
      <c>
        <v>11</v>
      </c>
      <c s="71" t="str">
        <f t="shared" si="2326"/>
        <v>среда</v>
      </c>
      <c s="71" t="str">
        <f>VLOOKUP(A74492,Подписчики!A:C,2,0)</f>
        <v>UTC+2</v>
      </c>
      <c s="71" t="str">
        <f t="shared" si="2327"/>
        <v>Калиниградское время</v>
      </c>
      <c s="71"/>
    </row>
    <row r="74493" spans="1:10" ht="15">
      <c r="A74493">
        <v>185266</v>
      </c>
      <c>
        <v>300845</v>
      </c>
      <c s="2">
        <v>44398.774459546927</v>
      </c>
      <c>
        <v>158978</v>
      </c>
      <c s="71">
        <v>4</v>
      </c>
      <c>
        <v>18</v>
      </c>
      <c s="71" t="str">
        <f t="shared" si="2326"/>
        <v>среда</v>
      </c>
      <c s="71" t="str">
        <f>VLOOKUP(A74493,Подписчики!A:C,2,0)</f>
        <v>UTC+2</v>
      </c>
      <c s="71" t="str">
        <f t="shared" si="2327"/>
        <v>Калиниградское время</v>
      </c>
      <c s="71"/>
    </row>
    <row r="74494" spans="1:10" ht="15">
      <c r="A74494">
        <v>185266</v>
      </c>
      <c>
        <v>307309</v>
      </c>
      <c s="2">
        <v>44400.808440129447</v>
      </c>
      <c>
        <v>182841</v>
      </c>
      <c s="71">
        <v>6</v>
      </c>
      <c>
        <v>19</v>
      </c>
      <c s="71" t="str">
        <f t="shared" si="2326"/>
        <v>пятница</v>
      </c>
      <c s="71" t="str">
        <f>VLOOKUP(A74494,Подписчики!A:C,2,0)</f>
        <v>UTC+2</v>
      </c>
      <c s="71" t="str">
        <f t="shared" si="2327"/>
        <v>Калиниградское время</v>
      </c>
      <c s="71"/>
    </row>
    <row r="74495" spans="1:10" ht="15">
      <c r="A74495">
        <v>185266</v>
      </c>
      <c>
        <v>390774</v>
      </c>
      <c s="2">
        <v>44424.774459546927</v>
      </c>
      <c>
        <v>50702</v>
      </c>
      <c s="71">
        <v>2</v>
      </c>
      <c>
        <v>18</v>
      </c>
      <c s="71" t="str">
        <f t="shared" si="2326"/>
        <v>понедельник</v>
      </c>
      <c s="71" t="str">
        <f>VLOOKUP(A74495,Подписчики!A:C,2,0)</f>
        <v>UTC+2</v>
      </c>
      <c s="71" t="str">
        <f t="shared" si="2327"/>
        <v>Калиниградское время</v>
      </c>
      <c s="71"/>
    </row>
    <row r="74496" spans="1:10" ht="15">
      <c r="A74496">
        <v>185266</v>
      </c>
      <c>
        <v>410746</v>
      </c>
      <c s="2">
        <v>44430.869928802589</v>
      </c>
      <c>
        <v>304128</v>
      </c>
      <c s="71">
        <v>1</v>
      </c>
      <c>
        <v>20</v>
      </c>
      <c s="71" t="str">
        <f t="shared" si="2326"/>
        <v>воскресенье</v>
      </c>
      <c s="71" t="str">
        <f>VLOOKUP(A74496,Подписчики!A:C,2,0)</f>
        <v>UTC+2</v>
      </c>
      <c s="71" t="str">
        <f t="shared" si="2327"/>
        <v>Калиниградское время</v>
      </c>
      <c s="71"/>
    </row>
    <row r="74497" spans="1:10" ht="15">
      <c r="A74497">
        <v>185284</v>
      </c>
      <c>
        <v>31305</v>
      </c>
      <c s="2">
        <v>44314.601724919092</v>
      </c>
      <c>
        <v>250679</v>
      </c>
      <c s="71">
        <v>4</v>
      </c>
      <c>
        <v>14</v>
      </c>
      <c s="71" t="str">
        <f t="shared" si="2326"/>
        <v>среда</v>
      </c>
      <c s="71" t="str">
        <f>VLOOKUP(A74497,Подписчики!A:C,2,0)</f>
        <v>UTC+3</v>
      </c>
      <c s="71" t="str">
        <f t="shared" si="2327"/>
        <v>Московское время</v>
      </c>
      <c s="71"/>
    </row>
    <row r="74498" spans="1:10" ht="15">
      <c r="A74498">
        <v>185284</v>
      </c>
      <c>
        <v>46215</v>
      </c>
      <c s="2">
        <v>44320.490074433656</v>
      </c>
      <c>
        <v>371892</v>
      </c>
      <c s="71">
        <v>3</v>
      </c>
      <c>
        <v>11</v>
      </c>
      <c s="71" t="str">
        <f t="shared" si="2326"/>
        <v>вторник</v>
      </c>
      <c s="71" t="str">
        <f>VLOOKUP(A74498,Подписчики!A:C,2,0)</f>
        <v>UTC+3</v>
      </c>
      <c s="71" t="str">
        <f t="shared" si="2327"/>
        <v>Московское время</v>
      </c>
      <c s="71"/>
    </row>
    <row r="74499" spans="1:10" ht="15">
      <c r="A74499">
        <v>185284</v>
      </c>
      <c>
        <v>46549</v>
      </c>
      <c s="2">
        <v>44320.617906148866</v>
      </c>
      <c>
        <v>227775</v>
      </c>
      <c s="71">
        <v>3</v>
      </c>
      <c>
        <v>14</v>
      </c>
      <c s="71" t="str">
        <f t="shared" si="2328" ref="G74499:G74562">TEXT(C74499,"дддд")</f>
        <v>вторник</v>
      </c>
      <c s="71" t="str">
        <f>VLOOKUP(A74499,Подписчики!A:C,2,0)</f>
        <v>UTC+3</v>
      </c>
      <c s="71" t="str">
        <f t="shared" si="2329" ref="I74499:I74562">IF(H74499="UTC+1","Центральноевропейское время",IF(H74499="UTC+2","Калиниградское время",IF(H74499="UTC+3","Московское время",IF(H74499="UTC+4","Самарское время",IF(H74499="UTC+5","Екатеринбургское время",IF(H74499="UTC+6","Омское время",IF(H74499="UTC+7","Красноярское время",IF(H74499="UTC+8","Иркутское время",IF(H74499="UTC+9","Якутское время",IF(H74499="UTC+10","Владивостокское время",IF(H74499="UTC+11","Магаданское время",IF(H74499="UTC+12","Камчатское время",IF(H74499="UTC+0","Запределами России",IF(H74499="UTC-1","Запределами России",IF(H74499="UTC-2","Запределами России",IF(H74499="UTC-3","Запределами России",IF(H74499="UTC-4","Запределами России",IF(H74499="UTC-5","Запределами России",IF(H74499="UTC-6","Запределами России",IF(H74499="UTC-7","Запределами России",IF(H74499="UTC-8","Запределами России",IF(H74499="UTC-9","Запределами России",0))))))))))))))))))))))</f>
        <v>Московское время</v>
      </c>
      <c s="71"/>
    </row>
    <row r="74500" spans="1:10" ht="15">
      <c r="A74500">
        <v>185284</v>
      </c>
      <c>
        <v>63606</v>
      </c>
      <c s="2">
        <v>44327.710139158575</v>
      </c>
      <c>
        <v>230507</v>
      </c>
      <c s="71">
        <v>3</v>
      </c>
      <c>
        <v>17</v>
      </c>
      <c s="71" t="str">
        <f t="shared" si="2328"/>
        <v>вторник</v>
      </c>
      <c s="71" t="str">
        <f>VLOOKUP(A74500,Подписчики!A:C,2,0)</f>
        <v>UTC+3</v>
      </c>
      <c s="71" t="str">
        <f t="shared" si="2329"/>
        <v>Московское время</v>
      </c>
      <c s="71"/>
    </row>
    <row r="74501" spans="1:10" ht="15">
      <c r="A74501">
        <v>185284</v>
      </c>
      <c>
        <v>72492</v>
      </c>
      <c s="2">
        <v>44331.103999999999</v>
      </c>
      <c>
        <v>112456</v>
      </c>
      <c s="71">
        <v>7</v>
      </c>
      <c>
        <v>2</v>
      </c>
      <c s="71" t="str">
        <f t="shared" si="2328"/>
        <v>суббота</v>
      </c>
      <c s="71" t="str">
        <f>VLOOKUP(A74501,Подписчики!A:C,2,0)</f>
        <v>UTC+3</v>
      </c>
      <c s="71" t="str">
        <f t="shared" si="2329"/>
        <v>Московское время</v>
      </c>
      <c s="71"/>
    </row>
    <row r="74502" spans="1:10" ht="15">
      <c r="A74502">
        <v>185284</v>
      </c>
      <c>
        <v>122146</v>
      </c>
      <c s="2">
        <v>44346.485220064722</v>
      </c>
      <c>
        <v>216381</v>
      </c>
      <c s="71">
        <v>1</v>
      </c>
      <c>
        <v>11</v>
      </c>
      <c s="71" t="str">
        <f t="shared" si="2328"/>
        <v>воскресенье</v>
      </c>
      <c s="71" t="str">
        <f>VLOOKUP(A74502,Подписчики!A:C,2,0)</f>
        <v>UTC+3</v>
      </c>
      <c s="71" t="str">
        <f t="shared" si="2329"/>
        <v>Московское время</v>
      </c>
      <c s="71"/>
    </row>
    <row r="74503" spans="1:10" ht="15">
      <c r="A74503">
        <v>185284</v>
      </c>
      <c>
        <v>147930</v>
      </c>
      <c s="2">
        <v>44354.038</v>
      </c>
      <c>
        <v>228405</v>
      </c>
      <c s="71">
        <v>2</v>
      </c>
      <c>
        <v>0</v>
      </c>
      <c s="71" t="str">
        <f t="shared" si="2328"/>
        <v>понедельник</v>
      </c>
      <c s="71" t="str">
        <f>VLOOKUP(A74503,Подписчики!A:C,2,0)</f>
        <v>UTC+3</v>
      </c>
      <c s="71" t="str">
        <f t="shared" si="2329"/>
        <v>Московское время</v>
      </c>
      <c s="71"/>
    </row>
    <row r="74504" spans="1:10" ht="15">
      <c r="A74504">
        <v>185284</v>
      </c>
      <c>
        <v>171595</v>
      </c>
      <c s="2">
        <v>44360.750592233009</v>
      </c>
      <c>
        <v>365723</v>
      </c>
      <c s="71">
        <v>1</v>
      </c>
      <c>
        <v>18</v>
      </c>
      <c s="71" t="str">
        <f t="shared" si="2328"/>
        <v>воскресенье</v>
      </c>
      <c s="71" t="str">
        <f>VLOOKUP(A74504,Подписчики!A:C,2,0)</f>
        <v>UTC+3</v>
      </c>
      <c s="71" t="str">
        <f t="shared" si="2329"/>
        <v>Московское время</v>
      </c>
      <c s="71"/>
    </row>
    <row r="74505" spans="1:10" ht="15">
      <c r="A74505">
        <v>185284</v>
      </c>
      <c>
        <v>185957</v>
      </c>
      <c s="2">
        <v>44365.703666666668</v>
      </c>
      <c>
        <v>158978</v>
      </c>
      <c s="71">
        <v>6</v>
      </c>
      <c>
        <v>16</v>
      </c>
      <c s="71" t="str">
        <f t="shared" si="2328"/>
        <v>пятница</v>
      </c>
      <c s="71" t="str">
        <f>VLOOKUP(A74505,Подписчики!A:C,2,0)</f>
        <v>UTC+3</v>
      </c>
      <c s="71" t="str">
        <f t="shared" si="2329"/>
        <v>Московское время</v>
      </c>
      <c s="71"/>
    </row>
    <row r="74506" spans="1:10" ht="15">
      <c r="A74506">
        <v>185284</v>
      </c>
      <c>
        <v>190719</v>
      </c>
      <c s="2">
        <v>44366.677776699027</v>
      </c>
      <c>
        <v>463226</v>
      </c>
      <c s="71">
        <v>7</v>
      </c>
      <c>
        <v>16</v>
      </c>
      <c s="71" t="str">
        <f t="shared" si="2328"/>
        <v>суббота</v>
      </c>
      <c s="71" t="str">
        <f>VLOOKUP(A74506,Подписчики!A:C,2,0)</f>
        <v>UTC+3</v>
      </c>
      <c s="71" t="str">
        <f t="shared" si="2329"/>
        <v>Московское время</v>
      </c>
      <c s="71"/>
    </row>
    <row r="74507" spans="1:10" ht="15">
      <c r="A74507">
        <v>185293</v>
      </c>
      <c>
        <v>104574</v>
      </c>
      <c s="2">
        <v>44341.790333333338</v>
      </c>
      <c>
        <v>250679</v>
      </c>
      <c s="71">
        <v>3</v>
      </c>
      <c>
        <v>18</v>
      </c>
      <c s="71" t="str">
        <f t="shared" si="2328"/>
        <v>вторник</v>
      </c>
      <c s="71" t="str">
        <f>VLOOKUP(A74507,Подписчики!A:C,2,0)</f>
        <v>UTC+1</v>
      </c>
      <c s="71" t="str">
        <f t="shared" si="2329"/>
        <v>Центральноевропейское время</v>
      </c>
      <c s="71"/>
    </row>
    <row r="74508" spans="1:10" ht="15">
      <c r="A74508">
        <v>185293</v>
      </c>
      <c>
        <v>231271</v>
      </c>
      <c s="2">
        <v>44377.803181229778</v>
      </c>
      <c>
        <v>394819</v>
      </c>
      <c s="71">
        <v>4</v>
      </c>
      <c>
        <v>19</v>
      </c>
      <c s="71" t="str">
        <f t="shared" si="2328"/>
        <v>среда</v>
      </c>
      <c s="71" t="str">
        <f>VLOOKUP(A74508,Подписчики!A:C,2,0)</f>
        <v>UTC+1</v>
      </c>
      <c s="71" t="str">
        <f t="shared" si="2329"/>
        <v>Центральноевропейское время</v>
      </c>
      <c s="71"/>
    </row>
    <row r="74509" spans="1:10" ht="15">
      <c r="A74509">
        <v>185293</v>
      </c>
      <c>
        <v>242955</v>
      </c>
      <c s="2">
        <v>44380.975188451797</v>
      </c>
      <c>
        <v>401945</v>
      </c>
      <c s="71">
        <v>7</v>
      </c>
      <c>
        <v>23</v>
      </c>
      <c s="71" t="str">
        <f t="shared" si="2328"/>
        <v>суббота</v>
      </c>
      <c s="71" t="str">
        <f>VLOOKUP(A74509,Подписчики!A:C,2,0)</f>
        <v>UTC+1</v>
      </c>
      <c s="71" t="str">
        <f t="shared" si="2329"/>
        <v>Центральноевропейское время</v>
      </c>
      <c s="71"/>
    </row>
    <row r="74510" spans="1:10" ht="15">
      <c r="A74510">
        <v>185293</v>
      </c>
      <c>
        <v>249591</v>
      </c>
      <c s="2">
        <v>44383.005446601943</v>
      </c>
      <c>
        <v>411922</v>
      </c>
      <c s="71">
        <v>3</v>
      </c>
      <c>
        <v>0</v>
      </c>
      <c s="71" t="str">
        <f t="shared" si="2328"/>
        <v>вторник</v>
      </c>
      <c s="71" t="str">
        <f>VLOOKUP(A74510,Подписчики!A:C,2,0)</f>
        <v>UTC+1</v>
      </c>
      <c s="71" t="str">
        <f t="shared" si="2329"/>
        <v>Центральноевропейское время</v>
      </c>
      <c s="71"/>
    </row>
    <row r="74511" spans="1:10" ht="15">
      <c r="A74511">
        <v>185293</v>
      </c>
      <c>
        <v>257295</v>
      </c>
      <c s="2">
        <v>44386.335333333336</v>
      </c>
      <c>
        <v>470762</v>
      </c>
      <c s="71">
        <v>6</v>
      </c>
      <c>
        <v>8</v>
      </c>
      <c s="71" t="str">
        <f t="shared" si="2328"/>
        <v>пятница</v>
      </c>
      <c s="71" t="str">
        <f>VLOOKUP(A74511,Подписчики!A:C,2,0)</f>
        <v>UTC+1</v>
      </c>
      <c s="71" t="str">
        <f t="shared" si="2329"/>
        <v>Центральноевропейское время</v>
      </c>
      <c s="71"/>
    </row>
    <row r="74512" spans="1:10" ht="15">
      <c r="A74512">
        <v>185293</v>
      </c>
      <c>
        <v>279364</v>
      </c>
      <c s="2">
        <v>44392.51515533981</v>
      </c>
      <c>
        <v>452881</v>
      </c>
      <c s="71">
        <v>5</v>
      </c>
      <c>
        <v>12</v>
      </c>
      <c s="71" t="str">
        <f t="shared" si="2328"/>
        <v>четверг</v>
      </c>
      <c s="71" t="str">
        <f>VLOOKUP(A74512,Подписчики!A:C,2,0)</f>
        <v>UTC+1</v>
      </c>
      <c s="71" t="str">
        <f t="shared" si="2329"/>
        <v>Центральноевропейское время</v>
      </c>
      <c s="71"/>
    </row>
    <row r="74513" spans="1:10" ht="15">
      <c r="A74513">
        <v>185293</v>
      </c>
      <c>
        <v>282425</v>
      </c>
      <c s="2">
        <v>44393.566935275085</v>
      </c>
      <c>
        <v>320620</v>
      </c>
      <c s="71">
        <v>6</v>
      </c>
      <c>
        <v>13</v>
      </c>
      <c s="71" t="str">
        <f t="shared" si="2328"/>
        <v>пятница</v>
      </c>
      <c s="71" t="str">
        <f>VLOOKUP(A74513,Подписчики!A:C,2,0)</f>
        <v>UTC+1</v>
      </c>
      <c s="71" t="str">
        <f t="shared" si="2329"/>
        <v>Центральноевропейское время</v>
      </c>
      <c s="71"/>
    </row>
    <row r="74514" spans="1:10" ht="15">
      <c r="A74514">
        <v>185293</v>
      </c>
      <c>
        <v>293732</v>
      </c>
      <c s="2">
        <v>44396.529333333339</v>
      </c>
      <c>
        <v>88863</v>
      </c>
      <c s="71">
        <v>2</v>
      </c>
      <c>
        <v>12</v>
      </c>
      <c s="71" t="str">
        <f t="shared" si="2328"/>
        <v>понедельник</v>
      </c>
      <c s="71" t="str">
        <f>VLOOKUP(A74514,Подписчики!A:C,2,0)</f>
        <v>UTC+1</v>
      </c>
      <c s="71" t="str">
        <f t="shared" si="2329"/>
        <v>Центральноевропейское время</v>
      </c>
      <c s="71"/>
    </row>
    <row r="74515" spans="1:10" ht="15">
      <c r="A74515">
        <v>185293</v>
      </c>
      <c>
        <v>313734</v>
      </c>
      <c s="2">
        <v>44402.261757255779</v>
      </c>
      <c>
        <v>230507</v>
      </c>
      <c s="71">
        <v>1</v>
      </c>
      <c>
        <v>6</v>
      </c>
      <c s="71" t="str">
        <f t="shared" si="2328"/>
        <v>воскресенье</v>
      </c>
      <c s="71" t="str">
        <f>VLOOKUP(A74515,Подписчики!A:C,2,0)</f>
        <v>UTC+1</v>
      </c>
      <c s="71" t="str">
        <f t="shared" si="2329"/>
        <v>Центральноевропейское время</v>
      </c>
      <c s="71"/>
    </row>
    <row r="74516" spans="1:10" ht="15">
      <c r="A74516">
        <v>185293</v>
      </c>
      <c>
        <v>321093</v>
      </c>
      <c s="2">
        <v>44404.612242718445</v>
      </c>
      <c>
        <v>21407</v>
      </c>
      <c s="71">
        <v>3</v>
      </c>
      <c>
        <v>14</v>
      </c>
      <c s="71" t="str">
        <f t="shared" si="2328"/>
        <v>вторник</v>
      </c>
      <c s="71" t="str">
        <f>VLOOKUP(A74516,Подписчики!A:C,2,0)</f>
        <v>UTC+1</v>
      </c>
      <c s="71" t="str">
        <f t="shared" si="2329"/>
        <v>Центральноевропейское время</v>
      </c>
      <c s="71"/>
    </row>
    <row r="74517" spans="1:10" ht="15">
      <c r="A74517">
        <v>185293</v>
      </c>
      <c>
        <v>324906</v>
      </c>
      <c s="2">
        <v>44405.730365695796</v>
      </c>
      <c>
        <v>5151</v>
      </c>
      <c s="71">
        <v>4</v>
      </c>
      <c>
        <v>17</v>
      </c>
      <c s="71" t="str">
        <f t="shared" si="2328"/>
        <v>среда</v>
      </c>
      <c s="71" t="str">
        <f>VLOOKUP(A74517,Подписчики!A:C,2,0)</f>
        <v>UTC+1</v>
      </c>
      <c s="71" t="str">
        <f t="shared" si="2329"/>
        <v>Центральноевропейское время</v>
      </c>
      <c s="71"/>
    </row>
    <row r="74518" spans="1:10" ht="15">
      <c r="A74518">
        <v>185293</v>
      </c>
      <c>
        <v>411550</v>
      </c>
      <c s="2">
        <v>44431.248333333337</v>
      </c>
      <c>
        <v>387595</v>
      </c>
      <c s="71">
        <v>2</v>
      </c>
      <c>
        <v>5</v>
      </c>
      <c s="71" t="str">
        <f t="shared" si="2328"/>
        <v>понедельник</v>
      </c>
      <c s="71" t="str">
        <f>VLOOKUP(A74518,Подписчики!A:C,2,0)</f>
        <v>UTC+1</v>
      </c>
      <c s="71" t="str">
        <f t="shared" si="2329"/>
        <v>Центральноевропейское время</v>
      </c>
      <c s="71"/>
    </row>
    <row r="74519" spans="1:10" ht="15">
      <c r="A74519">
        <v>185295</v>
      </c>
      <c>
        <v>97183</v>
      </c>
      <c s="2">
        <v>44339.287333333334</v>
      </c>
      <c>
        <v>74742</v>
      </c>
      <c s="71">
        <v>1</v>
      </c>
      <c>
        <v>6</v>
      </c>
      <c s="71" t="str">
        <f t="shared" si="2328"/>
        <v>воскресенье</v>
      </c>
      <c s="71" t="str">
        <f>VLOOKUP(A74519,Подписчики!A:C,2,0)</f>
        <v>UTC+1</v>
      </c>
      <c s="71" t="str">
        <f t="shared" si="2329"/>
        <v>Центральноевропейское время</v>
      </c>
      <c s="71"/>
    </row>
    <row r="74520" spans="1:10" ht="15">
      <c r="A74520">
        <v>185295</v>
      </c>
      <c>
        <v>118111</v>
      </c>
      <c s="2">
        <v>44345.65099032563</v>
      </c>
      <c>
        <v>301748</v>
      </c>
      <c s="71">
        <v>7</v>
      </c>
      <c>
        <v>15</v>
      </c>
      <c s="71" t="str">
        <f t="shared" si="2328"/>
        <v>суббота</v>
      </c>
      <c s="71" t="str">
        <f>VLOOKUP(A74520,Подписчики!A:C,2,0)</f>
        <v>UTC+1</v>
      </c>
      <c s="71" t="str">
        <f t="shared" si="2329"/>
        <v>Центральноевропейское время</v>
      </c>
      <c s="71"/>
    </row>
    <row r="74521" spans="1:10" ht="15">
      <c r="A74521">
        <v>185295</v>
      </c>
      <c>
        <v>137700</v>
      </c>
      <c s="2">
        <v>44351.694333333333</v>
      </c>
      <c>
        <v>347008</v>
      </c>
      <c s="71">
        <v>6</v>
      </c>
      <c>
        <v>16</v>
      </c>
      <c s="71" t="str">
        <f t="shared" si="2328"/>
        <v>пятница</v>
      </c>
      <c s="71" t="str">
        <f>VLOOKUP(A74521,Подписчики!A:C,2,0)</f>
        <v>UTC+1</v>
      </c>
      <c s="71" t="str">
        <f t="shared" si="2329"/>
        <v>Центральноевропейское время</v>
      </c>
      <c s="71"/>
    </row>
    <row r="74522" spans="1:10" ht="15">
      <c r="A74522">
        <v>185295</v>
      </c>
      <c>
        <v>140214</v>
      </c>
      <c s="2">
        <v>44352.134495071259</v>
      </c>
      <c>
        <v>432277</v>
      </c>
      <c s="71">
        <v>7</v>
      </c>
      <c>
        <v>3</v>
      </c>
      <c s="71" t="str">
        <f t="shared" si="2328"/>
        <v>суббота</v>
      </c>
      <c s="71" t="str">
        <f>VLOOKUP(A74522,Подписчики!A:C,2,0)</f>
        <v>UTC+1</v>
      </c>
      <c s="71" t="str">
        <f t="shared" si="2329"/>
        <v>Центральноевропейское время</v>
      </c>
      <c s="71"/>
    </row>
    <row r="74523" spans="1:10" ht="15">
      <c r="A74523">
        <v>185295</v>
      </c>
      <c>
        <v>143209</v>
      </c>
      <c s="2">
        <v>44352.848488673138</v>
      </c>
      <c>
        <v>250679</v>
      </c>
      <c s="71">
        <v>7</v>
      </c>
      <c>
        <v>20</v>
      </c>
      <c s="71" t="str">
        <f t="shared" si="2328"/>
        <v>суббота</v>
      </c>
      <c s="71" t="str">
        <f>VLOOKUP(A74523,Подписчики!A:C,2,0)</f>
        <v>UTC+1</v>
      </c>
      <c s="71" t="str">
        <f t="shared" si="2329"/>
        <v>Центральноевропейское время</v>
      </c>
      <c s="71"/>
    </row>
    <row r="74524" spans="1:10" ht="15">
      <c r="A74524">
        <v>185295</v>
      </c>
      <c>
        <v>180724</v>
      </c>
      <c s="2">
        <v>44364.020333333334</v>
      </c>
      <c>
        <v>230507</v>
      </c>
      <c s="71">
        <v>5</v>
      </c>
      <c>
        <v>0</v>
      </c>
      <c s="71" t="str">
        <f t="shared" si="2328"/>
        <v>четверг</v>
      </c>
      <c s="71" t="str">
        <f>VLOOKUP(A74524,Подписчики!A:C,2,0)</f>
        <v>UTC+1</v>
      </c>
      <c s="71" t="str">
        <f t="shared" si="2329"/>
        <v>Центральноевропейское время</v>
      </c>
      <c s="71"/>
    </row>
    <row r="74525" spans="1:10" ht="15">
      <c r="A74525">
        <v>185295</v>
      </c>
      <c>
        <v>195132</v>
      </c>
      <c s="2">
        <v>44367.667258899681</v>
      </c>
      <c>
        <v>157711</v>
      </c>
      <c s="71">
        <v>1</v>
      </c>
      <c>
        <v>16</v>
      </c>
      <c s="71" t="str">
        <f t="shared" si="2328"/>
        <v>воскресенье</v>
      </c>
      <c s="71" t="str">
        <f>VLOOKUP(A74525,Подписчики!A:C,2,0)</f>
        <v>UTC+1</v>
      </c>
      <c s="71" t="str">
        <f t="shared" si="2329"/>
        <v>Центральноевропейское время</v>
      </c>
      <c s="71"/>
    </row>
    <row r="74526" spans="1:10" ht="15">
      <c r="A74526">
        <v>185295</v>
      </c>
      <c>
        <v>196528</v>
      </c>
      <c s="2">
        <v>44367.854961165052</v>
      </c>
      <c>
        <v>272330</v>
      </c>
      <c s="71">
        <v>1</v>
      </c>
      <c>
        <v>20</v>
      </c>
      <c s="71" t="str">
        <f t="shared" si="2328"/>
        <v>воскресенье</v>
      </c>
      <c s="71" t="str">
        <f>VLOOKUP(A74526,Подписчики!A:C,2,0)</f>
        <v>UTC+1</v>
      </c>
      <c s="71" t="str">
        <f t="shared" si="2329"/>
        <v>Центральноевропейское время</v>
      </c>
      <c s="71"/>
    </row>
    <row r="74527" spans="1:10" ht="15">
      <c r="A74527">
        <v>185295</v>
      </c>
      <c>
        <v>217326</v>
      </c>
      <c s="2">
        <v>44373.853343042072</v>
      </c>
      <c>
        <v>396686</v>
      </c>
      <c s="71">
        <v>7</v>
      </c>
      <c>
        <v>20</v>
      </c>
      <c s="71" t="str">
        <f t="shared" si="2328"/>
        <v>суббота</v>
      </c>
      <c s="71" t="str">
        <f>VLOOKUP(A74527,Подписчики!A:C,2,0)</f>
        <v>UTC+1</v>
      </c>
      <c s="71" t="str">
        <f t="shared" si="2329"/>
        <v>Центральноевропейское время</v>
      </c>
      <c s="71"/>
    </row>
    <row r="74528" spans="1:10" ht="15">
      <c r="A74528">
        <v>185295</v>
      </c>
      <c>
        <v>255212</v>
      </c>
      <c s="2">
        <v>44385.655932038841</v>
      </c>
      <c>
        <v>420088</v>
      </c>
      <c s="71">
        <v>5</v>
      </c>
      <c>
        <v>15</v>
      </c>
      <c s="71" t="str">
        <f t="shared" si="2328"/>
        <v>четверг</v>
      </c>
      <c s="71" t="str">
        <f>VLOOKUP(A74528,Подписчики!A:C,2,0)</f>
        <v>UTC+1</v>
      </c>
      <c s="71" t="str">
        <f t="shared" si="2329"/>
        <v>Центральноевропейское время</v>
      </c>
      <c s="71"/>
    </row>
    <row r="74529" spans="1:10" ht="15">
      <c r="A74529">
        <v>185295</v>
      </c>
      <c>
        <v>258849</v>
      </c>
      <c s="2">
        <v>44386.717420711975</v>
      </c>
      <c>
        <v>76405</v>
      </c>
      <c s="71">
        <v>6</v>
      </c>
      <c>
        <v>17</v>
      </c>
      <c s="71" t="str">
        <f t="shared" si="2328"/>
        <v>пятница</v>
      </c>
      <c s="71" t="str">
        <f>VLOOKUP(A74529,Подписчики!A:C,2,0)</f>
        <v>UTC+1</v>
      </c>
      <c s="71" t="str">
        <f t="shared" si="2329"/>
        <v>Центральноевропейское время</v>
      </c>
      <c s="71"/>
    </row>
    <row r="74530" spans="1:10" ht="15">
      <c r="A74530">
        <v>185295</v>
      </c>
      <c>
        <v>260074</v>
      </c>
      <c s="2">
        <v>44386.854961165052</v>
      </c>
      <c>
        <v>254309</v>
      </c>
      <c s="71">
        <v>6</v>
      </c>
      <c>
        <v>20</v>
      </c>
      <c s="71" t="str">
        <f t="shared" si="2328"/>
        <v>пятница</v>
      </c>
      <c s="71" t="str">
        <f>VLOOKUP(A74530,Подписчики!A:C,2,0)</f>
        <v>UTC+1</v>
      </c>
      <c s="71" t="str">
        <f t="shared" si="2329"/>
        <v>Центральноевропейское время</v>
      </c>
      <c s="71"/>
    </row>
    <row r="74531" spans="1:10" ht="15">
      <c r="A74531">
        <v>185295</v>
      </c>
      <c>
        <v>274395</v>
      </c>
      <c s="2">
        <v>44390.717420711975</v>
      </c>
      <c>
        <v>336965</v>
      </c>
      <c s="71">
        <v>3</v>
      </c>
      <c>
        <v>17</v>
      </c>
      <c s="71" t="str">
        <f t="shared" si="2328"/>
        <v>вторник</v>
      </c>
      <c s="71" t="str">
        <f>VLOOKUP(A74531,Подписчики!A:C,2,0)</f>
        <v>UTC+1</v>
      </c>
      <c s="71" t="str">
        <f t="shared" si="2329"/>
        <v>Центральноевропейское время</v>
      </c>
      <c s="71"/>
    </row>
    <row r="74532" spans="1:10" ht="15">
      <c r="A74532">
        <v>185295</v>
      </c>
      <c>
        <v>311847</v>
      </c>
      <c s="2">
        <v>44401.807000946072</v>
      </c>
      <c>
        <v>145779</v>
      </c>
      <c s="71">
        <v>7</v>
      </c>
      <c>
        <v>19</v>
      </c>
      <c s="71" t="str">
        <f t="shared" si="2328"/>
        <v>суббота</v>
      </c>
      <c s="71" t="str">
        <f>VLOOKUP(A74532,Подписчики!A:C,2,0)</f>
        <v>UTC+1</v>
      </c>
      <c s="71" t="str">
        <f t="shared" si="2329"/>
        <v>Центральноевропейское время</v>
      </c>
      <c s="71"/>
    </row>
    <row r="74533" spans="1:10" ht="15">
      <c r="A74533">
        <v>185295</v>
      </c>
      <c>
        <v>361974</v>
      </c>
      <c s="2">
        <v>44415.911595469261</v>
      </c>
      <c>
        <v>451624</v>
      </c>
      <c s="71">
        <v>7</v>
      </c>
      <c>
        <v>21</v>
      </c>
      <c s="71" t="str">
        <f t="shared" si="2328"/>
        <v>суббота</v>
      </c>
      <c s="71" t="str">
        <f>VLOOKUP(A74533,Подписчики!A:C,2,0)</f>
        <v>UTC+1</v>
      </c>
      <c s="71" t="str">
        <f t="shared" si="2329"/>
        <v>Центральноевропейское время</v>
      </c>
      <c s="71"/>
    </row>
    <row r="74534" spans="1:10" ht="15">
      <c r="A74534">
        <v>185295</v>
      </c>
      <c>
        <v>364461</v>
      </c>
      <c s="2">
        <v>44416.623569579293</v>
      </c>
      <c>
        <v>88863</v>
      </c>
      <c s="71">
        <v>1</v>
      </c>
      <c>
        <v>14</v>
      </c>
      <c s="71" t="str">
        <f t="shared" si="2328"/>
        <v>воскресенье</v>
      </c>
      <c s="71" t="str">
        <f>VLOOKUP(A74534,Подписчики!A:C,2,0)</f>
        <v>UTC+1</v>
      </c>
      <c s="71" t="str">
        <f t="shared" si="2329"/>
        <v>Центральноевропейское время</v>
      </c>
      <c s="71"/>
    </row>
    <row r="74535" spans="1:10" ht="15">
      <c r="A74535">
        <v>185295</v>
      </c>
      <c>
        <v>393265</v>
      </c>
      <c s="2">
        <v>44425.817744336571</v>
      </c>
      <c>
        <v>351192</v>
      </c>
      <c s="71">
        <v>3</v>
      </c>
      <c>
        <v>19</v>
      </c>
      <c s="71" t="str">
        <f t="shared" si="2328"/>
        <v>вторник</v>
      </c>
      <c s="71" t="str">
        <f>VLOOKUP(A74535,Подписчики!A:C,2,0)</f>
        <v>UTC+1</v>
      </c>
      <c s="71" t="str">
        <f t="shared" si="2329"/>
        <v>Центральноевропейское время</v>
      </c>
      <c s="71"/>
    </row>
    <row r="74536" spans="1:10" ht="15">
      <c r="A74536">
        <v>185301</v>
      </c>
      <c>
        <v>100034</v>
      </c>
      <c s="2">
        <v>44339.904000000002</v>
      </c>
      <c>
        <v>148630</v>
      </c>
      <c s="71">
        <v>1</v>
      </c>
      <c>
        <v>21</v>
      </c>
      <c s="71" t="str">
        <f t="shared" si="2328"/>
        <v>воскресенье</v>
      </c>
      <c s="71" t="str">
        <f>VLOOKUP(A74536,Подписчики!A:C,2,0)</f>
        <v>UTC+0</v>
      </c>
      <c s="71" t="str">
        <f t="shared" si="2329"/>
        <v>Запределами России</v>
      </c>
      <c s="71"/>
    </row>
    <row r="74537" spans="1:10" ht="15">
      <c r="A74537">
        <v>185301</v>
      </c>
      <c>
        <v>104016</v>
      </c>
      <c s="2">
        <v>44341.705689320392</v>
      </c>
      <c>
        <v>73471</v>
      </c>
      <c s="71">
        <v>3</v>
      </c>
      <c>
        <v>16</v>
      </c>
      <c s="71" t="str">
        <f t="shared" si="2328"/>
        <v>вторник</v>
      </c>
      <c s="71" t="str">
        <f>VLOOKUP(A74537,Подписчики!A:C,2,0)</f>
        <v>UTC+0</v>
      </c>
      <c s="71" t="str">
        <f t="shared" si="2329"/>
        <v>Запределами России</v>
      </c>
      <c s="71"/>
    </row>
    <row r="74538" spans="1:10" ht="15">
      <c r="A74538">
        <v>185301</v>
      </c>
      <c>
        <v>128425</v>
      </c>
      <c s="2">
        <v>44348.214999999997</v>
      </c>
      <c>
        <v>304128</v>
      </c>
      <c s="71">
        <v>3</v>
      </c>
      <c>
        <v>5</v>
      </c>
      <c s="71" t="str">
        <f t="shared" si="2328"/>
        <v>вторник</v>
      </c>
      <c s="71" t="str">
        <f>VLOOKUP(A74538,Подписчики!A:C,2,0)</f>
        <v>UTC+0</v>
      </c>
      <c s="71" t="str">
        <f t="shared" si="2329"/>
        <v>Запределами России</v>
      </c>
      <c s="71"/>
    </row>
    <row r="74539" spans="1:10" ht="15">
      <c r="A74539">
        <v>185301</v>
      </c>
      <c>
        <v>145927</v>
      </c>
      <c s="2">
        <v>44353.661999999997</v>
      </c>
      <c>
        <v>459455</v>
      </c>
      <c s="71">
        <v>1</v>
      </c>
      <c>
        <v>15</v>
      </c>
      <c s="71" t="str">
        <f t="shared" si="2328"/>
        <v>воскресенье</v>
      </c>
      <c s="71" t="str">
        <f>VLOOKUP(A74539,Подписчики!A:C,2,0)</f>
        <v>UTC+0</v>
      </c>
      <c s="71" t="str">
        <f t="shared" si="2329"/>
        <v>Запределами России</v>
      </c>
      <c s="71"/>
    </row>
    <row r="74540" spans="1:10" ht="15">
      <c r="A74540">
        <v>185301</v>
      </c>
      <c>
        <v>154750</v>
      </c>
      <c s="2">
        <v>44356.707000000002</v>
      </c>
      <c>
        <v>351192</v>
      </c>
      <c s="71">
        <v>4</v>
      </c>
      <c>
        <v>16</v>
      </c>
      <c s="71" t="str">
        <f t="shared" si="2328"/>
        <v>среда</v>
      </c>
      <c s="71" t="str">
        <f>VLOOKUP(A74540,Подписчики!A:C,2,0)</f>
        <v>UTC+0</v>
      </c>
      <c s="71" t="str">
        <f t="shared" si="2329"/>
        <v>Запределами России</v>
      </c>
      <c s="71"/>
    </row>
    <row r="74541" spans="1:10" ht="15">
      <c r="A74541">
        <v>185301</v>
      </c>
      <c>
        <v>167312</v>
      </c>
      <c s="2">
        <v>44359.848084142395</v>
      </c>
      <c>
        <v>438887</v>
      </c>
      <c s="71">
        <v>7</v>
      </c>
      <c>
        <v>20</v>
      </c>
      <c s="71" t="str">
        <f t="shared" si="2328"/>
        <v>суббота</v>
      </c>
      <c s="71" t="str">
        <f>VLOOKUP(A74541,Подписчики!A:C,2,0)</f>
        <v>UTC+0</v>
      </c>
      <c s="71" t="str">
        <f t="shared" si="2329"/>
        <v>Запределами России</v>
      </c>
      <c s="71"/>
    </row>
    <row r="74542" spans="1:10" ht="15">
      <c r="A74542">
        <v>185301</v>
      </c>
      <c>
        <v>177812</v>
      </c>
      <c s="2">
        <v>44362.896627831717</v>
      </c>
      <c>
        <v>250679</v>
      </c>
      <c s="71">
        <v>3</v>
      </c>
      <c>
        <v>21</v>
      </c>
      <c s="71" t="str">
        <f t="shared" si="2328"/>
        <v>вторник</v>
      </c>
      <c s="71" t="str">
        <f>VLOOKUP(A74542,Подписчики!A:C,2,0)</f>
        <v>UTC+0</v>
      </c>
      <c s="71" t="str">
        <f t="shared" si="2329"/>
        <v>Запределами России</v>
      </c>
      <c s="71"/>
    </row>
    <row r="74543" spans="1:10" ht="15">
      <c r="A74543">
        <v>185301</v>
      </c>
      <c>
        <v>205873</v>
      </c>
      <c s="2">
        <v>44370.859411003235</v>
      </c>
      <c>
        <v>242428</v>
      </c>
      <c s="71">
        <v>4</v>
      </c>
      <c>
        <v>20</v>
      </c>
      <c s="71" t="str">
        <f t="shared" si="2328"/>
        <v>среда</v>
      </c>
      <c s="71" t="str">
        <f>VLOOKUP(A74543,Подписчики!A:C,2,0)</f>
        <v>UTC+0</v>
      </c>
      <c s="71" t="str">
        <f t="shared" si="2329"/>
        <v>Запределами России</v>
      </c>
      <c s="71"/>
    </row>
    <row r="74544" spans="1:10" ht="15">
      <c r="A74544">
        <v>185301</v>
      </c>
      <c>
        <v>208553</v>
      </c>
      <c s="2">
        <v>44371.804394822007</v>
      </c>
      <c>
        <v>120139</v>
      </c>
      <c s="71">
        <v>5</v>
      </c>
      <c>
        <v>19</v>
      </c>
      <c s="71" t="str">
        <f t="shared" si="2328"/>
        <v>четверг</v>
      </c>
      <c s="71" t="str">
        <f>VLOOKUP(A74544,Подписчики!A:C,2,0)</f>
        <v>UTC+0</v>
      </c>
      <c s="71" t="str">
        <f t="shared" si="2329"/>
        <v>Запределами России</v>
      </c>
      <c s="71"/>
    </row>
    <row r="74545" spans="1:10" ht="15">
      <c r="A74545">
        <v>185301</v>
      </c>
      <c>
        <v>221539</v>
      </c>
      <c s="2">
        <v>44374.793067961167</v>
      </c>
      <c>
        <v>158978</v>
      </c>
      <c s="71">
        <v>1</v>
      </c>
      <c>
        <v>19</v>
      </c>
      <c s="71" t="str">
        <f t="shared" si="2328"/>
        <v>воскресенье</v>
      </c>
      <c s="71" t="str">
        <f>VLOOKUP(A74545,Подписчики!A:C,2,0)</f>
        <v>UTC+0</v>
      </c>
      <c s="71" t="str">
        <f t="shared" si="2329"/>
        <v>Запределами России</v>
      </c>
      <c s="71"/>
    </row>
    <row r="74546" spans="1:10" ht="15">
      <c r="A74546">
        <v>185301</v>
      </c>
      <c>
        <v>252107</v>
      </c>
      <c s="2">
        <v>44384.006660194173</v>
      </c>
      <c>
        <v>1019</v>
      </c>
      <c s="71">
        <v>4</v>
      </c>
      <c>
        <v>0</v>
      </c>
      <c s="71" t="str">
        <f t="shared" si="2328"/>
        <v>среда</v>
      </c>
      <c s="71" t="str">
        <f>VLOOKUP(A74546,Подписчики!A:C,2,0)</f>
        <v>UTC+0</v>
      </c>
      <c s="71" t="str">
        <f t="shared" si="2329"/>
        <v>Запределами России</v>
      </c>
      <c s="71"/>
    </row>
    <row r="74547" spans="1:10" ht="15">
      <c r="A74547">
        <v>185301</v>
      </c>
      <c>
        <v>253483</v>
      </c>
      <c s="2">
        <v>44384.76070550162</v>
      </c>
      <c>
        <v>192331</v>
      </c>
      <c s="71">
        <v>4</v>
      </c>
      <c>
        <v>18</v>
      </c>
      <c s="71" t="str">
        <f t="shared" si="2328"/>
        <v>среда</v>
      </c>
      <c s="71" t="str">
        <f>VLOOKUP(A74547,Подписчики!A:C,2,0)</f>
        <v>UTC+0</v>
      </c>
      <c s="71" t="str">
        <f t="shared" si="2329"/>
        <v>Запределами России</v>
      </c>
      <c s="71"/>
    </row>
    <row r="74548" spans="1:10" ht="15">
      <c r="A74548">
        <v>185301</v>
      </c>
      <c>
        <v>261718</v>
      </c>
      <c s="2">
        <v>44387.322672200688</v>
      </c>
      <c>
        <v>217497</v>
      </c>
      <c s="71">
        <v>7</v>
      </c>
      <c>
        <v>7</v>
      </c>
      <c s="71" t="str">
        <f t="shared" si="2328"/>
        <v>суббота</v>
      </c>
      <c s="71" t="str">
        <f>VLOOKUP(A74548,Подписчики!A:C,2,0)</f>
        <v>UTC+0</v>
      </c>
      <c s="71" t="str">
        <f t="shared" si="2329"/>
        <v>Запределами России</v>
      </c>
      <c s="71"/>
    </row>
    <row r="74549" spans="1:10" ht="15">
      <c r="A74549">
        <v>185301</v>
      </c>
      <c>
        <v>269420</v>
      </c>
      <c s="2">
        <v>44388.903100323623</v>
      </c>
      <c>
        <v>405278</v>
      </c>
      <c s="71">
        <v>1</v>
      </c>
      <c>
        <v>21</v>
      </c>
      <c s="71" t="str">
        <f t="shared" si="2328"/>
        <v>воскресенье</v>
      </c>
      <c s="71" t="str">
        <f>VLOOKUP(A74549,Подписчики!A:C,2,0)</f>
        <v>UTC+0</v>
      </c>
      <c s="71" t="str">
        <f t="shared" si="2329"/>
        <v>Запределами России</v>
      </c>
      <c s="71"/>
    </row>
    <row r="74550" spans="1:10" ht="15">
      <c r="A74550">
        <v>185301</v>
      </c>
      <c>
        <v>289987</v>
      </c>
      <c s="2">
        <v>44395.09970397046</v>
      </c>
      <c>
        <v>258219</v>
      </c>
      <c s="71">
        <v>1</v>
      </c>
      <c>
        <v>2</v>
      </c>
      <c s="71" t="str">
        <f t="shared" si="2328"/>
        <v>воскресенье</v>
      </c>
      <c s="71" t="str">
        <f>VLOOKUP(A74550,Подписчики!A:C,2,0)</f>
        <v>UTC+0</v>
      </c>
      <c s="71" t="str">
        <f t="shared" si="2329"/>
        <v>Запределами России</v>
      </c>
      <c s="71"/>
    </row>
    <row r="74551" spans="1:10" ht="15">
      <c r="A74551">
        <v>185301</v>
      </c>
      <c>
        <v>349964</v>
      </c>
      <c s="2">
        <v>44412.791449838187</v>
      </c>
      <c>
        <v>266598</v>
      </c>
      <c s="71">
        <v>4</v>
      </c>
      <c>
        <v>18</v>
      </c>
      <c s="71" t="str">
        <f t="shared" si="2328"/>
        <v>среда</v>
      </c>
      <c s="71" t="str">
        <f>VLOOKUP(A74551,Подписчики!A:C,2,0)</f>
        <v>UTC+0</v>
      </c>
      <c s="71" t="str">
        <f t="shared" si="2329"/>
        <v>Запределами России</v>
      </c>
      <c s="71"/>
    </row>
    <row r="74552" spans="1:10" ht="15">
      <c r="A74552">
        <v>185301</v>
      </c>
      <c>
        <v>374503</v>
      </c>
      <c s="2">
        <v>44419.928990291264</v>
      </c>
      <c>
        <v>179296</v>
      </c>
      <c s="71">
        <v>4</v>
      </c>
      <c>
        <v>22</v>
      </c>
      <c s="71" t="str">
        <f t="shared" si="2328"/>
        <v>среда</v>
      </c>
      <c s="71" t="str">
        <f>VLOOKUP(A74552,Подписчики!A:C,2,0)</f>
        <v>UTC+0</v>
      </c>
      <c s="71" t="str">
        <f t="shared" si="2329"/>
        <v>Запределами России</v>
      </c>
      <c s="71"/>
    </row>
    <row r="74553" spans="1:10" ht="15">
      <c r="A74553">
        <v>185301</v>
      </c>
      <c>
        <v>407363</v>
      </c>
      <c s="2">
        <v>44430.060213019198</v>
      </c>
      <c>
        <v>389689</v>
      </c>
      <c s="71">
        <v>1</v>
      </c>
      <c>
        <v>1</v>
      </c>
      <c s="71" t="str">
        <f t="shared" si="2328"/>
        <v>воскресенье</v>
      </c>
      <c s="71" t="str">
        <f>VLOOKUP(A74553,Подписчики!A:C,2,0)</f>
        <v>UTC+0</v>
      </c>
      <c s="71" t="str">
        <f t="shared" si="2329"/>
        <v>Запределами России</v>
      </c>
      <c s="71"/>
    </row>
    <row r="74554" spans="1:10" ht="15">
      <c r="A74554">
        <v>185301</v>
      </c>
      <c>
        <v>413742</v>
      </c>
      <c s="2">
        <v>44431.987242718445</v>
      </c>
      <c>
        <v>349014</v>
      </c>
      <c s="71">
        <v>2</v>
      </c>
      <c>
        <v>23</v>
      </c>
      <c s="71" t="str">
        <f t="shared" si="2328"/>
        <v>понедельник</v>
      </c>
      <c s="71" t="str">
        <f>VLOOKUP(A74554,Подписчики!A:C,2,0)</f>
        <v>UTC+0</v>
      </c>
      <c s="71" t="str">
        <f t="shared" si="2329"/>
        <v>Запределами России</v>
      </c>
      <c s="71"/>
    </row>
    <row r="74555" spans="1:10" ht="15">
      <c r="A74555">
        <v>185301</v>
      </c>
      <c>
        <v>423143</v>
      </c>
      <c s="2">
        <v>44436.865883495142</v>
      </c>
      <c>
        <v>118549</v>
      </c>
      <c s="71">
        <v>7</v>
      </c>
      <c>
        <v>20</v>
      </c>
      <c s="71" t="str">
        <f t="shared" si="2328"/>
        <v>суббота</v>
      </c>
      <c s="71" t="str">
        <f>VLOOKUP(A74555,Подписчики!A:C,2,0)</f>
        <v>UTC+0</v>
      </c>
      <c s="71" t="str">
        <f t="shared" si="2329"/>
        <v>Запределами России</v>
      </c>
      <c s="71"/>
    </row>
    <row r="74556" spans="1:10" ht="15">
      <c r="A74556">
        <v>185304</v>
      </c>
      <c>
        <v>45304</v>
      </c>
      <c s="2">
        <v>44319.811271844665</v>
      </c>
      <c>
        <v>122902</v>
      </c>
      <c s="71">
        <v>2</v>
      </c>
      <c>
        <v>19</v>
      </c>
      <c s="71" t="str">
        <f t="shared" si="2328"/>
        <v>понедельник</v>
      </c>
      <c s="71" t="str">
        <f>VLOOKUP(A74556,Подписчики!A:C,2,0)</f>
        <v>UTC+1</v>
      </c>
      <c s="71" t="str">
        <f t="shared" si="2329"/>
        <v>Центральноевропейское время</v>
      </c>
      <c s="71"/>
    </row>
    <row r="74557" spans="1:10" ht="15">
      <c r="A74557">
        <v>185304</v>
      </c>
      <c>
        <v>49021</v>
      </c>
      <c s="2">
        <v>44321.717420711975</v>
      </c>
      <c>
        <v>183290</v>
      </c>
      <c s="71">
        <v>4</v>
      </c>
      <c>
        <v>17</v>
      </c>
      <c s="71" t="str">
        <f t="shared" si="2328"/>
        <v>среда</v>
      </c>
      <c s="71" t="str">
        <f>VLOOKUP(A74557,Подписчики!A:C,2,0)</f>
        <v>UTC+1</v>
      </c>
      <c s="71" t="str">
        <f t="shared" si="2329"/>
        <v>Центральноевропейское время</v>
      </c>
      <c s="71"/>
    </row>
    <row r="74558" spans="1:10" ht="15">
      <c r="A74558">
        <v>185304</v>
      </c>
      <c>
        <v>52763</v>
      </c>
      <c s="2">
        <v>44323.736838187702</v>
      </c>
      <c>
        <v>100198</v>
      </c>
      <c s="71">
        <v>6</v>
      </c>
      <c>
        <v>17</v>
      </c>
      <c s="71" t="str">
        <f t="shared" si="2328"/>
        <v>пятница</v>
      </c>
      <c s="71" t="str">
        <f>VLOOKUP(A74558,Подписчики!A:C,2,0)</f>
        <v>UTC+1</v>
      </c>
      <c s="71" t="str">
        <f t="shared" si="2329"/>
        <v>Центральноевропейское время</v>
      </c>
      <c s="71"/>
    </row>
    <row r="74559" spans="1:10" ht="15">
      <c r="A74559">
        <v>185304</v>
      </c>
      <c>
        <v>61574</v>
      </c>
      <c s="2">
        <v>44326.772436893203</v>
      </c>
      <c>
        <v>230507</v>
      </c>
      <c s="71">
        <v>2</v>
      </c>
      <c>
        <v>18</v>
      </c>
      <c s="71" t="str">
        <f t="shared" si="2328"/>
        <v>понедельник</v>
      </c>
      <c s="71" t="str">
        <f>VLOOKUP(A74559,Подписчики!A:C,2,0)</f>
        <v>UTC+1</v>
      </c>
      <c s="71" t="str">
        <f t="shared" si="2329"/>
        <v>Центральноевропейское время</v>
      </c>
      <c s="71"/>
    </row>
    <row r="74560" spans="1:10" ht="15">
      <c r="A74560">
        <v>185304</v>
      </c>
      <c>
        <v>68756</v>
      </c>
      <c s="2">
        <v>44329.921304207121</v>
      </c>
      <c>
        <v>137899</v>
      </c>
      <c s="71">
        <v>5</v>
      </c>
      <c>
        <v>22</v>
      </c>
      <c s="71" t="str">
        <f t="shared" si="2328"/>
        <v>четверг</v>
      </c>
      <c s="71" t="str">
        <f>VLOOKUP(A74560,Подписчики!A:C,2,0)</f>
        <v>UTC+1</v>
      </c>
      <c s="71" t="str">
        <f t="shared" si="2329"/>
        <v>Центральноевропейское время</v>
      </c>
      <c s="71"/>
    </row>
    <row r="74561" spans="1:10" ht="15">
      <c r="A74561">
        <v>185308</v>
      </c>
      <c>
        <v>11803</v>
      </c>
      <c s="2">
        <v>44302.781000000003</v>
      </c>
      <c>
        <v>48705</v>
      </c>
      <c s="71">
        <v>6</v>
      </c>
      <c>
        <v>18</v>
      </c>
      <c s="71" t="str">
        <f t="shared" si="2328"/>
        <v>пятница</v>
      </c>
      <c s="71" t="str">
        <f>VLOOKUP(A74561,Подписчики!A:C,2,0)</f>
        <v>UTC+0</v>
      </c>
      <c s="71" t="str">
        <f t="shared" si="2329"/>
        <v>Запределами России</v>
      </c>
      <c s="71"/>
    </row>
    <row r="74562" spans="1:10" ht="15">
      <c r="A74562">
        <v>185308</v>
      </c>
      <c>
        <v>16532</v>
      </c>
      <c s="2">
        <v>44305.849702265376</v>
      </c>
      <c>
        <v>274326</v>
      </c>
      <c s="71">
        <v>2</v>
      </c>
      <c>
        <v>20</v>
      </c>
      <c s="71" t="str">
        <f t="shared" si="2328"/>
        <v>понедельник</v>
      </c>
      <c s="71" t="str">
        <f>VLOOKUP(A74562,Подписчики!A:C,2,0)</f>
        <v>UTC+0</v>
      </c>
      <c s="71" t="str">
        <f t="shared" si="2329"/>
        <v>Запределами России</v>
      </c>
      <c s="71"/>
    </row>
    <row r="74563" spans="1:10" ht="15">
      <c r="A74563">
        <v>185308</v>
      </c>
      <c>
        <v>49702</v>
      </c>
      <c s="2">
        <v>44322.03902265372</v>
      </c>
      <c>
        <v>118549</v>
      </c>
      <c s="71">
        <v>5</v>
      </c>
      <c>
        <v>0</v>
      </c>
      <c s="71" t="str">
        <f t="shared" si="2330" ref="G74563:G74626">TEXT(C74563,"дддд")</f>
        <v>четверг</v>
      </c>
      <c s="71" t="str">
        <f>VLOOKUP(A74563,Подписчики!A:C,2,0)</f>
        <v>UTC+0</v>
      </c>
      <c s="71" t="str">
        <f t="shared" si="2331" ref="I74563:I74626">IF(H74563="UTC+1","Центральноевропейское время",IF(H74563="UTC+2","Калиниградское время",IF(H74563="UTC+3","Московское время",IF(H74563="UTC+4","Самарское время",IF(H74563="UTC+5","Екатеринбургское время",IF(H74563="UTC+6","Омское время",IF(H74563="UTC+7","Красноярское время",IF(H74563="UTC+8","Иркутское время",IF(H74563="UTC+9","Якутское время",IF(H74563="UTC+10","Владивостокское время",IF(H74563="UTC+11","Магаданское время",IF(H74563="UTC+12","Камчатское время",IF(H74563="UTC+0","Запределами России",IF(H74563="UTC-1","Запределами России",IF(H74563="UTC-2","Запределами России",IF(H74563="UTC-3","Запределами России",IF(H74563="UTC-4","Запределами России",IF(H74563="UTC-5","Запределами России",IF(H74563="UTC-6","Запределами России",IF(H74563="UTC-7","Запределами России",IF(H74563="UTC-8","Запределами России",IF(H74563="UTC-9","Запределами России",0))))))))))))))))))))))</f>
        <v>Запределами России</v>
      </c>
      <c s="71"/>
    </row>
    <row r="74564" spans="1:10" ht="15">
      <c r="A74564">
        <v>185308</v>
      </c>
      <c>
        <v>53658</v>
      </c>
      <c s="2">
        <v>44323.91119093851</v>
      </c>
      <c>
        <v>341333</v>
      </c>
      <c s="71">
        <v>6</v>
      </c>
      <c>
        <v>21</v>
      </c>
      <c s="71" t="str">
        <f t="shared" si="2330"/>
        <v>пятница</v>
      </c>
      <c s="71" t="str">
        <f>VLOOKUP(A74564,Подписчики!A:C,2,0)</f>
        <v>UTC+0</v>
      </c>
      <c s="71" t="str">
        <f t="shared" si="2331"/>
        <v>Запределами России</v>
      </c>
      <c s="71"/>
    </row>
    <row r="74565" spans="1:10" ht="15">
      <c r="A74565">
        <v>185308</v>
      </c>
      <c>
        <v>87939</v>
      </c>
      <c s="2">
        <v>44336.914427184463</v>
      </c>
      <c>
        <v>429790</v>
      </c>
      <c s="71">
        <v>5</v>
      </c>
      <c>
        <v>21</v>
      </c>
      <c s="71" t="str">
        <f t="shared" si="2330"/>
        <v>четверг</v>
      </c>
      <c s="71" t="str">
        <f>VLOOKUP(A74565,Подписчики!A:C,2,0)</f>
        <v>UTC+0</v>
      </c>
      <c s="71" t="str">
        <f t="shared" si="2331"/>
        <v>Запределами России</v>
      </c>
      <c s="71"/>
    </row>
    <row r="74566" spans="1:10" ht="15">
      <c r="A74566">
        <v>185308</v>
      </c>
      <c>
        <v>90249</v>
      </c>
      <c s="2">
        <v>44337.77365048544</v>
      </c>
      <c>
        <v>347008</v>
      </c>
      <c s="71">
        <v>6</v>
      </c>
      <c>
        <v>18</v>
      </c>
      <c s="71" t="str">
        <f t="shared" si="2330"/>
        <v>пятница</v>
      </c>
      <c s="71" t="str">
        <f>VLOOKUP(A74566,Подписчики!A:C,2,0)</f>
        <v>UTC+0</v>
      </c>
      <c s="71" t="str">
        <f t="shared" si="2331"/>
        <v>Запределами России</v>
      </c>
      <c s="71"/>
    </row>
    <row r="74567" spans="1:10" ht="15">
      <c r="A74567">
        <v>185308</v>
      </c>
      <c>
        <v>94278</v>
      </c>
      <c s="2">
        <v>44338.622089297161</v>
      </c>
      <c>
        <v>411922</v>
      </c>
      <c s="71">
        <v>7</v>
      </c>
      <c>
        <v>14</v>
      </c>
      <c s="71" t="str">
        <f t="shared" si="2330"/>
        <v>суббота</v>
      </c>
      <c s="71" t="str">
        <f>VLOOKUP(A74567,Подписчики!A:C,2,0)</f>
        <v>UTC+0</v>
      </c>
      <c s="71" t="str">
        <f t="shared" si="2331"/>
        <v>Запределами России</v>
      </c>
      <c s="71"/>
    </row>
    <row r="74568" spans="1:10" ht="15">
      <c r="A74568">
        <v>185313</v>
      </c>
      <c>
        <v>125934</v>
      </c>
      <c s="2">
        <v>44347.492333333335</v>
      </c>
      <c>
        <v>267917</v>
      </c>
      <c s="71">
        <v>2</v>
      </c>
      <c>
        <v>11</v>
      </c>
      <c s="71" t="str">
        <f t="shared" si="2330"/>
        <v>понедельник</v>
      </c>
      <c s="71" t="str">
        <f>VLOOKUP(A74568,Подписчики!A:C,2,0)</f>
        <v>UTC+4</v>
      </c>
      <c s="71" t="str">
        <f t="shared" si="2331"/>
        <v>Самарское время</v>
      </c>
      <c s="71"/>
    </row>
    <row r="74569" spans="1:10" ht="15">
      <c r="A74569">
        <v>185313</v>
      </c>
      <c>
        <v>128894</v>
      </c>
      <c s="2">
        <v>44348.568148867314</v>
      </c>
      <c>
        <v>130322</v>
      </c>
      <c s="71">
        <v>3</v>
      </c>
      <c>
        <v>13</v>
      </c>
      <c s="71" t="str">
        <f t="shared" si="2330"/>
        <v>вторник</v>
      </c>
      <c s="71" t="str">
        <f>VLOOKUP(A74569,Подписчики!A:C,2,0)</f>
        <v>UTC+4</v>
      </c>
      <c s="71" t="str">
        <f t="shared" si="2331"/>
        <v>Самарское время</v>
      </c>
      <c s="71"/>
    </row>
    <row r="74570" spans="1:10" ht="15">
      <c r="A74570">
        <v>185313</v>
      </c>
      <c>
        <v>153432</v>
      </c>
      <c s="2">
        <v>44356.074333333338</v>
      </c>
      <c>
        <v>308537</v>
      </c>
      <c s="71">
        <v>4</v>
      </c>
      <c>
        <v>1</v>
      </c>
      <c s="71" t="str">
        <f t="shared" si="2330"/>
        <v>среда</v>
      </c>
      <c s="71" t="str">
        <f>VLOOKUP(A74570,Подписчики!A:C,2,0)</f>
        <v>UTC+4</v>
      </c>
      <c s="71" t="str">
        <f t="shared" si="2331"/>
        <v>Самарское время</v>
      </c>
      <c s="71"/>
    </row>
    <row r="74571" spans="1:10" ht="15">
      <c r="A74571">
        <v>185313</v>
      </c>
      <c>
        <v>165710</v>
      </c>
      <c s="2">
        <v>44359.650673139164</v>
      </c>
      <c>
        <v>351192</v>
      </c>
      <c s="71">
        <v>7</v>
      </c>
      <c>
        <v>15</v>
      </c>
      <c s="71" t="str">
        <f t="shared" si="2330"/>
        <v>суббота</v>
      </c>
      <c s="71" t="str">
        <f>VLOOKUP(A74571,Подписчики!A:C,2,0)</f>
        <v>UTC+4</v>
      </c>
      <c s="71" t="str">
        <f t="shared" si="2331"/>
        <v>Самарское время</v>
      </c>
      <c s="71"/>
    </row>
    <row r="74572" spans="1:10" ht="15">
      <c r="A74572">
        <v>185313</v>
      </c>
      <c>
        <v>200868</v>
      </c>
      <c s="2">
        <v>44369.466207119745</v>
      </c>
      <c>
        <v>196571</v>
      </c>
      <c s="71">
        <v>3</v>
      </c>
      <c>
        <v>11</v>
      </c>
      <c s="71" t="str">
        <f t="shared" si="2330"/>
        <v>вторник</v>
      </c>
      <c s="71" t="str">
        <f>VLOOKUP(A74572,Подписчики!A:C,2,0)</f>
        <v>UTC+4</v>
      </c>
      <c s="71" t="str">
        <f t="shared" si="2331"/>
        <v>Самарское время</v>
      </c>
      <c s="71"/>
    </row>
    <row r="74573" spans="1:10" ht="15">
      <c r="A74573">
        <v>185313</v>
      </c>
      <c>
        <v>215415</v>
      </c>
      <c s="2">
        <v>44373.598893203889</v>
      </c>
      <c>
        <v>117699</v>
      </c>
      <c s="71">
        <v>7</v>
      </c>
      <c>
        <v>14</v>
      </c>
      <c s="71" t="str">
        <f t="shared" si="2330"/>
        <v>суббота</v>
      </c>
      <c s="71" t="str">
        <f>VLOOKUP(A74573,Подписчики!A:C,2,0)</f>
        <v>UTC+4</v>
      </c>
      <c s="71" t="str">
        <f t="shared" si="2331"/>
        <v>Самарское время</v>
      </c>
      <c s="71"/>
    </row>
    <row r="74574" spans="1:10" ht="15">
      <c r="A74574">
        <v>185313</v>
      </c>
      <c>
        <v>227445</v>
      </c>
      <c s="2">
        <v>44376.686271844665</v>
      </c>
      <c>
        <v>158978</v>
      </c>
      <c s="71">
        <v>3</v>
      </c>
      <c>
        <v>16</v>
      </c>
      <c s="71" t="str">
        <f t="shared" si="2330"/>
        <v>вторник</v>
      </c>
      <c s="71" t="str">
        <f>VLOOKUP(A74574,Подписчики!A:C,2,0)</f>
        <v>UTC+4</v>
      </c>
      <c s="71" t="str">
        <f t="shared" si="2331"/>
        <v>Самарское время</v>
      </c>
      <c s="71"/>
    </row>
    <row r="74575" spans="1:10" ht="15">
      <c r="A74575">
        <v>185313</v>
      </c>
      <c>
        <v>228826</v>
      </c>
      <c s="2">
        <v>44376.909572815537</v>
      </c>
      <c>
        <v>145779</v>
      </c>
      <c s="71">
        <v>3</v>
      </c>
      <c>
        <v>21</v>
      </c>
      <c s="71" t="str">
        <f t="shared" si="2330"/>
        <v>вторник</v>
      </c>
      <c s="71" t="str">
        <f>VLOOKUP(A74575,Подписчики!A:C,2,0)</f>
        <v>UTC+4</v>
      </c>
      <c s="71" t="str">
        <f t="shared" si="2331"/>
        <v>Самарское время</v>
      </c>
      <c s="71"/>
    </row>
    <row r="74576" spans="1:10" ht="15">
      <c r="A74576">
        <v>185313</v>
      </c>
      <c>
        <v>236237</v>
      </c>
      <c s="2">
        <v>44379.687889967638</v>
      </c>
      <c>
        <v>239565</v>
      </c>
      <c s="71">
        <v>6</v>
      </c>
      <c>
        <v>16</v>
      </c>
      <c s="71" t="str">
        <f t="shared" si="2330"/>
        <v>пятница</v>
      </c>
      <c s="71" t="str">
        <f>VLOOKUP(A74576,Подписчики!A:C,2,0)</f>
        <v>UTC+4</v>
      </c>
      <c s="71" t="str">
        <f t="shared" si="2331"/>
        <v>Самарское время</v>
      </c>
      <c s="71"/>
    </row>
    <row r="74577" spans="1:10" ht="15">
      <c r="A74577">
        <v>185313</v>
      </c>
      <c>
        <v>288308</v>
      </c>
      <c s="2">
        <v>44394.7833592233</v>
      </c>
      <c>
        <v>189009</v>
      </c>
      <c s="71">
        <v>7</v>
      </c>
      <c>
        <v>18</v>
      </c>
      <c s="71" t="str">
        <f t="shared" si="2330"/>
        <v>суббота</v>
      </c>
      <c s="71" t="str">
        <f>VLOOKUP(A74577,Подписчики!A:C,2,0)</f>
        <v>UTC+4</v>
      </c>
      <c s="71" t="str">
        <f t="shared" si="2331"/>
        <v>Самарское время</v>
      </c>
      <c s="71"/>
    </row>
    <row r="74578" spans="1:10" ht="15">
      <c r="A74578">
        <v>185313</v>
      </c>
      <c>
        <v>292148</v>
      </c>
      <c s="2">
        <v>44395.77365048544</v>
      </c>
      <c>
        <v>17150</v>
      </c>
      <c s="71">
        <v>1</v>
      </c>
      <c>
        <v>18</v>
      </c>
      <c s="71" t="str">
        <f t="shared" si="2330"/>
        <v>воскресенье</v>
      </c>
      <c s="71" t="str">
        <f>VLOOKUP(A74578,Подписчики!A:C,2,0)</f>
        <v>UTC+4</v>
      </c>
      <c s="71" t="str">
        <f t="shared" si="2331"/>
        <v>Самарское время</v>
      </c>
      <c s="71"/>
    </row>
    <row r="74579" spans="1:10" ht="15">
      <c r="A74579">
        <v>185313</v>
      </c>
      <c>
        <v>300565</v>
      </c>
      <c s="2">
        <v>44398.728343042072</v>
      </c>
      <c>
        <v>76405</v>
      </c>
      <c s="71">
        <v>4</v>
      </c>
      <c>
        <v>17</v>
      </c>
      <c s="71" t="str">
        <f t="shared" si="2330"/>
        <v>среда</v>
      </c>
      <c s="71" t="str">
        <f>VLOOKUP(A74579,Подписчики!A:C,2,0)</f>
        <v>UTC+4</v>
      </c>
      <c s="71" t="str">
        <f t="shared" si="2331"/>
        <v>Самарское время</v>
      </c>
      <c s="71"/>
    </row>
    <row r="74580" spans="1:10" ht="15">
      <c r="A74580">
        <v>185313</v>
      </c>
      <c>
        <v>324466</v>
      </c>
      <c s="2">
        <v>44405.665236245957</v>
      </c>
      <c>
        <v>285680</v>
      </c>
      <c s="71">
        <v>4</v>
      </c>
      <c>
        <v>15</v>
      </c>
      <c s="71" t="str">
        <f t="shared" si="2330"/>
        <v>среда</v>
      </c>
      <c s="71" t="str">
        <f>VLOOKUP(A74580,Подписчики!A:C,2,0)</f>
        <v>UTC+4</v>
      </c>
      <c s="71" t="str">
        <f t="shared" si="2331"/>
        <v>Самарское время</v>
      </c>
      <c s="71"/>
    </row>
    <row r="74581" spans="1:10" ht="15">
      <c r="A74581">
        <v>185313</v>
      </c>
      <c>
        <v>333337</v>
      </c>
      <c s="2">
        <v>44408.101290932951</v>
      </c>
      <c>
        <v>411922</v>
      </c>
      <c s="71">
        <v>7</v>
      </c>
      <c>
        <v>2</v>
      </c>
      <c s="71" t="str">
        <f t="shared" si="2330"/>
        <v>суббота</v>
      </c>
      <c s="71" t="str">
        <f>VLOOKUP(A74581,Подписчики!A:C,2,0)</f>
        <v>UTC+4</v>
      </c>
      <c s="71" t="str">
        <f t="shared" si="2331"/>
        <v>Самарское время</v>
      </c>
      <c s="71"/>
    </row>
    <row r="74582" spans="1:10" ht="15">
      <c r="A74582">
        <v>185313</v>
      </c>
      <c>
        <v>373550</v>
      </c>
      <c s="2">
        <v>44419.770414239487</v>
      </c>
      <c>
        <v>154256</v>
      </c>
      <c s="71">
        <v>4</v>
      </c>
      <c>
        <v>18</v>
      </c>
      <c s="71" t="str">
        <f t="shared" si="2330"/>
        <v>среда</v>
      </c>
      <c s="71" t="str">
        <f>VLOOKUP(A74582,Подписчики!A:C,2,0)</f>
        <v>UTC+4</v>
      </c>
      <c s="71" t="str">
        <f t="shared" si="2331"/>
        <v>Самарское время</v>
      </c>
      <c s="71"/>
    </row>
    <row r="74583" spans="1:10" ht="15">
      <c r="A74583">
        <v>185313</v>
      </c>
      <c>
        <v>404227</v>
      </c>
      <c s="2">
        <v>44429.485624595472</v>
      </c>
      <c>
        <v>423117</v>
      </c>
      <c s="71">
        <v>7</v>
      </c>
      <c>
        <v>11</v>
      </c>
      <c s="71" t="str">
        <f t="shared" si="2330"/>
        <v>суббота</v>
      </c>
      <c s="71" t="str">
        <f>VLOOKUP(A74583,Подписчики!A:C,2,0)</f>
        <v>UTC+4</v>
      </c>
      <c s="71" t="str">
        <f t="shared" si="2331"/>
        <v>Самарское время</v>
      </c>
      <c s="71"/>
    </row>
    <row r="74584" spans="1:10" ht="15">
      <c r="A74584">
        <v>185313</v>
      </c>
      <c>
        <v>413194</v>
      </c>
      <c s="2">
        <v>44431.820576051781</v>
      </c>
      <c>
        <v>1352</v>
      </c>
      <c s="71">
        <v>2</v>
      </c>
      <c>
        <v>19</v>
      </c>
      <c s="71" t="str">
        <f t="shared" si="2330"/>
        <v>понедельник</v>
      </c>
      <c s="71" t="str">
        <f>VLOOKUP(A74584,Подписчики!A:C,2,0)</f>
        <v>UTC+4</v>
      </c>
      <c s="71" t="str">
        <f t="shared" si="2331"/>
        <v>Самарское время</v>
      </c>
      <c s="71"/>
    </row>
    <row r="74585" spans="1:10" ht="15">
      <c r="A74585">
        <v>185373</v>
      </c>
      <c>
        <v>329922</v>
      </c>
      <c s="2">
        <v>44407.619333333336</v>
      </c>
      <c>
        <v>63666</v>
      </c>
      <c s="71">
        <v>6</v>
      </c>
      <c>
        <v>14</v>
      </c>
      <c s="71" t="str">
        <f t="shared" si="2330"/>
        <v>пятница</v>
      </c>
      <c s="71" t="str">
        <f>VLOOKUP(A74585,Подписчики!A:C,2,0)</f>
        <v>UTC+1</v>
      </c>
      <c s="71" t="str">
        <f t="shared" si="2331"/>
        <v>Центральноевропейское время</v>
      </c>
      <c s="71"/>
    </row>
    <row r="74586" spans="1:10" ht="15">
      <c r="A74586">
        <v>185373</v>
      </c>
      <c>
        <v>337612</v>
      </c>
      <c s="2">
        <v>44408.932631067961</v>
      </c>
      <c>
        <v>250679</v>
      </c>
      <c s="71">
        <v>7</v>
      </c>
      <c>
        <v>22</v>
      </c>
      <c s="71" t="str">
        <f t="shared" si="2330"/>
        <v>суббота</v>
      </c>
      <c s="71" t="str">
        <f>VLOOKUP(A74586,Подписчики!A:C,2,0)</f>
        <v>UTC+1</v>
      </c>
      <c s="71" t="str">
        <f t="shared" si="2331"/>
        <v>Центральноевропейское время</v>
      </c>
      <c s="71"/>
    </row>
    <row r="74587" spans="1:10" ht="15">
      <c r="A74587">
        <v>185373</v>
      </c>
      <c>
        <v>350932</v>
      </c>
      <c s="2">
        <v>44413.180333333337</v>
      </c>
      <c>
        <v>259288</v>
      </c>
      <c s="71">
        <v>5</v>
      </c>
      <c>
        <v>4</v>
      </c>
      <c s="71" t="str">
        <f t="shared" si="2330"/>
        <v>четверг</v>
      </c>
      <c s="71" t="str">
        <f>VLOOKUP(A74587,Подписчики!A:C,2,0)</f>
        <v>UTC+1</v>
      </c>
      <c s="71" t="str">
        <f t="shared" si="2331"/>
        <v>Центральноевропейское время</v>
      </c>
      <c s="71"/>
    </row>
    <row r="74588" spans="1:10" ht="15">
      <c r="A74588">
        <v>185373</v>
      </c>
      <c>
        <v>368880</v>
      </c>
      <c s="2">
        <v>44417.861433656959</v>
      </c>
      <c>
        <v>191893</v>
      </c>
      <c s="71">
        <v>2</v>
      </c>
      <c>
        <v>20</v>
      </c>
      <c s="71" t="str">
        <f t="shared" si="2330"/>
        <v>понедельник</v>
      </c>
      <c s="71" t="str">
        <f>VLOOKUP(A74588,Подписчики!A:C,2,0)</f>
        <v>UTC+1</v>
      </c>
      <c s="71" t="str">
        <f t="shared" si="2331"/>
        <v>Центральноевропейское время</v>
      </c>
      <c s="71"/>
    </row>
    <row r="74589" spans="1:10" ht="15">
      <c r="A74589">
        <v>185373</v>
      </c>
      <c>
        <v>377076</v>
      </c>
      <c s="2">
        <v>44420.909333333337</v>
      </c>
      <c>
        <v>230507</v>
      </c>
      <c s="71">
        <v>5</v>
      </c>
      <c>
        <v>21</v>
      </c>
      <c s="71" t="str">
        <f t="shared" si="2330"/>
        <v>четверг</v>
      </c>
      <c s="71" t="str">
        <f>VLOOKUP(A74589,Подписчики!A:C,2,0)</f>
        <v>UTC+1</v>
      </c>
      <c s="71" t="str">
        <f t="shared" si="2331"/>
        <v>Центральноевропейское время</v>
      </c>
      <c s="71"/>
    </row>
    <row r="74590" spans="1:10" ht="15">
      <c r="A74590">
        <v>185386</v>
      </c>
      <c>
        <v>245122</v>
      </c>
      <c s="2">
        <v>44381.668067961167</v>
      </c>
      <c>
        <v>409782</v>
      </c>
      <c s="71">
        <v>1</v>
      </c>
      <c>
        <v>16</v>
      </c>
      <c s="71" t="str">
        <f t="shared" si="2330"/>
        <v>воскресенье</v>
      </c>
      <c s="71" t="str">
        <f>VLOOKUP(A74590,Подписчики!A:C,2,0)</f>
        <v>UTC+3</v>
      </c>
      <c s="71" t="str">
        <f t="shared" si="2331"/>
        <v>Московское время</v>
      </c>
      <c s="71"/>
    </row>
    <row r="74591" spans="1:10" ht="15">
      <c r="A74591">
        <v>185386</v>
      </c>
      <c>
        <v>247464</v>
      </c>
      <c s="2">
        <v>44382.511110032363</v>
      </c>
      <c>
        <v>112334</v>
      </c>
      <c s="71">
        <v>2</v>
      </c>
      <c>
        <v>12</v>
      </c>
      <c s="71" t="str">
        <f t="shared" si="2330"/>
        <v>понедельник</v>
      </c>
      <c s="71" t="str">
        <f>VLOOKUP(A74591,Подписчики!A:C,2,0)</f>
        <v>UTC+3</v>
      </c>
      <c s="71" t="str">
        <f t="shared" si="2331"/>
        <v>Московское время</v>
      </c>
      <c s="71"/>
    </row>
    <row r="74592" spans="1:10" ht="15">
      <c r="A74592">
        <v>185386</v>
      </c>
      <c>
        <v>253259</v>
      </c>
      <c s="2">
        <v>44384.727938511329</v>
      </c>
      <c>
        <v>250679</v>
      </c>
      <c s="71">
        <v>4</v>
      </c>
      <c>
        <v>17</v>
      </c>
      <c s="71" t="str">
        <f t="shared" si="2330"/>
        <v>среда</v>
      </c>
      <c s="71" t="str">
        <f>VLOOKUP(A74592,Подписчики!A:C,2,0)</f>
        <v>UTC+3</v>
      </c>
      <c s="71" t="str">
        <f t="shared" si="2331"/>
        <v>Московское время</v>
      </c>
      <c s="71"/>
    </row>
    <row r="74593" spans="1:10" ht="15">
      <c r="A74593">
        <v>185386</v>
      </c>
      <c>
        <v>258784</v>
      </c>
      <c s="2">
        <v>44386.710139158575</v>
      </c>
      <c>
        <v>230507</v>
      </c>
      <c s="71">
        <v>6</v>
      </c>
      <c>
        <v>17</v>
      </c>
      <c s="71" t="str">
        <f t="shared" si="2330"/>
        <v>пятница</v>
      </c>
      <c s="71" t="str">
        <f>VLOOKUP(A74593,Подписчики!A:C,2,0)</f>
        <v>UTC+3</v>
      </c>
      <c s="71" t="str">
        <f t="shared" si="2331"/>
        <v>Московское время</v>
      </c>
      <c s="71"/>
    </row>
    <row r="74594" spans="1:10" ht="15">
      <c r="A74594">
        <v>185386</v>
      </c>
      <c>
        <v>373354</v>
      </c>
      <c s="2">
        <v>44419.737647249189</v>
      </c>
      <c>
        <v>256448</v>
      </c>
      <c s="71">
        <v>4</v>
      </c>
      <c>
        <v>17</v>
      </c>
      <c s="71" t="str">
        <f t="shared" si="2330"/>
        <v>среда</v>
      </c>
      <c s="71" t="str">
        <f>VLOOKUP(A74594,Подписчики!A:C,2,0)</f>
        <v>UTC+3</v>
      </c>
      <c s="71" t="str">
        <f t="shared" si="2331"/>
        <v>Московское время</v>
      </c>
      <c s="71"/>
    </row>
    <row r="74595" spans="1:10" ht="15">
      <c r="A74595">
        <v>185386</v>
      </c>
      <c>
        <v>402280</v>
      </c>
      <c s="2">
        <v>44428.846061488672</v>
      </c>
      <c>
        <v>242428</v>
      </c>
      <c s="71">
        <v>6</v>
      </c>
      <c>
        <v>20</v>
      </c>
      <c s="71" t="str">
        <f t="shared" si="2330"/>
        <v>пятница</v>
      </c>
      <c s="71" t="str">
        <f>VLOOKUP(A74595,Подписчики!A:C,2,0)</f>
        <v>UTC+3</v>
      </c>
      <c s="71" t="str">
        <f t="shared" si="2331"/>
        <v>Московское время</v>
      </c>
      <c s="71"/>
    </row>
    <row r="74596" spans="1:10" ht="15">
      <c r="A74596">
        <v>185386</v>
      </c>
      <c>
        <v>405872</v>
      </c>
      <c s="2">
        <v>44429.771627831717</v>
      </c>
      <c>
        <v>264283</v>
      </c>
      <c s="71">
        <v>7</v>
      </c>
      <c>
        <v>18</v>
      </c>
      <c s="71" t="str">
        <f t="shared" si="2330"/>
        <v>суббота</v>
      </c>
      <c s="71" t="str">
        <f>VLOOKUP(A74596,Подписчики!A:C,2,0)</f>
        <v>UTC+3</v>
      </c>
      <c s="71" t="str">
        <f t="shared" si="2331"/>
        <v>Московское время</v>
      </c>
      <c s="71"/>
    </row>
    <row r="74597" spans="1:10" ht="15">
      <c r="A74597">
        <v>185450</v>
      </c>
      <c>
        <v>37619</v>
      </c>
      <c s="2">
        <v>44316.846466019415</v>
      </c>
      <c>
        <v>43842</v>
      </c>
      <c s="71">
        <v>6</v>
      </c>
      <c>
        <v>20</v>
      </c>
      <c s="71" t="str">
        <f t="shared" si="2330"/>
        <v>пятница</v>
      </c>
      <c s="71" t="str">
        <f>VLOOKUP(A74597,Подписчики!A:C,2,0)</f>
        <v>UTC-4</v>
      </c>
      <c s="71" t="str">
        <f t="shared" si="2331"/>
        <v>Запределами России</v>
      </c>
      <c s="71"/>
    </row>
    <row r="74598" spans="1:10" ht="15">
      <c r="A74598">
        <v>185450</v>
      </c>
      <c>
        <v>48021</v>
      </c>
      <c s="2">
        <v>44321.139346278316</v>
      </c>
      <c>
        <v>217497</v>
      </c>
      <c s="71">
        <v>4</v>
      </c>
      <c>
        <v>3</v>
      </c>
      <c s="71" t="str">
        <f t="shared" si="2330"/>
        <v>среда</v>
      </c>
      <c s="71" t="str">
        <f>VLOOKUP(A74598,Подписчики!A:C,2,0)</f>
        <v>UTC-4</v>
      </c>
      <c s="71" t="str">
        <f t="shared" si="2331"/>
        <v>Запределами России</v>
      </c>
      <c s="71"/>
    </row>
    <row r="74599" spans="1:10" ht="15">
      <c r="A74599">
        <v>185450</v>
      </c>
      <c>
        <v>60218</v>
      </c>
      <c s="2">
        <v>44326.006660194173</v>
      </c>
      <c>
        <v>12149</v>
      </c>
      <c s="71">
        <v>2</v>
      </c>
      <c>
        <v>0</v>
      </c>
      <c s="71" t="str">
        <f t="shared" si="2330"/>
        <v>понедельник</v>
      </c>
      <c s="71" t="str">
        <f>VLOOKUP(A74599,Подписчики!A:C,2,0)</f>
        <v>UTC-4</v>
      </c>
      <c s="71" t="str">
        <f t="shared" si="2331"/>
        <v>Запределами России</v>
      </c>
      <c s="71"/>
    </row>
    <row r="74600" spans="1:10" ht="15">
      <c r="A74600">
        <v>185450</v>
      </c>
      <c>
        <v>66300</v>
      </c>
      <c s="2">
        <v>44328.822194174754</v>
      </c>
      <c>
        <v>88863</v>
      </c>
      <c s="71">
        <v>4</v>
      </c>
      <c>
        <v>19</v>
      </c>
      <c s="71" t="str">
        <f t="shared" si="2330"/>
        <v>среда</v>
      </c>
      <c s="71" t="str">
        <f>VLOOKUP(A74600,Подписчики!A:C,2,0)</f>
        <v>UTC-4</v>
      </c>
      <c s="71" t="str">
        <f t="shared" si="2331"/>
        <v>Запределами России</v>
      </c>
      <c s="71"/>
    </row>
    <row r="74601" spans="1:10" ht="15">
      <c r="A74601">
        <v>185450</v>
      </c>
      <c>
        <v>66925</v>
      </c>
      <c s="2">
        <v>44329.103747572815</v>
      </c>
      <c>
        <v>5151</v>
      </c>
      <c s="71">
        <v>5</v>
      </c>
      <c>
        <v>2</v>
      </c>
      <c s="71" t="str">
        <f t="shared" si="2330"/>
        <v>четверг</v>
      </c>
      <c s="71" t="str">
        <f>VLOOKUP(A74601,Подписчики!A:C,2,0)</f>
        <v>UTC-4</v>
      </c>
      <c s="71" t="str">
        <f t="shared" si="2331"/>
        <v>Запределами России</v>
      </c>
      <c s="71"/>
    </row>
    <row r="74602" spans="1:10" ht="15">
      <c r="A74602">
        <v>185450</v>
      </c>
      <c>
        <v>159353</v>
      </c>
      <c s="2">
        <v>44358.123165048542</v>
      </c>
      <c>
        <v>477742</v>
      </c>
      <c s="71">
        <v>6</v>
      </c>
      <c>
        <v>2</v>
      </c>
      <c s="71" t="str">
        <f t="shared" si="2330"/>
        <v>пятница</v>
      </c>
      <c s="71" t="str">
        <f>VLOOKUP(A74602,Подписчики!A:C,2,0)</f>
        <v>UTC-4</v>
      </c>
      <c s="71" t="str">
        <f t="shared" si="2331"/>
        <v>Запределами России</v>
      </c>
      <c s="71"/>
    </row>
    <row r="74603" spans="1:10" ht="15">
      <c r="A74603">
        <v>185450</v>
      </c>
      <c>
        <v>170025</v>
      </c>
      <c s="2">
        <v>44360.516800439465</v>
      </c>
      <c>
        <v>410635</v>
      </c>
      <c s="71">
        <v>1</v>
      </c>
      <c>
        <v>12</v>
      </c>
      <c s="71" t="str">
        <f t="shared" si="2330"/>
        <v>воскресенье</v>
      </c>
      <c s="71" t="str">
        <f>VLOOKUP(A74603,Подписчики!A:C,2,0)</f>
        <v>UTC-4</v>
      </c>
      <c s="71" t="str">
        <f t="shared" si="2331"/>
        <v>Запределами России</v>
      </c>
      <c s="71"/>
    </row>
    <row r="74604" spans="1:10" ht="15">
      <c r="A74604">
        <v>185450</v>
      </c>
      <c>
        <v>183795</v>
      </c>
      <c s="2">
        <v>44364.979152103559</v>
      </c>
      <c>
        <v>16029</v>
      </c>
      <c s="71">
        <v>5</v>
      </c>
      <c>
        <v>23</v>
      </c>
      <c s="71" t="str">
        <f t="shared" si="2330"/>
        <v>четверг</v>
      </c>
      <c s="71" t="str">
        <f>VLOOKUP(A74604,Подписчики!A:C,2,0)</f>
        <v>UTC-4</v>
      </c>
      <c s="71" t="str">
        <f t="shared" si="2331"/>
        <v>Запределами России</v>
      </c>
      <c s="71"/>
    </row>
    <row r="74605" spans="1:10" ht="15">
      <c r="A74605">
        <v>185450</v>
      </c>
      <c>
        <v>200399</v>
      </c>
      <c s="2">
        <v>44369.073003236241</v>
      </c>
      <c>
        <v>271435</v>
      </c>
      <c s="71">
        <v>3</v>
      </c>
      <c>
        <v>1</v>
      </c>
      <c s="71" t="str">
        <f t="shared" si="2330"/>
        <v>вторник</v>
      </c>
      <c s="71" t="str">
        <f>VLOOKUP(A74605,Подписчики!A:C,2,0)</f>
        <v>UTC-4</v>
      </c>
      <c s="71" t="str">
        <f t="shared" si="2331"/>
        <v>Запределами России</v>
      </c>
      <c s="71"/>
    </row>
    <row r="74606" spans="1:10" ht="15">
      <c r="A74606">
        <v>185450</v>
      </c>
      <c>
        <v>402943</v>
      </c>
      <c s="2">
        <v>44428.966207119738</v>
      </c>
      <c>
        <v>250679</v>
      </c>
      <c s="71">
        <v>6</v>
      </c>
      <c>
        <v>23</v>
      </c>
      <c s="71" t="str">
        <f t="shared" si="2330"/>
        <v>пятница</v>
      </c>
      <c s="71" t="str">
        <f>VLOOKUP(A74606,Подписчики!A:C,2,0)</f>
        <v>UTC-4</v>
      </c>
      <c s="71" t="str">
        <f t="shared" si="2331"/>
        <v>Запределами России</v>
      </c>
      <c s="71"/>
    </row>
    <row r="74607" spans="1:10" ht="15">
      <c r="A74607">
        <v>185450</v>
      </c>
      <c>
        <v>413875</v>
      </c>
      <c s="2">
        <v>44432.047113268607</v>
      </c>
      <c>
        <v>411922</v>
      </c>
      <c s="71">
        <v>3</v>
      </c>
      <c>
        <v>1</v>
      </c>
      <c s="71" t="str">
        <f t="shared" si="2330"/>
        <v>вторник</v>
      </c>
      <c s="71" t="str">
        <f>VLOOKUP(A74607,Подписчики!A:C,2,0)</f>
        <v>UTC-4</v>
      </c>
      <c s="71" t="str">
        <f t="shared" si="2331"/>
        <v>Запределами России</v>
      </c>
      <c s="71"/>
    </row>
    <row r="74608" spans="1:10" ht="15">
      <c r="A74608">
        <v>185454</v>
      </c>
      <c>
        <v>30398</v>
      </c>
      <c s="2">
        <v>44313.78740453074</v>
      </c>
      <c>
        <v>70091</v>
      </c>
      <c s="71">
        <v>3</v>
      </c>
      <c>
        <v>18</v>
      </c>
      <c s="71" t="str">
        <f t="shared" si="2330"/>
        <v>вторник</v>
      </c>
      <c s="71" t="str">
        <f>VLOOKUP(A74608,Подписчики!A:C,2,0)</f>
        <v>UTC+2</v>
      </c>
      <c s="71" t="str">
        <f t="shared" si="2331"/>
        <v>Калиниградское время</v>
      </c>
      <c s="71"/>
    </row>
    <row r="74609" spans="1:10" ht="15">
      <c r="A74609">
        <v>185454</v>
      </c>
      <c>
        <v>48805</v>
      </c>
      <c s="2">
        <v>44321.65957281553</v>
      </c>
      <c>
        <v>390221</v>
      </c>
      <c s="71">
        <v>4</v>
      </c>
      <c>
        <v>15</v>
      </c>
      <c s="71" t="str">
        <f t="shared" si="2330"/>
        <v>среда</v>
      </c>
      <c s="71" t="str">
        <f>VLOOKUP(A74609,Подписчики!A:C,2,0)</f>
        <v>UTC+2</v>
      </c>
      <c s="71" t="str">
        <f t="shared" si="2331"/>
        <v>Калиниградское время</v>
      </c>
      <c s="71"/>
    </row>
    <row r="74610" spans="1:10" ht="15">
      <c r="A74610">
        <v>185454</v>
      </c>
      <c>
        <v>82613</v>
      </c>
      <c s="2">
        <v>44334.688699029124</v>
      </c>
      <c>
        <v>62570</v>
      </c>
      <c s="71">
        <v>3</v>
      </c>
      <c>
        <v>16</v>
      </c>
      <c s="71" t="str">
        <f t="shared" si="2330"/>
        <v>вторник</v>
      </c>
      <c s="71" t="str">
        <f>VLOOKUP(A74610,Подписчики!A:C,2,0)</f>
        <v>UTC+2</v>
      </c>
      <c s="71" t="str">
        <f t="shared" si="2331"/>
        <v>Калиниградское время</v>
      </c>
      <c s="71"/>
    </row>
    <row r="74611" spans="1:10" ht="15">
      <c r="A74611">
        <v>185454</v>
      </c>
      <c>
        <v>94609</v>
      </c>
      <c s="2">
        <v>44338.67251779935</v>
      </c>
      <c>
        <v>158978</v>
      </c>
      <c s="71">
        <v>7</v>
      </c>
      <c>
        <v>16</v>
      </c>
      <c s="71" t="str">
        <f t="shared" si="2330"/>
        <v>суббота</v>
      </c>
      <c s="71" t="str">
        <f>VLOOKUP(A74611,Подписчики!A:C,2,0)</f>
        <v>UTC+2</v>
      </c>
      <c s="71" t="str">
        <f t="shared" si="2331"/>
        <v>Калиниградское время</v>
      </c>
      <c s="71"/>
    </row>
    <row r="74612" spans="1:10" ht="15">
      <c r="A74612">
        <v>185454</v>
      </c>
      <c>
        <v>104515</v>
      </c>
      <c s="2">
        <v>44341.779313915853</v>
      </c>
      <c>
        <v>447933</v>
      </c>
      <c s="71">
        <v>3</v>
      </c>
      <c>
        <v>18</v>
      </c>
      <c s="71" t="str">
        <f t="shared" si="2330"/>
        <v>вторник</v>
      </c>
      <c s="71" t="str">
        <f>VLOOKUP(A74612,Подписчики!A:C,2,0)</f>
        <v>UTC+2</v>
      </c>
      <c s="71" t="str">
        <f t="shared" si="2331"/>
        <v>Калиниградское время</v>
      </c>
      <c s="71"/>
    </row>
    <row r="74613" spans="1:10" ht="15">
      <c r="A74613">
        <v>185454</v>
      </c>
      <c>
        <v>153270</v>
      </c>
      <c s="2">
        <v>44355.973488673138</v>
      </c>
      <c>
        <v>344298</v>
      </c>
      <c s="71">
        <v>3</v>
      </c>
      <c>
        <v>23</v>
      </c>
      <c s="71" t="str">
        <f t="shared" si="2330"/>
        <v>вторник</v>
      </c>
      <c s="71" t="str">
        <f>VLOOKUP(A74613,Подписчики!A:C,2,0)</f>
        <v>UTC+2</v>
      </c>
      <c s="71" t="str">
        <f t="shared" si="2331"/>
        <v>Калиниградское время</v>
      </c>
      <c s="71"/>
    </row>
    <row r="74614" spans="1:10" ht="15">
      <c r="A74614">
        <v>185454</v>
      </c>
      <c>
        <v>171709</v>
      </c>
      <c s="2">
        <v>44360.764750809059</v>
      </c>
      <c>
        <v>242428</v>
      </c>
      <c s="71">
        <v>1</v>
      </c>
      <c>
        <v>18</v>
      </c>
      <c s="71" t="str">
        <f t="shared" si="2330"/>
        <v>воскресенье</v>
      </c>
      <c s="71" t="str">
        <f>VLOOKUP(A74614,Подписчики!A:C,2,0)</f>
        <v>UTC+2</v>
      </c>
      <c s="71" t="str">
        <f t="shared" si="2331"/>
        <v>Калиниградское время</v>
      </c>
      <c s="71"/>
    </row>
    <row r="74615" spans="1:10" ht="15">
      <c r="A74615">
        <v>185454</v>
      </c>
      <c>
        <v>212513</v>
      </c>
      <c s="2">
        <v>44372.784168284787</v>
      </c>
      <c>
        <v>37644</v>
      </c>
      <c s="71">
        <v>6</v>
      </c>
      <c>
        <v>18</v>
      </c>
      <c s="71" t="str">
        <f t="shared" si="2330"/>
        <v>пятница</v>
      </c>
      <c s="71" t="str">
        <f>VLOOKUP(A74615,Подписчики!A:C,2,0)</f>
        <v>UTC+2</v>
      </c>
      <c s="71" t="str">
        <f t="shared" si="2331"/>
        <v>Калиниградское время</v>
      </c>
      <c s="71"/>
    </row>
    <row r="74616" spans="1:10" ht="15">
      <c r="A74616">
        <v>185454</v>
      </c>
      <c>
        <v>245364</v>
      </c>
      <c s="2">
        <v>44381.706498381878</v>
      </c>
      <c>
        <v>17862</v>
      </c>
      <c s="71">
        <v>1</v>
      </c>
      <c>
        <v>16</v>
      </c>
      <c s="71" t="str">
        <f t="shared" si="2330"/>
        <v>воскресенье</v>
      </c>
      <c s="71" t="str">
        <f>VLOOKUP(A74616,Подписчики!A:C,2,0)</f>
        <v>UTC+2</v>
      </c>
      <c s="71" t="str">
        <f t="shared" si="2331"/>
        <v>Калиниградское время</v>
      </c>
      <c s="71"/>
    </row>
    <row r="74617" spans="1:10" ht="15">
      <c r="A74617">
        <v>185454</v>
      </c>
      <c>
        <v>283390</v>
      </c>
      <c s="2">
        <v>44393.685462783171</v>
      </c>
      <c>
        <v>401945</v>
      </c>
      <c s="71">
        <v>6</v>
      </c>
      <c>
        <v>16</v>
      </c>
      <c s="71" t="str">
        <f t="shared" si="2330"/>
        <v>пятница</v>
      </c>
      <c s="71" t="str">
        <f>VLOOKUP(A74617,Подписчики!A:C,2,0)</f>
        <v>UTC+2</v>
      </c>
      <c s="71" t="str">
        <f t="shared" si="2331"/>
        <v>Калиниградское время</v>
      </c>
      <c s="71"/>
    </row>
    <row r="74618" spans="1:10" ht="15">
      <c r="A74618">
        <v>185454</v>
      </c>
      <c>
        <v>321630</v>
      </c>
      <c s="2">
        <v>44404.703262135918</v>
      </c>
      <c>
        <v>258219</v>
      </c>
      <c s="71">
        <v>3</v>
      </c>
      <c>
        <v>16</v>
      </c>
      <c s="71" t="str">
        <f t="shared" si="2330"/>
        <v>вторник</v>
      </c>
      <c s="71" t="str">
        <f>VLOOKUP(A74618,Подписчики!A:C,2,0)</f>
        <v>UTC+2</v>
      </c>
      <c s="71" t="str">
        <f t="shared" si="2331"/>
        <v>Калиниградское время</v>
      </c>
      <c s="71"/>
    </row>
    <row r="74619" spans="1:10" ht="15">
      <c r="A74619">
        <v>185454</v>
      </c>
      <c>
        <v>364818</v>
      </c>
      <c s="2">
        <v>44416.685462783171</v>
      </c>
      <c>
        <v>351192</v>
      </c>
      <c s="71">
        <v>1</v>
      </c>
      <c>
        <v>16</v>
      </c>
      <c s="71" t="str">
        <f t="shared" si="2330"/>
        <v>воскресенье</v>
      </c>
      <c s="71" t="str">
        <f>VLOOKUP(A74619,Подписчики!A:C,2,0)</f>
        <v>UTC+2</v>
      </c>
      <c s="71" t="str">
        <f t="shared" si="2331"/>
        <v>Калиниградское время</v>
      </c>
      <c s="71"/>
    </row>
    <row r="74620" spans="1:10" ht="15">
      <c r="A74620">
        <v>185454</v>
      </c>
      <c>
        <v>380203</v>
      </c>
      <c s="2">
        <v>44421.89420064725</v>
      </c>
      <c>
        <v>54565</v>
      </c>
      <c s="71">
        <v>6</v>
      </c>
      <c>
        <v>21</v>
      </c>
      <c s="71" t="str">
        <f t="shared" si="2330"/>
        <v>пятница</v>
      </c>
      <c s="71" t="str">
        <f>VLOOKUP(A74620,Подписчики!A:C,2,0)</f>
        <v>UTC+2</v>
      </c>
      <c s="71" t="str">
        <f t="shared" si="2331"/>
        <v>Калиниградское время</v>
      </c>
      <c s="71"/>
    </row>
    <row r="74621" spans="1:10" ht="15">
      <c r="A74621">
        <v>185454</v>
      </c>
      <c>
        <v>383286</v>
      </c>
      <c s="2">
        <v>44422.685262611776</v>
      </c>
      <c>
        <v>130721</v>
      </c>
      <c s="71">
        <v>7</v>
      </c>
      <c>
        <v>16</v>
      </c>
      <c s="71" t="str">
        <f t="shared" si="2330"/>
        <v>суббота</v>
      </c>
      <c s="71" t="str">
        <f>VLOOKUP(A74621,Подписчики!A:C,2,0)</f>
        <v>UTC+2</v>
      </c>
      <c s="71" t="str">
        <f t="shared" si="2331"/>
        <v>Калиниградское время</v>
      </c>
      <c s="71"/>
    </row>
    <row r="74622" spans="1:10" ht="15">
      <c r="A74622">
        <v>185470</v>
      </c>
      <c>
        <v>19896</v>
      </c>
      <c s="2">
        <v>44308.644605177993</v>
      </c>
      <c>
        <v>165114</v>
      </c>
      <c s="71">
        <v>5</v>
      </c>
      <c>
        <v>15</v>
      </c>
      <c s="71" t="str">
        <f t="shared" si="2330"/>
        <v>четверг</v>
      </c>
      <c s="71" t="str">
        <f>VLOOKUP(A74622,Подписчики!A:C,2,0)</f>
        <v>UTC+1</v>
      </c>
      <c s="71" t="str">
        <f t="shared" si="2331"/>
        <v>Центральноевропейское время</v>
      </c>
      <c s="71"/>
    </row>
    <row r="74623" spans="1:10" ht="15">
      <c r="A74623">
        <v>185470</v>
      </c>
      <c>
        <v>21807</v>
      </c>
      <c s="2">
        <v>44309.837161812298</v>
      </c>
      <c>
        <v>154256</v>
      </c>
      <c s="71">
        <v>6</v>
      </c>
      <c>
        <v>20</v>
      </c>
      <c s="71" t="str">
        <f t="shared" si="2330"/>
        <v>пятница</v>
      </c>
      <c s="71" t="str">
        <f>VLOOKUP(A74623,Подписчики!A:C,2,0)</f>
        <v>UTC+1</v>
      </c>
      <c s="71" t="str">
        <f t="shared" si="2331"/>
        <v>Центральноевропейское время</v>
      </c>
      <c s="71"/>
    </row>
    <row r="74624" spans="1:10" ht="15">
      <c r="A74624">
        <v>185470</v>
      </c>
      <c>
        <v>42089</v>
      </c>
      <c s="2">
        <v>44318.625690481276</v>
      </c>
      <c>
        <v>122902</v>
      </c>
      <c s="71">
        <v>1</v>
      </c>
      <c>
        <v>15</v>
      </c>
      <c s="71" t="str">
        <f t="shared" si="2330"/>
        <v>воскресенье</v>
      </c>
      <c s="71" t="str">
        <f>VLOOKUP(A74624,Подписчики!A:C,2,0)</f>
        <v>UTC+1</v>
      </c>
      <c s="71" t="str">
        <f t="shared" si="2331"/>
        <v>Центральноевропейское время</v>
      </c>
      <c s="71"/>
    </row>
    <row r="74625" spans="1:10" ht="15">
      <c r="A74625">
        <v>185470</v>
      </c>
      <c>
        <v>50498</v>
      </c>
      <c s="2">
        <v>44322.729333333336</v>
      </c>
      <c>
        <v>242428</v>
      </c>
      <c s="71">
        <v>5</v>
      </c>
      <c>
        <v>17</v>
      </c>
      <c s="71" t="str">
        <f t="shared" si="2330"/>
        <v>четверг</v>
      </c>
      <c s="71" t="str">
        <f>VLOOKUP(A74625,Подписчики!A:C,2,0)</f>
        <v>UTC+1</v>
      </c>
      <c s="71" t="str">
        <f t="shared" si="2331"/>
        <v>Центральноевропейское время</v>
      </c>
      <c s="71"/>
    </row>
    <row r="74626" spans="1:10" ht="15">
      <c r="A74626">
        <v>185470</v>
      </c>
      <c>
        <v>75435</v>
      </c>
      <c s="2">
        <v>44331.851724919099</v>
      </c>
      <c>
        <v>415290</v>
      </c>
      <c s="71">
        <v>7</v>
      </c>
      <c>
        <v>20</v>
      </c>
      <c s="71" t="str">
        <f t="shared" si="2330"/>
        <v>суббота</v>
      </c>
      <c s="71" t="str">
        <f>VLOOKUP(A74626,Подписчики!A:C,2,0)</f>
        <v>UTC+1</v>
      </c>
      <c s="71" t="str">
        <f t="shared" si="2331"/>
        <v>Центральноевропейское время</v>
      </c>
      <c s="71"/>
    </row>
    <row r="74627" spans="1:10" ht="15">
      <c r="A74627">
        <v>185470</v>
      </c>
      <c>
        <v>78345</v>
      </c>
      <c s="2">
        <v>44332.741692556636</v>
      </c>
      <c>
        <v>227775</v>
      </c>
      <c s="71">
        <v>1</v>
      </c>
      <c>
        <v>17</v>
      </c>
      <c s="71" t="str">
        <f t="shared" si="2332" ref="G74627:G74690">TEXT(C74627,"дддд")</f>
        <v>воскресенье</v>
      </c>
      <c s="71" t="str">
        <f>VLOOKUP(A74627,Подписчики!A:C,2,0)</f>
        <v>UTC+1</v>
      </c>
      <c s="71" t="str">
        <f t="shared" si="2333" ref="I74627:I74690">IF(H74627="UTC+1","Центральноевропейское время",IF(H74627="UTC+2","Калиниградское время",IF(H74627="UTC+3","Московское время",IF(H74627="UTC+4","Самарское время",IF(H74627="UTC+5","Екатеринбургское время",IF(H74627="UTC+6","Омское время",IF(H74627="UTC+7","Красноярское время",IF(H74627="UTC+8","Иркутское время",IF(H74627="UTC+9","Якутское время",IF(H74627="UTC+10","Владивостокское время",IF(H74627="UTC+11","Магаданское время",IF(H74627="UTC+12","Камчатское время",IF(H74627="UTC+0","Запределами России",IF(H74627="UTC-1","Запределами России",IF(H74627="UTC-2","Запределами России",IF(H74627="UTC-3","Запределами России",IF(H74627="UTC-4","Запределами России",IF(H74627="UTC-5","Запределами России",IF(H74627="UTC-6","Запределами России",IF(H74627="UTC-7","Запределами России",IF(H74627="UTC-8","Запределами России",IF(H74627="UTC-9","Запределами России",0))))))))))))))))))))))</f>
        <v>Центральноевропейское время</v>
      </c>
      <c s="71"/>
    </row>
    <row r="74628" spans="1:10" ht="15">
      <c r="A74628">
        <v>185470</v>
      </c>
      <c>
        <v>108432</v>
      </c>
      <c s="2">
        <v>44342.984411003235</v>
      </c>
      <c>
        <v>60814</v>
      </c>
      <c s="71">
        <v>4</v>
      </c>
      <c>
        <v>23</v>
      </c>
      <c s="71" t="str">
        <f t="shared" si="2332"/>
        <v>среда</v>
      </c>
      <c s="71" t="str">
        <f>VLOOKUP(A74628,Подписчики!A:C,2,0)</f>
        <v>UTC+1</v>
      </c>
      <c s="71" t="str">
        <f t="shared" si="2333"/>
        <v>Центральноевропейское время</v>
      </c>
      <c s="71"/>
    </row>
    <row r="74629" spans="1:10" ht="15">
      <c r="A74629">
        <v>185470</v>
      </c>
      <c>
        <v>115517</v>
      </c>
      <c s="2">
        <v>44344.997355987056</v>
      </c>
      <c>
        <v>8411</v>
      </c>
      <c s="71">
        <v>6</v>
      </c>
      <c>
        <v>23</v>
      </c>
      <c s="71" t="str">
        <f t="shared" si="2332"/>
        <v>пятница</v>
      </c>
      <c s="71" t="str">
        <f>VLOOKUP(A74629,Подписчики!A:C,2,0)</f>
        <v>UTC+1</v>
      </c>
      <c s="71" t="str">
        <f t="shared" si="2333"/>
        <v>Центральноевропейское время</v>
      </c>
      <c s="71"/>
    </row>
    <row r="74630" spans="1:10" ht="15">
      <c r="A74630">
        <v>185470</v>
      </c>
      <c>
        <v>124315</v>
      </c>
      <c s="2">
        <v>44346.811271844665</v>
      </c>
      <c>
        <v>6790</v>
      </c>
      <c s="71">
        <v>1</v>
      </c>
      <c>
        <v>19</v>
      </c>
      <c s="71" t="str">
        <f t="shared" si="2332"/>
        <v>воскресенье</v>
      </c>
      <c s="71" t="str">
        <f>VLOOKUP(A74630,Подписчики!A:C,2,0)</f>
        <v>UTC+1</v>
      </c>
      <c s="71" t="str">
        <f t="shared" si="2333"/>
        <v>Центральноевропейское время</v>
      </c>
      <c s="71"/>
    </row>
    <row r="74631" spans="1:10" ht="15">
      <c r="A74631">
        <v>185470</v>
      </c>
      <c>
        <v>244090</v>
      </c>
      <c s="2">
        <v>44381.457228308973</v>
      </c>
      <c>
        <v>258219</v>
      </c>
      <c s="71">
        <v>1</v>
      </c>
      <c>
        <v>10</v>
      </c>
      <c s="71" t="str">
        <f t="shared" si="2332"/>
        <v>воскресенье</v>
      </c>
      <c s="71" t="str">
        <f>VLOOKUP(A74631,Подписчики!A:C,2,0)</f>
        <v>UTC+1</v>
      </c>
      <c s="71" t="str">
        <f t="shared" si="2333"/>
        <v>Центральноевропейское время</v>
      </c>
      <c s="71"/>
    </row>
    <row r="74632" spans="1:10" ht="15">
      <c r="A74632">
        <v>185470</v>
      </c>
      <c>
        <v>266367</v>
      </c>
      <c s="2">
        <v>44388.268990142518</v>
      </c>
      <c>
        <v>16360</v>
      </c>
      <c s="71">
        <v>1</v>
      </c>
      <c>
        <v>6</v>
      </c>
      <c s="71" t="str">
        <f t="shared" si="2332"/>
        <v>воскресенье</v>
      </c>
      <c s="71" t="str">
        <f>VLOOKUP(A74632,Подписчики!A:C,2,0)</f>
        <v>UTC+1</v>
      </c>
      <c s="71" t="str">
        <f t="shared" si="2333"/>
        <v>Центральноевропейское время</v>
      </c>
      <c s="71"/>
    </row>
    <row r="74633" spans="1:10" ht="15">
      <c r="A74633">
        <v>185470</v>
      </c>
      <c>
        <v>293898</v>
      </c>
      <c s="2">
        <v>44396.579333333335</v>
      </c>
      <c>
        <v>158978</v>
      </c>
      <c s="71">
        <v>2</v>
      </c>
      <c>
        <v>13</v>
      </c>
      <c s="71" t="str">
        <f t="shared" si="2332"/>
        <v>понедельник</v>
      </c>
      <c s="71" t="str">
        <f>VLOOKUP(A74633,Подписчики!A:C,2,0)</f>
        <v>UTC+1</v>
      </c>
      <c s="71" t="str">
        <f t="shared" si="2333"/>
        <v>Центральноевропейское время</v>
      </c>
      <c s="71"/>
    </row>
    <row r="74634" spans="1:10" ht="15">
      <c r="A74634">
        <v>185470</v>
      </c>
      <c>
        <v>302924</v>
      </c>
      <c s="2">
        <v>44399.633278317153</v>
      </c>
      <c>
        <v>180863</v>
      </c>
      <c s="71">
        <v>5</v>
      </c>
      <c>
        <v>15</v>
      </c>
      <c s="71" t="str">
        <f t="shared" si="2332"/>
        <v>четверг</v>
      </c>
      <c s="71" t="str">
        <f>VLOOKUP(A74634,Подписчики!A:C,2,0)</f>
        <v>UTC+1</v>
      </c>
      <c s="71" t="str">
        <f t="shared" si="2333"/>
        <v>Центральноевропейское время</v>
      </c>
      <c s="71"/>
    </row>
    <row r="74635" spans="1:10" ht="15">
      <c r="A74635">
        <v>185470</v>
      </c>
      <c>
        <v>311875</v>
      </c>
      <c s="2">
        <v>44401.809653721684</v>
      </c>
      <c>
        <v>21760</v>
      </c>
      <c s="71">
        <v>7</v>
      </c>
      <c>
        <v>19</v>
      </c>
      <c s="71" t="str">
        <f t="shared" si="2332"/>
        <v>суббота</v>
      </c>
      <c s="71" t="str">
        <f>VLOOKUP(A74635,Подписчики!A:C,2,0)</f>
        <v>UTC+1</v>
      </c>
      <c s="71" t="str">
        <f t="shared" si="2333"/>
        <v>Центральноевропейское время</v>
      </c>
      <c s="71"/>
    </row>
    <row r="74636" spans="1:10" ht="15">
      <c r="A74636">
        <v>185470</v>
      </c>
      <c>
        <v>353610</v>
      </c>
      <c s="2">
        <v>44413.993333333339</v>
      </c>
      <c>
        <v>472585</v>
      </c>
      <c s="71">
        <v>5</v>
      </c>
      <c>
        <v>23</v>
      </c>
      <c s="71" t="str">
        <f t="shared" si="2332"/>
        <v>четверг</v>
      </c>
      <c s="71" t="str">
        <f>VLOOKUP(A74636,Подписчики!A:C,2,0)</f>
        <v>UTC+1</v>
      </c>
      <c s="71" t="str">
        <f t="shared" si="2333"/>
        <v>Центральноевропейское время</v>
      </c>
      <c s="71"/>
    </row>
    <row r="74637" spans="1:10" ht="15">
      <c r="A74637">
        <v>185470</v>
      </c>
      <c>
        <v>373694</v>
      </c>
      <c s="2">
        <v>44419.785381877024</v>
      </c>
      <c>
        <v>170967</v>
      </c>
      <c s="71">
        <v>4</v>
      </c>
      <c>
        <v>18</v>
      </c>
      <c s="71" t="str">
        <f t="shared" si="2332"/>
        <v>среда</v>
      </c>
      <c s="71" t="str">
        <f>VLOOKUP(A74637,Подписчики!A:C,2,0)</f>
        <v>UTC+1</v>
      </c>
      <c s="71" t="str">
        <f t="shared" si="2333"/>
        <v>Центральноевропейское время</v>
      </c>
      <c s="71"/>
    </row>
    <row r="74638" spans="1:10" ht="15">
      <c r="A74638">
        <v>185470</v>
      </c>
      <c>
        <v>383130</v>
      </c>
      <c s="2">
        <v>44422.655932038841</v>
      </c>
      <c>
        <v>411922</v>
      </c>
      <c s="71">
        <v>7</v>
      </c>
      <c>
        <v>15</v>
      </c>
      <c s="71" t="str">
        <f t="shared" si="2332"/>
        <v>суббота</v>
      </c>
      <c s="71" t="str">
        <f>VLOOKUP(A74638,Подписчики!A:C,2,0)</f>
        <v>UTC+1</v>
      </c>
      <c s="71" t="str">
        <f t="shared" si="2333"/>
        <v>Центральноевропейское время</v>
      </c>
      <c s="71"/>
    </row>
    <row r="74639" spans="1:10" ht="15">
      <c r="A74639">
        <v>185470</v>
      </c>
      <c>
        <v>407115</v>
      </c>
      <c s="2">
        <v>44429.986029126216</v>
      </c>
      <c>
        <v>191893</v>
      </c>
      <c s="71">
        <v>7</v>
      </c>
      <c>
        <v>23</v>
      </c>
      <c s="71" t="str">
        <f t="shared" si="2332"/>
        <v>суббота</v>
      </c>
      <c s="71" t="str">
        <f>VLOOKUP(A74639,Подписчики!A:C,2,0)</f>
        <v>UTC+1</v>
      </c>
      <c s="71" t="str">
        <f t="shared" si="2333"/>
        <v>Центральноевропейское время</v>
      </c>
      <c s="71"/>
    </row>
    <row r="74640" spans="1:10" ht="15">
      <c r="A74640">
        <v>185503</v>
      </c>
      <c>
        <v>15344</v>
      </c>
      <c s="2">
        <v>44304.884087378647</v>
      </c>
      <c>
        <v>357547</v>
      </c>
      <c s="71">
        <v>1</v>
      </c>
      <c>
        <v>21</v>
      </c>
      <c s="71" t="str">
        <f t="shared" si="2332"/>
        <v>воскресенье</v>
      </c>
      <c s="71" t="str">
        <f>VLOOKUP(A74640,Подписчики!A:C,2,0)</f>
        <v>UTC+1</v>
      </c>
      <c s="71" t="str">
        <f t="shared" si="2333"/>
        <v>Центральноевропейское время</v>
      </c>
      <c s="71"/>
    </row>
    <row r="74641" spans="1:10" ht="15">
      <c r="A74641">
        <v>185503</v>
      </c>
      <c>
        <v>25115</v>
      </c>
      <c s="2">
        <v>44310.861433656959</v>
      </c>
      <c>
        <v>242428</v>
      </c>
      <c s="71">
        <v>7</v>
      </c>
      <c>
        <v>20</v>
      </c>
      <c s="71" t="str">
        <f t="shared" si="2332"/>
        <v>суббота</v>
      </c>
      <c s="71" t="str">
        <f>VLOOKUP(A74641,Подписчики!A:C,2,0)</f>
        <v>UTC+1</v>
      </c>
      <c s="71" t="str">
        <f t="shared" si="2333"/>
        <v>Центральноевропейское время</v>
      </c>
      <c s="71"/>
    </row>
    <row r="74642" spans="1:10" ht="15">
      <c r="A74642">
        <v>185503</v>
      </c>
      <c>
        <v>36777</v>
      </c>
      <c s="2">
        <v>44316.736838187702</v>
      </c>
      <c>
        <v>477565</v>
      </c>
      <c s="71">
        <v>6</v>
      </c>
      <c>
        <v>17</v>
      </c>
      <c s="71" t="str">
        <f t="shared" si="2332"/>
        <v>пятница</v>
      </c>
      <c s="71" t="str">
        <f>VLOOKUP(A74642,Подписчики!A:C,2,0)</f>
        <v>UTC+1</v>
      </c>
      <c s="71" t="str">
        <f t="shared" si="2333"/>
        <v>Центральноевропейское время</v>
      </c>
      <c s="71"/>
    </row>
    <row r="74643" spans="1:10" ht="15">
      <c r="A74643">
        <v>185503</v>
      </c>
      <c>
        <v>102775</v>
      </c>
      <c s="2">
        <v>44340.882469255666</v>
      </c>
      <c>
        <v>158978</v>
      </c>
      <c s="71">
        <v>2</v>
      </c>
      <c>
        <v>21</v>
      </c>
      <c s="71" t="str">
        <f t="shared" si="2332"/>
        <v>понедельник</v>
      </c>
      <c s="71" t="str">
        <f>VLOOKUP(A74643,Подписчики!A:C,2,0)</f>
        <v>UTC+1</v>
      </c>
      <c s="71" t="str">
        <f t="shared" si="2333"/>
        <v>Центральноевропейское время</v>
      </c>
      <c s="71"/>
    </row>
    <row r="74644" spans="1:10" ht="15">
      <c r="A74644">
        <v>185503</v>
      </c>
      <c>
        <v>107513</v>
      </c>
      <c s="2">
        <v>44342.793472491911</v>
      </c>
      <c>
        <v>250679</v>
      </c>
      <c s="71">
        <v>4</v>
      </c>
      <c>
        <v>19</v>
      </c>
      <c s="71" t="str">
        <f t="shared" si="2332"/>
        <v>среда</v>
      </c>
      <c s="71" t="str">
        <f>VLOOKUP(A74644,Подписчики!A:C,2,0)</f>
        <v>UTC+1</v>
      </c>
      <c s="71" t="str">
        <f t="shared" si="2333"/>
        <v>Центральноевропейское время</v>
      </c>
      <c s="71"/>
    </row>
    <row r="74645" spans="1:10" ht="15">
      <c r="A74645">
        <v>185503</v>
      </c>
      <c>
        <v>154733</v>
      </c>
      <c s="2">
        <v>44356.702857605182</v>
      </c>
      <c>
        <v>389689</v>
      </c>
      <c s="71">
        <v>4</v>
      </c>
      <c>
        <v>16</v>
      </c>
      <c s="71" t="str">
        <f t="shared" si="2332"/>
        <v>среда</v>
      </c>
      <c s="71" t="str">
        <f>VLOOKUP(A74645,Подписчики!A:C,2,0)</f>
        <v>UTC+1</v>
      </c>
      <c s="71" t="str">
        <f t="shared" si="2333"/>
        <v>Центральноевропейское время</v>
      </c>
      <c s="71"/>
    </row>
    <row r="74646" spans="1:10" ht="15">
      <c r="A74646">
        <v>185503</v>
      </c>
      <c>
        <v>190292</v>
      </c>
      <c s="2">
        <v>44366.625187702266</v>
      </c>
      <c>
        <v>230326</v>
      </c>
      <c s="71">
        <v>7</v>
      </c>
      <c>
        <v>15</v>
      </c>
      <c s="71" t="str">
        <f t="shared" si="2332"/>
        <v>суббота</v>
      </c>
      <c s="71" t="str">
        <f>VLOOKUP(A74646,Подписчики!A:C,2,0)</f>
        <v>UTC+1</v>
      </c>
      <c s="71" t="str">
        <f t="shared" si="2333"/>
        <v>Центральноевропейское время</v>
      </c>
      <c s="71"/>
    </row>
    <row r="74647" spans="1:10" ht="15">
      <c r="A74647">
        <v>185503</v>
      </c>
      <c>
        <v>201060</v>
      </c>
      <c s="2">
        <v>44369.539427184471</v>
      </c>
      <c>
        <v>304267</v>
      </c>
      <c s="71">
        <v>3</v>
      </c>
      <c>
        <v>12</v>
      </c>
      <c s="71" t="str">
        <f t="shared" si="2332"/>
        <v>вторник</v>
      </c>
      <c s="71" t="str">
        <f>VLOOKUP(A74647,Подписчики!A:C,2,0)</f>
        <v>UTC+1</v>
      </c>
      <c s="71" t="str">
        <f t="shared" si="2333"/>
        <v>Центральноевропейское время</v>
      </c>
      <c s="71"/>
    </row>
    <row r="74648" spans="1:10" ht="15">
      <c r="A74648">
        <v>185503</v>
      </c>
      <c>
        <v>231890</v>
      </c>
      <c s="2">
        <v>44377.901886731393</v>
      </c>
      <c>
        <v>472585</v>
      </c>
      <c s="71">
        <v>4</v>
      </c>
      <c>
        <v>21</v>
      </c>
      <c s="71" t="str">
        <f t="shared" si="2332"/>
        <v>среда</v>
      </c>
      <c s="71" t="str">
        <f>VLOOKUP(A74648,Подписчики!A:C,2,0)</f>
        <v>UTC+1</v>
      </c>
      <c s="71" t="str">
        <f t="shared" si="2333"/>
        <v>Центральноевропейское время</v>
      </c>
      <c s="71"/>
    </row>
    <row r="74649" spans="1:10" ht="15">
      <c r="A74649">
        <v>185503</v>
      </c>
      <c>
        <v>242031</v>
      </c>
      <c s="2">
        <v>44380.809653721684</v>
      </c>
      <c>
        <v>330333</v>
      </c>
      <c s="71">
        <v>7</v>
      </c>
      <c>
        <v>19</v>
      </c>
      <c s="71" t="str">
        <f t="shared" si="2332"/>
        <v>суббота</v>
      </c>
      <c s="71" t="str">
        <f>VLOOKUP(A74649,Подписчики!A:C,2,0)</f>
        <v>UTC+1</v>
      </c>
      <c s="71" t="str">
        <f t="shared" si="2333"/>
        <v>Центральноевропейское время</v>
      </c>
      <c s="71"/>
    </row>
    <row r="74650" spans="1:10" ht="15">
      <c r="A74650">
        <v>185503</v>
      </c>
      <c>
        <v>251856</v>
      </c>
      <c s="2">
        <v>44383.918067961167</v>
      </c>
      <c>
        <v>471403</v>
      </c>
      <c s="71">
        <v>3</v>
      </c>
      <c>
        <v>22</v>
      </c>
      <c s="71" t="str">
        <f t="shared" si="2332"/>
        <v>вторник</v>
      </c>
      <c s="71" t="str">
        <f>VLOOKUP(A74650,Подписчики!A:C,2,0)</f>
        <v>UTC+1</v>
      </c>
      <c s="71" t="str">
        <f t="shared" si="2333"/>
        <v>Центральноевропейское время</v>
      </c>
      <c s="71"/>
    </row>
    <row r="74651" spans="1:10" ht="15">
      <c r="A74651">
        <v>185503</v>
      </c>
      <c>
        <v>254718</v>
      </c>
      <c s="2">
        <v>44385.101333333332</v>
      </c>
      <c>
        <v>293657</v>
      </c>
      <c s="71">
        <v>5</v>
      </c>
      <c>
        <v>2</v>
      </c>
      <c s="71" t="str">
        <f t="shared" si="2332"/>
        <v>четверг</v>
      </c>
      <c s="71" t="str">
        <f>VLOOKUP(A74651,Подписчики!A:C,2,0)</f>
        <v>UTC+1</v>
      </c>
      <c s="71" t="str">
        <f t="shared" si="2333"/>
        <v>Центральноевропейское время</v>
      </c>
      <c s="71"/>
    </row>
    <row r="74652" spans="1:10" ht="15">
      <c r="A74652">
        <v>185503</v>
      </c>
      <c>
        <v>300234</v>
      </c>
      <c s="2">
        <v>44398.678585760521</v>
      </c>
      <c>
        <v>179296</v>
      </c>
      <c s="71">
        <v>4</v>
      </c>
      <c>
        <v>16</v>
      </c>
      <c s="71" t="str">
        <f t="shared" si="2332"/>
        <v>среда</v>
      </c>
      <c s="71" t="str">
        <f>VLOOKUP(A74652,Подписчики!A:C,2,0)</f>
        <v>UTC+1</v>
      </c>
      <c s="71" t="str">
        <f t="shared" si="2333"/>
        <v>Центральноевропейское время</v>
      </c>
      <c s="71"/>
    </row>
    <row r="74653" spans="1:10" ht="15">
      <c r="A74653">
        <v>185503</v>
      </c>
      <c>
        <v>304618</v>
      </c>
      <c s="2">
        <v>44399.994119741103</v>
      </c>
      <c>
        <v>351192</v>
      </c>
      <c s="71">
        <v>5</v>
      </c>
      <c>
        <v>23</v>
      </c>
      <c s="71" t="str">
        <f t="shared" si="2332"/>
        <v>четверг</v>
      </c>
      <c s="71" t="str">
        <f>VLOOKUP(A74653,Подписчики!A:C,2,0)</f>
        <v>UTC+1</v>
      </c>
      <c s="71" t="str">
        <f t="shared" si="2333"/>
        <v>Центральноевропейское время</v>
      </c>
      <c s="71"/>
    </row>
    <row r="74654" spans="1:10" ht="15">
      <c r="A74654">
        <v>185503</v>
      </c>
      <c>
        <v>332565</v>
      </c>
      <c s="2">
        <v>44407.90997734628</v>
      </c>
      <c>
        <v>347393</v>
      </c>
      <c s="71">
        <v>6</v>
      </c>
      <c>
        <v>21</v>
      </c>
      <c s="71" t="str">
        <f t="shared" si="2332"/>
        <v>пятница</v>
      </c>
      <c s="71" t="str">
        <f>VLOOKUP(A74654,Подписчики!A:C,2,0)</f>
        <v>UTC+1</v>
      </c>
      <c s="71" t="str">
        <f t="shared" si="2333"/>
        <v>Центральноевропейское время</v>
      </c>
      <c s="71"/>
    </row>
    <row r="74655" spans="1:10" ht="15">
      <c r="A74655">
        <v>185503</v>
      </c>
      <c>
        <v>376390</v>
      </c>
      <c s="2">
        <v>44420.803181229778</v>
      </c>
      <c>
        <v>85026</v>
      </c>
      <c s="71">
        <v>5</v>
      </c>
      <c>
        <v>19</v>
      </c>
      <c s="71" t="str">
        <f t="shared" si="2332"/>
        <v>четверг</v>
      </c>
      <c s="71" t="str">
        <f>VLOOKUP(A74655,Подписчики!A:C,2,0)</f>
        <v>UTC+1</v>
      </c>
      <c s="71" t="str">
        <f t="shared" si="2333"/>
        <v>Центральноевропейское время</v>
      </c>
      <c s="71"/>
    </row>
    <row r="74656" spans="1:10" ht="15">
      <c r="A74656">
        <v>185503</v>
      </c>
      <c>
        <v>402614</v>
      </c>
      <c s="2">
        <v>44428.895414239487</v>
      </c>
      <c>
        <v>238334</v>
      </c>
      <c s="71">
        <v>6</v>
      </c>
      <c>
        <v>21</v>
      </c>
      <c s="71" t="str">
        <f t="shared" si="2332"/>
        <v>пятница</v>
      </c>
      <c s="71" t="str">
        <f>VLOOKUP(A74656,Подписчики!A:C,2,0)</f>
        <v>UTC+1</v>
      </c>
      <c s="71" t="str">
        <f t="shared" si="2333"/>
        <v>Центральноевропейское время</v>
      </c>
      <c s="71"/>
    </row>
    <row r="74657" spans="1:10" ht="15">
      <c r="A74657">
        <v>185503</v>
      </c>
      <c>
        <v>408808</v>
      </c>
      <c s="2">
        <v>44430.583116504858</v>
      </c>
      <c>
        <v>183290</v>
      </c>
      <c s="71">
        <v>1</v>
      </c>
      <c>
        <v>13</v>
      </c>
      <c s="71" t="str">
        <f t="shared" si="2332"/>
        <v>воскресенье</v>
      </c>
      <c s="71" t="str">
        <f>VLOOKUP(A74657,Подписчики!A:C,2,0)</f>
        <v>UTC+1</v>
      </c>
      <c s="71" t="str">
        <f t="shared" si="2333"/>
        <v>Центральноевропейское время</v>
      </c>
      <c s="71"/>
    </row>
    <row r="74658" spans="1:10" ht="15">
      <c r="A74658">
        <v>185579</v>
      </c>
      <c>
        <v>25572</v>
      </c>
      <c s="2">
        <v>44311.05471968749</v>
      </c>
      <c>
        <v>424994</v>
      </c>
      <c s="71">
        <v>1</v>
      </c>
      <c>
        <v>1</v>
      </c>
      <c s="71" t="str">
        <f t="shared" si="2332"/>
        <v>воскресенье</v>
      </c>
      <c s="71" t="str">
        <f>VLOOKUP(A74658,Подписчики!A:C,2,0)</f>
        <v>UTC+2</v>
      </c>
      <c s="71" t="str">
        <f t="shared" si="2333"/>
        <v>Калиниградское время</v>
      </c>
      <c s="71"/>
    </row>
    <row r="74659" spans="1:10" ht="15">
      <c r="A74659">
        <v>185585</v>
      </c>
      <c>
        <v>4897</v>
      </c>
      <c s="2">
        <v>44292.617906148873</v>
      </c>
      <c>
        <v>250679</v>
      </c>
      <c s="71">
        <v>3</v>
      </c>
      <c>
        <v>14</v>
      </c>
      <c s="71" t="str">
        <f t="shared" si="2332"/>
        <v>вторник</v>
      </c>
      <c s="71" t="str">
        <f>VLOOKUP(A74659,Подписчики!A:C,2,0)</f>
        <v>UTC+7</v>
      </c>
      <c s="71" t="str">
        <f t="shared" si="2333"/>
        <v>Красноярское время</v>
      </c>
      <c s="71"/>
    </row>
    <row r="74660" spans="1:10" ht="15">
      <c r="A74660">
        <v>185585</v>
      </c>
      <c>
        <v>5422</v>
      </c>
      <c s="2">
        <v>44293.980333333333</v>
      </c>
      <c>
        <v>347393</v>
      </c>
      <c s="71">
        <v>4</v>
      </c>
      <c>
        <v>23</v>
      </c>
      <c s="71" t="str">
        <f t="shared" si="2332"/>
        <v>среда</v>
      </c>
      <c s="71" t="str">
        <f>VLOOKUP(A74660,Подписчики!A:C,2,0)</f>
        <v>UTC+7</v>
      </c>
      <c s="71" t="str">
        <f t="shared" si="2333"/>
        <v>Красноярское время</v>
      </c>
      <c s="71"/>
    </row>
    <row r="74661" spans="1:10" ht="15">
      <c r="A74661">
        <v>185585</v>
      </c>
      <c>
        <v>11339</v>
      </c>
      <c s="2">
        <v>44302.50787378641</v>
      </c>
      <c>
        <v>158978</v>
      </c>
      <c s="71">
        <v>6</v>
      </c>
      <c>
        <v>12</v>
      </c>
      <c s="71" t="str">
        <f t="shared" si="2332"/>
        <v>пятница</v>
      </c>
      <c s="71" t="str">
        <f>VLOOKUP(A74661,Подписчики!A:C,2,0)</f>
        <v>UTC+7</v>
      </c>
      <c s="71" t="str">
        <f t="shared" si="2333"/>
        <v>Красноярское время</v>
      </c>
      <c s="71"/>
    </row>
    <row r="74662" spans="1:10" ht="15">
      <c r="A74662">
        <v>185585</v>
      </c>
      <c>
        <v>20368</v>
      </c>
      <c s="2">
        <v>44308.824333333338</v>
      </c>
      <c>
        <v>5151</v>
      </c>
      <c s="71">
        <v>5</v>
      </c>
      <c>
        <v>19</v>
      </c>
      <c s="71" t="str">
        <f t="shared" si="2332"/>
        <v>четверг</v>
      </c>
      <c s="71" t="str">
        <f>VLOOKUP(A74662,Подписчики!A:C,2,0)</f>
        <v>UTC+7</v>
      </c>
      <c s="71" t="str">
        <f t="shared" si="2333"/>
        <v>Красноярское время</v>
      </c>
      <c s="71"/>
    </row>
    <row r="74663" spans="1:10" ht="15">
      <c r="A74663">
        <v>185585</v>
      </c>
      <c>
        <v>22043</v>
      </c>
      <c s="2">
        <v>44309.879333333338</v>
      </c>
      <c>
        <v>396828</v>
      </c>
      <c s="71">
        <v>6</v>
      </c>
      <c>
        <v>21</v>
      </c>
      <c s="71" t="str">
        <f t="shared" si="2332"/>
        <v>пятница</v>
      </c>
      <c s="71" t="str">
        <f>VLOOKUP(A74663,Подписчики!A:C,2,0)</f>
        <v>UTC+7</v>
      </c>
      <c s="71" t="str">
        <f t="shared" si="2333"/>
        <v>Красноярское время</v>
      </c>
      <c s="71"/>
    </row>
    <row r="74664" spans="1:10" ht="15">
      <c r="A74664">
        <v>185585</v>
      </c>
      <c>
        <v>35690</v>
      </c>
      <c s="2">
        <v>44316.575834951458</v>
      </c>
      <c>
        <v>88863</v>
      </c>
      <c s="71">
        <v>6</v>
      </c>
      <c>
        <v>13</v>
      </c>
      <c s="71" t="str">
        <f t="shared" si="2332"/>
        <v>пятница</v>
      </c>
      <c s="71" t="str">
        <f>VLOOKUP(A74664,Подписчики!A:C,2,0)</f>
        <v>UTC+7</v>
      </c>
      <c s="71" t="str">
        <f t="shared" si="2333"/>
        <v>Красноярское время</v>
      </c>
      <c s="71"/>
    </row>
    <row r="74665" spans="1:10" ht="15">
      <c r="A74665">
        <v>185585</v>
      </c>
      <c>
        <v>52155</v>
      </c>
      <c s="2">
        <v>44323.554799352751</v>
      </c>
      <c>
        <v>183290</v>
      </c>
      <c s="71">
        <v>6</v>
      </c>
      <c>
        <v>13</v>
      </c>
      <c s="71" t="str">
        <f t="shared" si="2332"/>
        <v>пятница</v>
      </c>
      <c s="71" t="str">
        <f>VLOOKUP(A74665,Подписчики!A:C,2,0)</f>
        <v>UTC+7</v>
      </c>
      <c s="71" t="str">
        <f t="shared" si="2333"/>
        <v>Красноярское время</v>
      </c>
      <c s="71"/>
    </row>
    <row r="74666" spans="1:10" ht="15">
      <c r="A74666">
        <v>185585</v>
      </c>
      <c>
        <v>64835</v>
      </c>
      <c s="2">
        <v>44328.480365695796</v>
      </c>
      <c>
        <v>180939</v>
      </c>
      <c s="71">
        <v>4</v>
      </c>
      <c>
        <v>11</v>
      </c>
      <c s="71" t="str">
        <f t="shared" si="2332"/>
        <v>среда</v>
      </c>
      <c s="71" t="str">
        <f>VLOOKUP(A74666,Подписчики!A:C,2,0)</f>
        <v>UTC+7</v>
      </c>
      <c s="71" t="str">
        <f t="shared" si="2333"/>
        <v>Красноярское время</v>
      </c>
      <c s="71"/>
    </row>
    <row r="74667" spans="1:10" ht="15">
      <c r="A74667">
        <v>185585</v>
      </c>
      <c>
        <v>84076</v>
      </c>
      <c s="2">
        <v>44335.459330097088</v>
      </c>
      <c>
        <v>230507</v>
      </c>
      <c s="71">
        <v>4</v>
      </c>
      <c>
        <v>11</v>
      </c>
      <c s="71" t="str">
        <f t="shared" si="2332"/>
        <v>среда</v>
      </c>
      <c s="71" t="str">
        <f>VLOOKUP(A74667,Подписчики!A:C,2,0)</f>
        <v>UTC+7</v>
      </c>
      <c s="71" t="str">
        <f t="shared" si="2333"/>
        <v>Красноярское время</v>
      </c>
      <c s="71"/>
    </row>
    <row r="74668" spans="1:10" ht="15">
      <c r="A74668">
        <v>185585</v>
      </c>
      <c>
        <v>84528</v>
      </c>
      <c s="2">
        <v>44335.647333333334</v>
      </c>
      <c>
        <v>133359</v>
      </c>
      <c s="71">
        <v>4</v>
      </c>
      <c>
        <v>15</v>
      </c>
      <c s="71" t="str">
        <f t="shared" si="2332"/>
        <v>среда</v>
      </c>
      <c s="71" t="str">
        <f>VLOOKUP(A74668,Подписчики!A:C,2,0)</f>
        <v>UTC+7</v>
      </c>
      <c s="71" t="str">
        <f t="shared" si="2333"/>
        <v>Красноярское время</v>
      </c>
      <c s="71"/>
    </row>
    <row r="74669" spans="1:10" ht="15">
      <c r="A74669">
        <v>185585</v>
      </c>
      <c>
        <v>98019</v>
      </c>
      <c s="2">
        <v>44339.583117160561</v>
      </c>
      <c>
        <v>181651</v>
      </c>
      <c s="71">
        <v>1</v>
      </c>
      <c>
        <v>13</v>
      </c>
      <c s="71" t="str">
        <f t="shared" si="2332"/>
        <v>воскресенье</v>
      </c>
      <c s="71" t="str">
        <f>VLOOKUP(A74669,Подписчики!A:C,2,0)</f>
        <v>UTC+7</v>
      </c>
      <c s="71" t="str">
        <f t="shared" si="2333"/>
        <v>Красноярское время</v>
      </c>
      <c s="71"/>
    </row>
    <row r="74670" spans="1:10" ht="15">
      <c r="A74670">
        <v>185585</v>
      </c>
      <c>
        <v>100829</v>
      </c>
      <c s="2">
        <v>44340.448003236248</v>
      </c>
      <c>
        <v>101979</v>
      </c>
      <c s="71">
        <v>2</v>
      </c>
      <c>
        <v>10</v>
      </c>
      <c s="71" t="str">
        <f t="shared" si="2332"/>
        <v>понедельник</v>
      </c>
      <c s="71" t="str">
        <f>VLOOKUP(A74670,Подписчики!A:C,2,0)</f>
        <v>UTC+7</v>
      </c>
      <c s="71" t="str">
        <f t="shared" si="2333"/>
        <v>Красноярское время</v>
      </c>
      <c s="71"/>
    </row>
    <row r="74671" spans="1:10" ht="15">
      <c r="A74671">
        <v>185585</v>
      </c>
      <c>
        <v>124247</v>
      </c>
      <c s="2">
        <v>44346.803990291264</v>
      </c>
      <c>
        <v>118549</v>
      </c>
      <c s="71">
        <v>1</v>
      </c>
      <c>
        <v>19</v>
      </c>
      <c s="71" t="str">
        <f t="shared" si="2332"/>
        <v>воскресенье</v>
      </c>
      <c s="71" t="str">
        <f>VLOOKUP(A74671,Подписчики!A:C,2,0)</f>
        <v>UTC+7</v>
      </c>
      <c s="71" t="str">
        <f t="shared" si="2333"/>
        <v>Красноярское время</v>
      </c>
      <c s="71"/>
    </row>
    <row r="74672" spans="1:10" ht="15">
      <c r="A74672">
        <v>185585</v>
      </c>
      <c>
        <v>145186</v>
      </c>
      <c s="2">
        <v>44353.469038834955</v>
      </c>
      <c>
        <v>88895</v>
      </c>
      <c s="71">
        <v>1</v>
      </c>
      <c>
        <v>11</v>
      </c>
      <c s="71" t="str">
        <f t="shared" si="2332"/>
        <v>воскресенье</v>
      </c>
      <c s="71" t="str">
        <f>VLOOKUP(A74672,Подписчики!A:C,2,0)</f>
        <v>UTC+7</v>
      </c>
      <c s="71" t="str">
        <f t="shared" si="2333"/>
        <v>Красноярское время</v>
      </c>
      <c s="71"/>
    </row>
    <row r="74673" spans="1:10" ht="15">
      <c r="A74673">
        <v>185585</v>
      </c>
      <c>
        <v>164614</v>
      </c>
      <c s="2">
        <v>44359.459330097088</v>
      </c>
      <c>
        <v>105352</v>
      </c>
      <c s="71">
        <v>7</v>
      </c>
      <c>
        <v>11</v>
      </c>
      <c s="71" t="str">
        <f t="shared" si="2332"/>
        <v>суббота</v>
      </c>
      <c s="71" t="str">
        <f>VLOOKUP(A74673,Подписчики!A:C,2,0)</f>
        <v>UTC+7</v>
      </c>
      <c s="71" t="str">
        <f t="shared" si="2333"/>
        <v>Красноярское время</v>
      </c>
      <c s="71"/>
    </row>
    <row r="74674" spans="1:10" ht="15">
      <c r="A74674">
        <v>185585</v>
      </c>
      <c>
        <v>207378</v>
      </c>
      <c s="2">
        <v>44371.616288025893</v>
      </c>
      <c>
        <v>351192</v>
      </c>
      <c s="71">
        <v>5</v>
      </c>
      <c>
        <v>14</v>
      </c>
      <c s="71" t="str">
        <f t="shared" si="2332"/>
        <v>четверг</v>
      </c>
      <c s="71" t="str">
        <f>VLOOKUP(A74674,Подписчики!A:C,2,0)</f>
        <v>UTC+7</v>
      </c>
      <c s="71" t="str">
        <f t="shared" si="2333"/>
        <v>Красноярское время</v>
      </c>
      <c s="71"/>
    </row>
    <row r="74675" spans="1:10" ht="15">
      <c r="A74675">
        <v>185585</v>
      </c>
      <c>
        <v>223268</v>
      </c>
      <c s="2">
        <v>44375.331498381878</v>
      </c>
      <c>
        <v>310369</v>
      </c>
      <c s="71">
        <v>2</v>
      </c>
      <c>
        <v>7</v>
      </c>
      <c s="71" t="str">
        <f t="shared" si="2332"/>
        <v>понедельник</v>
      </c>
      <c s="71" t="str">
        <f>VLOOKUP(A74675,Подписчики!A:C,2,0)</f>
        <v>UTC+7</v>
      </c>
      <c s="71" t="str">
        <f t="shared" si="2333"/>
        <v>Красноярское время</v>
      </c>
      <c s="71"/>
    </row>
    <row r="74676" spans="1:10" ht="15">
      <c r="A74676">
        <v>185585</v>
      </c>
      <c>
        <v>280327</v>
      </c>
      <c s="2">
        <v>44392.713375404535</v>
      </c>
      <c>
        <v>325852</v>
      </c>
      <c s="71">
        <v>5</v>
      </c>
      <c>
        <v>17</v>
      </c>
      <c s="71" t="str">
        <f t="shared" si="2332"/>
        <v>четверг</v>
      </c>
      <c s="71" t="str">
        <f>VLOOKUP(A74676,Подписчики!A:C,2,0)</f>
        <v>UTC+7</v>
      </c>
      <c s="71" t="str">
        <f t="shared" si="2333"/>
        <v>Красноярское время</v>
      </c>
      <c s="71"/>
    </row>
    <row r="74677" spans="1:10" ht="15">
      <c r="A74677">
        <v>185585</v>
      </c>
      <c>
        <v>295503</v>
      </c>
      <c s="2">
        <v>44396.858333333337</v>
      </c>
      <c>
        <v>405774</v>
      </c>
      <c s="71">
        <v>2</v>
      </c>
      <c>
        <v>20</v>
      </c>
      <c s="71" t="str">
        <f t="shared" si="2332"/>
        <v>понедельник</v>
      </c>
      <c s="71" t="str">
        <f>VLOOKUP(A74677,Подписчики!A:C,2,0)</f>
        <v>UTC+7</v>
      </c>
      <c s="71" t="str">
        <f t="shared" si="2333"/>
        <v>Красноярское время</v>
      </c>
      <c s="71"/>
    </row>
    <row r="74678" spans="1:10" ht="15">
      <c r="A74678">
        <v>185585</v>
      </c>
      <c>
        <v>296882</v>
      </c>
      <c s="2">
        <v>44397.611433656959</v>
      </c>
      <c>
        <v>230027</v>
      </c>
      <c s="71">
        <v>3</v>
      </c>
      <c>
        <v>14</v>
      </c>
      <c s="71" t="str">
        <f t="shared" si="2332"/>
        <v>вторник</v>
      </c>
      <c s="71" t="str">
        <f>VLOOKUP(A74678,Подписчики!A:C,2,0)</f>
        <v>UTC+7</v>
      </c>
      <c s="71" t="str">
        <f t="shared" si="2333"/>
        <v>Красноярское время</v>
      </c>
      <c s="71"/>
    </row>
    <row r="74679" spans="1:10" ht="15">
      <c r="A74679">
        <v>185585</v>
      </c>
      <c>
        <v>299872</v>
      </c>
      <c s="2">
        <v>44398.630851132686</v>
      </c>
      <c>
        <v>165628</v>
      </c>
      <c s="71">
        <v>4</v>
      </c>
      <c>
        <v>15</v>
      </c>
      <c s="71" t="str">
        <f t="shared" si="2332"/>
        <v>среда</v>
      </c>
      <c s="71" t="str">
        <f>VLOOKUP(A74679,Подписчики!A:C,2,0)</f>
        <v>UTC+7</v>
      </c>
      <c s="71" t="str">
        <f t="shared" si="2333"/>
        <v>Красноярское время</v>
      </c>
      <c s="71"/>
    </row>
    <row r="74680" spans="1:10" ht="15">
      <c r="A74680">
        <v>185585</v>
      </c>
      <c>
        <v>306153</v>
      </c>
      <c s="2">
        <v>44400.622760517799</v>
      </c>
      <c>
        <v>410635</v>
      </c>
      <c s="71">
        <v>6</v>
      </c>
      <c>
        <v>14</v>
      </c>
      <c s="71" t="str">
        <f t="shared" si="2332"/>
        <v>пятница</v>
      </c>
      <c s="71" t="str">
        <f>VLOOKUP(A74680,Подписчики!A:C,2,0)</f>
        <v>UTC+7</v>
      </c>
      <c s="71" t="str">
        <f t="shared" si="2333"/>
        <v>Красноярское время</v>
      </c>
      <c s="71"/>
    </row>
    <row r="74681" spans="1:10" ht="15">
      <c r="A74681">
        <v>185585</v>
      </c>
      <c>
        <v>394128</v>
      </c>
      <c s="2">
        <v>44426.315317152104</v>
      </c>
      <c>
        <v>153893</v>
      </c>
      <c s="71">
        <v>4</v>
      </c>
      <c>
        <v>7</v>
      </c>
      <c s="71" t="str">
        <f t="shared" si="2332"/>
        <v>среда</v>
      </c>
      <c s="71" t="str">
        <f>VLOOKUP(A74681,Подписчики!A:C,2,0)</f>
        <v>UTC+7</v>
      </c>
      <c s="71" t="str">
        <f t="shared" si="2333"/>
        <v>Красноярское время</v>
      </c>
      <c s="71"/>
    </row>
    <row r="74682" spans="1:10" ht="15">
      <c r="A74682">
        <v>185585</v>
      </c>
      <c>
        <v>399695</v>
      </c>
      <c s="2">
        <v>44428.511110032363</v>
      </c>
      <c>
        <v>101081</v>
      </c>
      <c s="71">
        <v>6</v>
      </c>
      <c>
        <v>12</v>
      </c>
      <c s="71" t="str">
        <f t="shared" si="2332"/>
        <v>пятница</v>
      </c>
      <c s="71" t="str">
        <f>VLOOKUP(A74682,Подписчики!A:C,2,0)</f>
        <v>UTC+7</v>
      </c>
      <c s="71" t="str">
        <f t="shared" si="2333"/>
        <v>Красноярское время</v>
      </c>
      <c s="71"/>
    </row>
    <row r="74683" spans="1:10" ht="15">
      <c r="A74683">
        <v>185595</v>
      </c>
      <c>
        <v>26445</v>
      </c>
      <c s="2">
        <v>44311.553990291264</v>
      </c>
      <c>
        <v>250679</v>
      </c>
      <c s="71">
        <v>1</v>
      </c>
      <c>
        <v>13</v>
      </c>
      <c s="71" t="str">
        <f t="shared" si="2332"/>
        <v>воскресенье</v>
      </c>
      <c s="71" t="str">
        <f>VLOOKUP(A74683,Подписчики!A:C,2,0)</f>
        <v>UTC+1</v>
      </c>
      <c s="71" t="str">
        <f t="shared" si="2333"/>
        <v>Центральноевропейское время</v>
      </c>
      <c s="71"/>
    </row>
    <row r="74684" spans="1:10" ht="15">
      <c r="A74684">
        <v>185595</v>
      </c>
      <c>
        <v>52925</v>
      </c>
      <c s="2">
        <v>44323.767582524277</v>
      </c>
      <c>
        <v>42705</v>
      </c>
      <c s="71">
        <v>6</v>
      </c>
      <c>
        <v>18</v>
      </c>
      <c s="71" t="str">
        <f t="shared" si="2332"/>
        <v>пятница</v>
      </c>
      <c s="71" t="str">
        <f>VLOOKUP(A74684,Подписчики!A:C,2,0)</f>
        <v>UTC+1</v>
      </c>
      <c s="71" t="str">
        <f t="shared" si="2333"/>
        <v>Центральноевропейское время</v>
      </c>
      <c s="71"/>
    </row>
    <row r="74685" spans="1:10" ht="15">
      <c r="A74685">
        <v>185595</v>
      </c>
      <c>
        <v>55411</v>
      </c>
      <c s="2">
        <v>44324.628423948219</v>
      </c>
      <c>
        <v>471403</v>
      </c>
      <c s="71">
        <v>7</v>
      </c>
      <c>
        <v>15</v>
      </c>
      <c s="71" t="str">
        <f t="shared" si="2332"/>
        <v>суббота</v>
      </c>
      <c s="71" t="str">
        <f>VLOOKUP(A74685,Подписчики!A:C,2,0)</f>
        <v>UTC+1</v>
      </c>
      <c s="71" t="str">
        <f t="shared" si="2333"/>
        <v>Центральноевропейское время</v>
      </c>
      <c s="71"/>
    </row>
    <row r="74686" spans="1:10" ht="15">
      <c r="A74686">
        <v>185595</v>
      </c>
      <c>
        <v>77924</v>
      </c>
      <c s="2">
        <v>44332.691530744341</v>
      </c>
      <c>
        <v>111368</v>
      </c>
      <c s="71">
        <v>1</v>
      </c>
      <c>
        <v>16</v>
      </c>
      <c s="71" t="str">
        <f t="shared" si="2332"/>
        <v>воскресенье</v>
      </c>
      <c s="71" t="str">
        <f>VLOOKUP(A74686,Подписчики!A:C,2,0)</f>
        <v>UTC+1</v>
      </c>
      <c s="71" t="str">
        <f t="shared" si="2333"/>
        <v>Центральноевропейское время</v>
      </c>
      <c s="71"/>
    </row>
    <row r="74687" spans="1:10" ht="15">
      <c r="A74687">
        <v>185595</v>
      </c>
      <c>
        <v>82070</v>
      </c>
      <c s="2">
        <v>44334.602533980586</v>
      </c>
      <c>
        <v>37644</v>
      </c>
      <c s="71">
        <v>3</v>
      </c>
      <c>
        <v>14</v>
      </c>
      <c s="71" t="str">
        <f t="shared" si="2332"/>
        <v>вторник</v>
      </c>
      <c s="71" t="str">
        <f>VLOOKUP(A74687,Подписчики!A:C,2,0)</f>
        <v>UTC+1</v>
      </c>
      <c s="71" t="str">
        <f t="shared" si="2333"/>
        <v>Центральноевропейское время</v>
      </c>
      <c s="71"/>
    </row>
    <row r="74688" spans="1:10" ht="15">
      <c r="A74688">
        <v>185595</v>
      </c>
      <c>
        <v>97866</v>
      </c>
      <c s="2">
        <v>44339.558915982547</v>
      </c>
      <c>
        <v>286726</v>
      </c>
      <c s="71">
        <v>1</v>
      </c>
      <c>
        <v>13</v>
      </c>
      <c s="71" t="str">
        <f t="shared" si="2332"/>
        <v>воскресенье</v>
      </c>
      <c s="71" t="str">
        <f>VLOOKUP(A74688,Подписчики!A:C,2,0)</f>
        <v>UTC+1</v>
      </c>
      <c s="71" t="str">
        <f t="shared" si="2333"/>
        <v>Центральноевропейское время</v>
      </c>
      <c s="71"/>
    </row>
    <row r="74689" spans="1:10" ht="15">
      <c r="A74689">
        <v>185595</v>
      </c>
      <c>
        <v>174650</v>
      </c>
      <c s="2">
        <v>44361.774055016183</v>
      </c>
      <c>
        <v>245930</v>
      </c>
      <c s="71">
        <v>2</v>
      </c>
      <c>
        <v>18</v>
      </c>
      <c s="71" t="str">
        <f t="shared" si="2332"/>
        <v>понедельник</v>
      </c>
      <c s="71" t="str">
        <f>VLOOKUP(A74689,Подписчики!A:C,2,0)</f>
        <v>UTC+1</v>
      </c>
      <c s="71" t="str">
        <f t="shared" si="2333"/>
        <v>Центральноевропейское время</v>
      </c>
      <c s="71"/>
    </row>
    <row r="74690" spans="1:10" ht="15">
      <c r="A74690">
        <v>185595</v>
      </c>
      <c>
        <v>179948</v>
      </c>
      <c s="2">
        <v>44363.819362459551</v>
      </c>
      <c>
        <v>239248</v>
      </c>
      <c s="71">
        <v>4</v>
      </c>
      <c>
        <v>19</v>
      </c>
      <c s="71" t="str">
        <f t="shared" si="2332"/>
        <v>среда</v>
      </c>
      <c s="71" t="str">
        <f>VLOOKUP(A74690,Подписчики!A:C,2,0)</f>
        <v>UTC+1</v>
      </c>
      <c s="71" t="str">
        <f t="shared" si="2333"/>
        <v>Центральноевропейское время</v>
      </c>
      <c s="71"/>
    </row>
    <row r="74691" spans="1:10" ht="15">
      <c r="A74691">
        <v>185595</v>
      </c>
      <c>
        <v>186363</v>
      </c>
      <c s="2">
        <v>44365.741692556636</v>
      </c>
      <c>
        <v>258251</v>
      </c>
      <c s="71">
        <v>6</v>
      </c>
      <c>
        <v>17</v>
      </c>
      <c s="71" t="str">
        <f t="shared" si="2334" ref="G74691:G74754">TEXT(C74691,"дддд")</f>
        <v>пятница</v>
      </c>
      <c s="71" t="str">
        <f>VLOOKUP(A74691,Подписчики!A:C,2,0)</f>
        <v>UTC+1</v>
      </c>
      <c s="71" t="str">
        <f t="shared" si="2335" ref="I74691:I74754">IF(H74691="UTC+1","Центральноевропейское время",IF(H74691="UTC+2","Калиниградское время",IF(H74691="UTC+3","Московское время",IF(H74691="UTC+4","Самарское время",IF(H74691="UTC+5","Екатеринбургское время",IF(H74691="UTC+6","Омское время",IF(H74691="UTC+7","Красноярское время",IF(H74691="UTC+8","Иркутское время",IF(H74691="UTC+9","Якутское время",IF(H74691="UTC+10","Владивостокское время",IF(H74691="UTC+11","Магаданское время",IF(H74691="UTC+12","Камчатское время",IF(H74691="UTC+0","Запределами России",IF(H74691="UTC-1","Запределами России",IF(H74691="UTC-2","Запределами России",IF(H74691="UTC-3","Запределами России",IF(H74691="UTC-4","Запределами России",IF(H74691="UTC-5","Запределами России",IF(H74691="UTC-6","Запределами России",IF(H74691="UTC-7","Запределами России",IF(H74691="UTC-8","Запределами России",IF(H74691="UTC-9","Запределами России",0))))))))))))))))))))))</f>
        <v>Центральноевропейское время</v>
      </c>
      <c s="71"/>
    </row>
    <row r="74692" spans="1:10" ht="15">
      <c r="A74692">
        <v>185595</v>
      </c>
      <c>
        <v>273332</v>
      </c>
      <c s="2">
        <v>44390.494119741103</v>
      </c>
      <c>
        <v>86587</v>
      </c>
      <c s="71">
        <v>3</v>
      </c>
      <c>
        <v>11</v>
      </c>
      <c s="71" t="str">
        <f t="shared" si="2334"/>
        <v>вторник</v>
      </c>
      <c s="71" t="str">
        <f>VLOOKUP(A74692,Подписчики!A:C,2,0)</f>
        <v>UTC+1</v>
      </c>
      <c s="71" t="str">
        <f t="shared" si="2335"/>
        <v>Центральноевропейское время</v>
      </c>
      <c s="71"/>
    </row>
    <row r="74693" spans="1:10" ht="15">
      <c r="A74693">
        <v>185595</v>
      </c>
      <c>
        <v>301025</v>
      </c>
      <c s="2">
        <v>44398.801563106797</v>
      </c>
      <c>
        <v>324859</v>
      </c>
      <c s="71">
        <v>4</v>
      </c>
      <c>
        <v>19</v>
      </c>
      <c s="71" t="str">
        <f t="shared" si="2334"/>
        <v>среда</v>
      </c>
      <c s="71" t="str">
        <f>VLOOKUP(A74693,Подписчики!A:C,2,0)</f>
        <v>UTC+1</v>
      </c>
      <c s="71" t="str">
        <f t="shared" si="2335"/>
        <v>Центральноевропейское время</v>
      </c>
      <c s="71"/>
    </row>
    <row r="74694" spans="1:10" ht="15">
      <c r="A74694">
        <v>185595</v>
      </c>
      <c>
        <v>321845</v>
      </c>
      <c s="2">
        <v>44404.738456310683</v>
      </c>
      <c>
        <v>398027</v>
      </c>
      <c s="71">
        <v>3</v>
      </c>
      <c>
        <v>17</v>
      </c>
      <c s="71" t="str">
        <f t="shared" si="2334"/>
        <v>вторник</v>
      </c>
      <c s="71" t="str">
        <f>VLOOKUP(A74694,Подписчики!A:C,2,0)</f>
        <v>UTC+1</v>
      </c>
      <c s="71" t="str">
        <f t="shared" si="2335"/>
        <v>Центральноевропейское время</v>
      </c>
      <c s="71"/>
    </row>
    <row r="74695" spans="1:10" ht="15">
      <c r="A74695">
        <v>185646</v>
      </c>
      <c>
        <v>292265</v>
      </c>
      <c s="2">
        <v>44395.788618122977</v>
      </c>
      <c>
        <v>411922</v>
      </c>
      <c s="71">
        <v>1</v>
      </c>
      <c>
        <v>18</v>
      </c>
      <c s="71" t="str">
        <f t="shared" si="2334"/>
        <v>воскресенье</v>
      </c>
      <c s="71" t="str">
        <f>VLOOKUP(A74695,Подписчики!A:C,2,0)</f>
        <v>UTC+1</v>
      </c>
      <c s="71" t="str">
        <f t="shared" si="2335"/>
        <v>Центральноевропейское время</v>
      </c>
      <c s="71"/>
    </row>
    <row r="74696" spans="1:10" ht="15">
      <c r="A74696">
        <v>185646</v>
      </c>
      <c>
        <v>319382</v>
      </c>
      <c s="2">
        <v>44403.743310679616</v>
      </c>
      <c>
        <v>250679</v>
      </c>
      <c s="71">
        <v>2</v>
      </c>
      <c>
        <v>17</v>
      </c>
      <c s="71" t="str">
        <f t="shared" si="2334"/>
        <v>понедельник</v>
      </c>
      <c s="71" t="str">
        <f>VLOOKUP(A74696,Подписчики!A:C,2,0)</f>
        <v>UTC+1</v>
      </c>
      <c s="71" t="str">
        <f t="shared" si="2335"/>
        <v>Центральноевропейское время</v>
      </c>
      <c s="71"/>
    </row>
    <row r="74697" spans="1:10" ht="15">
      <c r="A74697">
        <v>185696</v>
      </c>
      <c>
        <v>222845</v>
      </c>
      <c s="2">
        <v>44374.991666666661</v>
      </c>
      <c>
        <v>230507</v>
      </c>
      <c s="71">
        <v>1</v>
      </c>
      <c>
        <v>23</v>
      </c>
      <c s="71" t="str">
        <f t="shared" si="2334"/>
        <v>воскресенье</v>
      </c>
      <c s="71" t="str">
        <f>VLOOKUP(A74697,Подписчики!A:C,2,0)</f>
        <v>UTC+2</v>
      </c>
      <c s="71" t="str">
        <f t="shared" si="2335"/>
        <v>Калиниградское время</v>
      </c>
      <c s="71"/>
    </row>
    <row r="74698" spans="1:10" ht="15">
      <c r="A74698">
        <v>185696</v>
      </c>
      <c>
        <v>292056</v>
      </c>
      <c s="2">
        <v>44395.76363414411</v>
      </c>
      <c>
        <v>477117</v>
      </c>
      <c s="71">
        <v>1</v>
      </c>
      <c>
        <v>18</v>
      </c>
      <c s="71" t="str">
        <f t="shared" si="2334"/>
        <v>воскресенье</v>
      </c>
      <c s="71" t="str">
        <f>VLOOKUP(A74698,Подписчики!A:C,2,0)</f>
        <v>UTC+2</v>
      </c>
      <c s="71" t="str">
        <f t="shared" si="2335"/>
        <v>Калиниградское время</v>
      </c>
      <c s="71"/>
    </row>
    <row r="74699" spans="1:10" ht="15">
      <c r="A74699">
        <v>185696</v>
      </c>
      <c>
        <v>300388</v>
      </c>
      <c s="2">
        <v>44398.700025889964</v>
      </c>
      <c>
        <v>433247</v>
      </c>
      <c s="71">
        <v>4</v>
      </c>
      <c>
        <v>16</v>
      </c>
      <c s="71" t="str">
        <f t="shared" si="2334"/>
        <v>среда</v>
      </c>
      <c s="71" t="str">
        <f>VLOOKUP(A74699,Подписчики!A:C,2,0)</f>
        <v>UTC+2</v>
      </c>
      <c s="71" t="str">
        <f t="shared" si="2335"/>
        <v>Калиниградское время</v>
      </c>
      <c s="71"/>
    </row>
    <row r="74700" spans="1:10" ht="15">
      <c r="A74700">
        <v>185696</v>
      </c>
      <c>
        <v>319299</v>
      </c>
      <c s="2">
        <v>44403.734006472492</v>
      </c>
      <c>
        <v>312575</v>
      </c>
      <c s="71">
        <v>2</v>
      </c>
      <c>
        <v>17</v>
      </c>
      <c s="71" t="str">
        <f t="shared" si="2334"/>
        <v>понедельник</v>
      </c>
      <c s="71" t="str">
        <f>VLOOKUP(A74700,Подписчики!A:C,2,0)</f>
        <v>UTC+2</v>
      </c>
      <c s="71" t="str">
        <f t="shared" si="2335"/>
        <v>Калиниградское время</v>
      </c>
      <c s="71"/>
    </row>
    <row r="74701" spans="1:10" ht="15">
      <c r="A74701">
        <v>185696</v>
      </c>
      <c>
        <v>322093</v>
      </c>
      <c s="2">
        <v>44404.782550161806</v>
      </c>
      <c>
        <v>250679</v>
      </c>
      <c s="71">
        <v>3</v>
      </c>
      <c>
        <v>18</v>
      </c>
      <c s="71" t="str">
        <f t="shared" si="2334"/>
        <v>вторник</v>
      </c>
      <c s="71" t="str">
        <f>VLOOKUP(A74701,Подписчики!A:C,2,0)</f>
        <v>UTC+2</v>
      </c>
      <c s="71" t="str">
        <f t="shared" si="2335"/>
        <v>Калиниградское время</v>
      </c>
      <c s="71"/>
    </row>
    <row r="74702" spans="1:10" ht="15">
      <c r="A74702">
        <v>185696</v>
      </c>
      <c>
        <v>361550</v>
      </c>
      <c s="2">
        <v>44415.844038834948</v>
      </c>
      <c>
        <v>104958</v>
      </c>
      <c s="71">
        <v>7</v>
      </c>
      <c>
        <v>20</v>
      </c>
      <c s="71" t="str">
        <f t="shared" si="2334"/>
        <v>суббота</v>
      </c>
      <c s="71" t="str">
        <f>VLOOKUP(A74702,Подписчики!A:C,2,0)</f>
        <v>UTC+2</v>
      </c>
      <c s="71" t="str">
        <f t="shared" si="2335"/>
        <v>Калиниградское время</v>
      </c>
      <c s="71"/>
    </row>
    <row r="74703" spans="1:10" ht="15">
      <c r="A74703">
        <v>185696</v>
      </c>
      <c>
        <v>380780</v>
      </c>
      <c s="2">
        <v>44421.979961165045</v>
      </c>
      <c>
        <v>250679</v>
      </c>
      <c s="71">
        <v>6</v>
      </c>
      <c>
        <v>23</v>
      </c>
      <c s="71" t="str">
        <f t="shared" si="2334"/>
        <v>пятница</v>
      </c>
      <c s="71" t="str">
        <f>VLOOKUP(A74703,Подписчики!A:C,2,0)</f>
        <v>UTC+2</v>
      </c>
      <c s="71" t="str">
        <f t="shared" si="2335"/>
        <v>Калиниградское время</v>
      </c>
      <c s="71"/>
    </row>
    <row r="74704" spans="1:10" ht="15">
      <c r="A74704">
        <v>185696</v>
      </c>
      <c>
        <v>398657</v>
      </c>
      <c s="2">
        <v>44427.887728155336</v>
      </c>
      <c>
        <v>118549</v>
      </c>
      <c s="71">
        <v>5</v>
      </c>
      <c>
        <v>21</v>
      </c>
      <c s="71" t="str">
        <f t="shared" si="2334"/>
        <v>четверг</v>
      </c>
      <c s="71" t="str">
        <f>VLOOKUP(A74704,Подписчики!A:C,2,0)</f>
        <v>UTC+2</v>
      </c>
      <c s="71" t="str">
        <f t="shared" si="2335"/>
        <v>Калиниградское время</v>
      </c>
      <c s="71"/>
    </row>
    <row r="74705" spans="1:10" ht="15">
      <c r="A74705">
        <v>185696</v>
      </c>
      <c>
        <v>403698</v>
      </c>
      <c s="2">
        <v>44429.286324655906</v>
      </c>
      <c>
        <v>411922</v>
      </c>
      <c s="71">
        <v>7</v>
      </c>
      <c>
        <v>6</v>
      </c>
      <c s="71" t="str">
        <f t="shared" si="2334"/>
        <v>суббота</v>
      </c>
      <c s="71" t="str">
        <f>VLOOKUP(A74705,Подписчики!A:C,2,0)</f>
        <v>UTC+2</v>
      </c>
      <c s="71" t="str">
        <f t="shared" si="2335"/>
        <v>Калиниградское время</v>
      </c>
      <c s="71"/>
    </row>
    <row r="74706" spans="1:10" ht="15">
      <c r="A74706">
        <v>185696</v>
      </c>
      <c>
        <v>404202</v>
      </c>
      <c s="2">
        <v>44429.476485488449</v>
      </c>
      <c>
        <v>23892</v>
      </c>
      <c s="71">
        <v>7</v>
      </c>
      <c>
        <v>11</v>
      </c>
      <c s="71" t="str">
        <f t="shared" si="2334"/>
        <v>суббота</v>
      </c>
      <c s="71" t="str">
        <f>VLOOKUP(A74706,Подписчики!A:C,2,0)</f>
        <v>UTC+2</v>
      </c>
      <c s="71" t="str">
        <f t="shared" si="2335"/>
        <v>Калиниградское время</v>
      </c>
      <c s="71"/>
    </row>
    <row r="74707" spans="1:10" ht="15">
      <c r="A74707">
        <v>185710</v>
      </c>
      <c>
        <v>28360</v>
      </c>
      <c s="2">
        <v>44312.570171521031</v>
      </c>
      <c>
        <v>230507</v>
      </c>
      <c s="71">
        <v>2</v>
      </c>
      <c>
        <v>13</v>
      </c>
      <c s="71" t="str">
        <f t="shared" si="2334"/>
        <v>понедельник</v>
      </c>
      <c s="71" t="str">
        <f>VLOOKUP(A74707,Подписчики!A:C,2,0)</f>
        <v>UTC+5</v>
      </c>
      <c s="71" t="str">
        <f t="shared" si="2335"/>
        <v>Екатеринбургское время</v>
      </c>
      <c s="71"/>
    </row>
    <row r="74708" spans="1:10" ht="15">
      <c r="A74708">
        <v>185710</v>
      </c>
      <c>
        <v>49906</v>
      </c>
      <c s="2">
        <v>44322.437666666665</v>
      </c>
      <c>
        <v>369021</v>
      </c>
      <c s="71">
        <v>5</v>
      </c>
      <c>
        <v>10</v>
      </c>
      <c s="71" t="str">
        <f t="shared" si="2334"/>
        <v>четверг</v>
      </c>
      <c s="71" t="str">
        <f>VLOOKUP(A74708,Подписчики!A:C,2,0)</f>
        <v>UTC+5</v>
      </c>
      <c s="71" t="str">
        <f t="shared" si="2335"/>
        <v>Екатеринбургское время</v>
      </c>
      <c s="71"/>
    </row>
    <row r="74709" spans="1:10" ht="15">
      <c r="A74709">
        <v>185710</v>
      </c>
      <c>
        <v>61655</v>
      </c>
      <c s="2">
        <v>44326.786999999997</v>
      </c>
      <c>
        <v>217497</v>
      </c>
      <c s="71">
        <v>2</v>
      </c>
      <c>
        <v>18</v>
      </c>
      <c s="71" t="str">
        <f t="shared" si="2334"/>
        <v>понедельник</v>
      </c>
      <c s="71" t="str">
        <f>VLOOKUP(A74709,Подписчики!A:C,2,0)</f>
        <v>UTC+5</v>
      </c>
      <c s="71" t="str">
        <f t="shared" si="2335"/>
        <v>Екатеринбургское время</v>
      </c>
      <c s="71"/>
    </row>
    <row r="74710" spans="1:10" ht="15">
      <c r="A74710">
        <v>185710</v>
      </c>
      <c>
        <v>70386</v>
      </c>
      <c s="2">
        <v>44330.67534951456</v>
      </c>
      <c>
        <v>250679</v>
      </c>
      <c s="71">
        <v>6</v>
      </c>
      <c>
        <v>16</v>
      </c>
      <c s="71" t="str">
        <f t="shared" si="2334"/>
        <v>пятница</v>
      </c>
      <c s="71" t="str">
        <f>VLOOKUP(A74710,Подписчики!A:C,2,0)</f>
        <v>UTC+5</v>
      </c>
      <c s="71" t="str">
        <f t="shared" si="2335"/>
        <v>Екатеринбургское время</v>
      </c>
      <c s="71"/>
    </row>
    <row r="74711" spans="1:10" ht="15">
      <c r="A74711">
        <v>185710</v>
      </c>
      <c>
        <v>145933</v>
      </c>
      <c s="2">
        <v>44353.66240453074</v>
      </c>
      <c>
        <v>324893</v>
      </c>
      <c s="71">
        <v>1</v>
      </c>
      <c>
        <v>15</v>
      </c>
      <c s="71" t="str">
        <f t="shared" si="2334"/>
        <v>воскресенье</v>
      </c>
      <c s="71" t="str">
        <f>VLOOKUP(A74711,Подписчики!A:C,2,0)</f>
        <v>UTC+5</v>
      </c>
      <c s="71" t="str">
        <f t="shared" si="2335"/>
        <v>Екатеринбургское время</v>
      </c>
      <c s="71"/>
    </row>
    <row r="74712" spans="1:10" ht="15">
      <c r="A74712">
        <v>185710</v>
      </c>
      <c>
        <v>147796</v>
      </c>
      <c s="2">
        <v>44353.97891170995</v>
      </c>
      <c>
        <v>124015</v>
      </c>
      <c s="71">
        <v>1</v>
      </c>
      <c>
        <v>23</v>
      </c>
      <c s="71" t="str">
        <f t="shared" si="2334"/>
        <v>воскресенье</v>
      </c>
      <c s="71" t="str">
        <f>VLOOKUP(A74712,Подписчики!A:C,2,0)</f>
        <v>UTC+5</v>
      </c>
      <c s="71" t="str">
        <f t="shared" si="2335"/>
        <v>Екатеринбургское время</v>
      </c>
      <c s="71"/>
    </row>
    <row r="74713" spans="1:10" ht="15">
      <c r="A74713">
        <v>185710</v>
      </c>
      <c>
        <v>181216</v>
      </c>
      <c s="2">
        <v>44364.515155339803</v>
      </c>
      <c>
        <v>341333</v>
      </c>
      <c s="71">
        <v>5</v>
      </c>
      <c>
        <v>12</v>
      </c>
      <c s="71" t="str">
        <f t="shared" si="2334"/>
        <v>четверг</v>
      </c>
      <c s="71" t="str">
        <f>VLOOKUP(A74713,Подписчики!A:C,2,0)</f>
        <v>UTC+5</v>
      </c>
      <c s="71" t="str">
        <f t="shared" si="2335"/>
        <v>Екатеринбургское время</v>
      </c>
      <c s="71"/>
    </row>
    <row r="74714" spans="1:10" ht="15">
      <c r="A74714">
        <v>185710</v>
      </c>
      <c>
        <v>189511</v>
      </c>
      <c s="2">
        <v>44366.486029126208</v>
      </c>
      <c>
        <v>411922</v>
      </c>
      <c s="71">
        <v>7</v>
      </c>
      <c>
        <v>11</v>
      </c>
      <c s="71" t="str">
        <f t="shared" si="2334"/>
        <v>суббота</v>
      </c>
      <c s="71" t="str">
        <f>VLOOKUP(A74714,Подписчики!A:C,2,0)</f>
        <v>UTC+5</v>
      </c>
      <c s="71" t="str">
        <f t="shared" si="2335"/>
        <v>Екатеринбургское время</v>
      </c>
      <c s="71"/>
    </row>
    <row r="74715" spans="1:10" ht="15">
      <c r="A74715">
        <v>185710</v>
      </c>
      <c>
        <v>190772</v>
      </c>
      <c s="2">
        <v>44366.683440129447</v>
      </c>
      <c>
        <v>212126</v>
      </c>
      <c s="71">
        <v>7</v>
      </c>
      <c>
        <v>16</v>
      </c>
      <c s="71" t="str">
        <f t="shared" si="2334"/>
        <v>суббота</v>
      </c>
      <c s="71" t="str">
        <f>VLOOKUP(A74715,Подписчики!A:C,2,0)</f>
        <v>UTC+5</v>
      </c>
      <c s="71" t="str">
        <f t="shared" si="2335"/>
        <v>Екатеринбургское время</v>
      </c>
      <c s="71"/>
    </row>
    <row r="74716" spans="1:10" ht="15">
      <c r="A74716">
        <v>185710</v>
      </c>
      <c>
        <v>194543</v>
      </c>
      <c s="2">
        <v>44367.576644012945</v>
      </c>
      <c>
        <v>361821</v>
      </c>
      <c s="71">
        <v>1</v>
      </c>
      <c>
        <v>13</v>
      </c>
      <c s="71" t="str">
        <f t="shared" si="2334"/>
        <v>воскресенье</v>
      </c>
      <c s="71" t="str">
        <f>VLOOKUP(A74716,Подписчики!A:C,2,0)</f>
        <v>UTC+5</v>
      </c>
      <c s="71" t="str">
        <f t="shared" si="2335"/>
        <v>Екатеринбургское время</v>
      </c>
      <c s="71"/>
    </row>
    <row r="74717" spans="1:10" ht="15">
      <c r="A74717">
        <v>185728</v>
      </c>
      <c>
        <v>10276</v>
      </c>
      <c s="2">
        <v>44301.108601941749</v>
      </c>
      <c>
        <v>351192</v>
      </c>
      <c s="71">
        <v>5</v>
      </c>
      <c>
        <v>2</v>
      </c>
      <c s="71" t="str">
        <f t="shared" si="2334"/>
        <v>четверг</v>
      </c>
      <c s="71" t="str">
        <f>VLOOKUP(A74717,Подписчики!A:C,2,0)</f>
        <v>UTC-8</v>
      </c>
      <c s="71" t="str">
        <f t="shared" si="2335"/>
        <v>Запределами России</v>
      </c>
      <c s="71"/>
    </row>
    <row r="74718" spans="1:10" ht="15">
      <c r="A74718">
        <v>185728</v>
      </c>
      <c>
        <v>10862</v>
      </c>
      <c s="2">
        <v>44301.821333333333</v>
      </c>
      <c>
        <v>363811</v>
      </c>
      <c s="71">
        <v>5</v>
      </c>
      <c>
        <v>19</v>
      </c>
      <c s="71" t="str">
        <f t="shared" si="2334"/>
        <v>четверг</v>
      </c>
      <c s="71" t="str">
        <f>VLOOKUP(A74718,Подписчики!A:C,2,0)</f>
        <v>UTC-8</v>
      </c>
      <c s="71" t="str">
        <f t="shared" si="2335"/>
        <v>Запределами России</v>
      </c>
      <c s="71"/>
    </row>
    <row r="74719" spans="1:10" ht="15">
      <c r="A74719">
        <v>185728</v>
      </c>
      <c>
        <v>13849</v>
      </c>
      <c s="2">
        <v>44303.89754936369</v>
      </c>
      <c>
        <v>370651</v>
      </c>
      <c s="71">
        <v>7</v>
      </c>
      <c>
        <v>21</v>
      </c>
      <c s="71" t="str">
        <f t="shared" si="2334"/>
        <v>суббота</v>
      </c>
      <c s="71" t="str">
        <f>VLOOKUP(A74719,Подписчики!A:C,2,0)</f>
        <v>UTC-8</v>
      </c>
      <c s="71" t="str">
        <f t="shared" si="2335"/>
        <v>Запределами России</v>
      </c>
      <c s="71"/>
    </row>
    <row r="74720" spans="1:10" ht="15">
      <c r="A74720">
        <v>185728</v>
      </c>
      <c>
        <v>16735</v>
      </c>
      <c s="2">
        <v>44306.076239482201</v>
      </c>
      <c>
        <v>158978</v>
      </c>
      <c s="71">
        <v>3</v>
      </c>
      <c>
        <v>1</v>
      </c>
      <c s="71" t="str">
        <f t="shared" si="2334"/>
        <v>вторник</v>
      </c>
      <c s="71" t="str">
        <f>VLOOKUP(A74720,Подписчики!A:C,2,0)</f>
        <v>UTC-8</v>
      </c>
      <c s="71" t="str">
        <f t="shared" si="2335"/>
        <v>Запределами России</v>
      </c>
      <c s="71"/>
    </row>
    <row r="74721" spans="1:10" ht="15">
      <c r="A74721">
        <v>185728</v>
      </c>
      <c>
        <v>32804</v>
      </c>
      <c s="2">
        <v>44314.994333333336</v>
      </c>
      <c>
        <v>311565</v>
      </c>
      <c s="71">
        <v>4</v>
      </c>
      <c>
        <v>23</v>
      </c>
      <c s="71" t="str">
        <f t="shared" si="2334"/>
        <v>среда</v>
      </c>
      <c s="71" t="str">
        <f>VLOOKUP(A74721,Подписчики!A:C,2,0)</f>
        <v>UTC-8</v>
      </c>
      <c s="71" t="str">
        <f t="shared" si="2335"/>
        <v>Запределами России</v>
      </c>
      <c s="71"/>
    </row>
    <row r="74722" spans="1:10" ht="15">
      <c r="A74722">
        <v>185728</v>
      </c>
      <c>
        <v>43979</v>
      </c>
      <c s="2">
        <v>44319.220252427185</v>
      </c>
      <c>
        <v>411922</v>
      </c>
      <c s="71">
        <v>2</v>
      </c>
      <c>
        <v>5</v>
      </c>
      <c s="71" t="str">
        <f t="shared" si="2334"/>
        <v>понедельник</v>
      </c>
      <c s="71" t="str">
        <f>VLOOKUP(A74722,Подписчики!A:C,2,0)</f>
        <v>UTC-8</v>
      </c>
      <c s="71" t="str">
        <f t="shared" si="2335"/>
        <v>Запределами России</v>
      </c>
      <c s="71"/>
    </row>
    <row r="74723" spans="1:10" ht="15">
      <c r="A74723">
        <v>185728</v>
      </c>
      <c>
        <v>88355</v>
      </c>
      <c s="2">
        <v>44337.147436893203</v>
      </c>
      <c>
        <v>428248</v>
      </c>
      <c s="71">
        <v>6</v>
      </c>
      <c>
        <v>3</v>
      </c>
      <c s="71" t="str">
        <f t="shared" si="2334"/>
        <v>пятница</v>
      </c>
      <c s="71" t="str">
        <f>VLOOKUP(A74723,Подписчики!A:C,2,0)</f>
        <v>UTC-8</v>
      </c>
      <c s="71" t="str">
        <f t="shared" si="2335"/>
        <v>Запределами России</v>
      </c>
      <c s="71"/>
    </row>
    <row r="74724" spans="1:10" ht="15">
      <c r="A74724">
        <v>185728</v>
      </c>
      <c>
        <v>94126</v>
      </c>
      <c s="2">
        <v>44338.592181157874</v>
      </c>
      <c>
        <v>21760</v>
      </c>
      <c s="71">
        <v>7</v>
      </c>
      <c>
        <v>14</v>
      </c>
      <c s="71" t="str">
        <f t="shared" si="2334"/>
        <v>суббота</v>
      </c>
      <c s="71" t="str">
        <f>VLOOKUP(A74724,Подписчики!A:C,2,0)</f>
        <v>UTC-8</v>
      </c>
      <c s="71" t="str">
        <f t="shared" si="2335"/>
        <v>Запределами России</v>
      </c>
      <c s="71"/>
    </row>
    <row r="74725" spans="1:10" ht="15">
      <c r="A74725">
        <v>185728</v>
      </c>
      <c>
        <v>95277</v>
      </c>
      <c s="2">
        <v>44338.761436811423</v>
      </c>
      <c>
        <v>470762</v>
      </c>
      <c s="71">
        <v>7</v>
      </c>
      <c>
        <v>18</v>
      </c>
      <c s="71" t="str">
        <f t="shared" si="2334"/>
        <v>суббота</v>
      </c>
      <c s="71" t="str">
        <f>VLOOKUP(A74725,Подписчики!A:C,2,0)</f>
        <v>UTC-8</v>
      </c>
      <c s="71" t="str">
        <f t="shared" si="2335"/>
        <v>Запределами России</v>
      </c>
      <c s="71"/>
    </row>
    <row r="74726" spans="1:10" ht="15">
      <c r="A74726">
        <v>185728</v>
      </c>
      <c>
        <v>103225</v>
      </c>
      <c s="2">
        <v>44341.058333333334</v>
      </c>
      <c>
        <v>317550</v>
      </c>
      <c s="71">
        <v>3</v>
      </c>
      <c>
        <v>1</v>
      </c>
      <c s="71" t="str">
        <f t="shared" si="2334"/>
        <v>вторник</v>
      </c>
      <c s="71" t="str">
        <f>VLOOKUP(A74726,Подписчики!A:C,2,0)</f>
        <v>UTC-8</v>
      </c>
      <c s="71" t="str">
        <f t="shared" si="2335"/>
        <v>Запределами России</v>
      </c>
      <c s="71"/>
    </row>
    <row r="74727" spans="1:10" ht="15">
      <c r="A74727">
        <v>185728</v>
      </c>
      <c>
        <v>125708</v>
      </c>
      <c s="2">
        <v>44347.302776699034</v>
      </c>
      <c>
        <v>20534</v>
      </c>
      <c s="71">
        <v>2</v>
      </c>
      <c>
        <v>7</v>
      </c>
      <c s="71" t="str">
        <f t="shared" si="2334"/>
        <v>понедельник</v>
      </c>
      <c s="71" t="str">
        <f>VLOOKUP(A74727,Подписчики!A:C,2,0)</f>
        <v>UTC-8</v>
      </c>
      <c s="71" t="str">
        <f t="shared" si="2335"/>
        <v>Запределами России</v>
      </c>
      <c s="71"/>
    </row>
    <row r="74728" spans="1:10" ht="15">
      <c r="A74728">
        <v>185728</v>
      </c>
      <c>
        <v>136020</v>
      </c>
      <c s="2">
        <v>44351.063294498381</v>
      </c>
      <c>
        <v>432277</v>
      </c>
      <c s="71">
        <v>6</v>
      </c>
      <c>
        <v>1</v>
      </c>
      <c s="71" t="str">
        <f t="shared" si="2334"/>
        <v>пятница</v>
      </c>
      <c s="71" t="str">
        <f>VLOOKUP(A74728,Подписчики!A:C,2,0)</f>
        <v>UTC-8</v>
      </c>
      <c s="71" t="str">
        <f t="shared" si="2335"/>
        <v>Запределами России</v>
      </c>
      <c s="71"/>
    </row>
    <row r="74729" spans="1:10" ht="15">
      <c r="A74729">
        <v>185728</v>
      </c>
      <c>
        <v>170550</v>
      </c>
      <c s="2">
        <v>44360.597949156167</v>
      </c>
      <c>
        <v>478387</v>
      </c>
      <c s="71">
        <v>1</v>
      </c>
      <c>
        <v>14</v>
      </c>
      <c s="71" t="str">
        <f t="shared" si="2334"/>
        <v>воскресенье</v>
      </c>
      <c s="71" t="str">
        <f>VLOOKUP(A74729,Подписчики!A:C,2,0)</f>
        <v>UTC-8</v>
      </c>
      <c s="71" t="str">
        <f t="shared" si="2335"/>
        <v>Запределами России</v>
      </c>
      <c s="71"/>
    </row>
    <row r="74730" spans="1:10" ht="15">
      <c r="A74730">
        <v>185728</v>
      </c>
      <c>
        <v>171669</v>
      </c>
      <c s="2">
        <v>44360.760521256139</v>
      </c>
      <c>
        <v>154256</v>
      </c>
      <c s="71">
        <v>1</v>
      </c>
      <c>
        <v>18</v>
      </c>
      <c s="71" t="str">
        <f t="shared" si="2334"/>
        <v>воскресенье</v>
      </c>
      <c s="71" t="str">
        <f>VLOOKUP(A74730,Подписчики!A:C,2,0)</f>
        <v>UTC-8</v>
      </c>
      <c s="71" t="str">
        <f t="shared" si="2335"/>
        <v>Запределами России</v>
      </c>
      <c s="71"/>
    </row>
    <row r="74731" spans="1:10" ht="15">
      <c r="A74731">
        <v>185728</v>
      </c>
      <c>
        <v>197344</v>
      </c>
      <c s="2">
        <v>44368.186271844665</v>
      </c>
      <c>
        <v>82850</v>
      </c>
      <c s="71">
        <v>2</v>
      </c>
      <c>
        <v>4</v>
      </c>
      <c s="71" t="str">
        <f t="shared" si="2334"/>
        <v>понедельник</v>
      </c>
      <c s="71" t="str">
        <f>VLOOKUP(A74731,Подписчики!A:C,2,0)</f>
        <v>UTC-8</v>
      </c>
      <c s="71" t="str">
        <f t="shared" si="2335"/>
        <v>Запределами России</v>
      </c>
      <c s="71"/>
    </row>
    <row r="74732" spans="1:10" ht="15">
      <c r="A74732">
        <v>185728</v>
      </c>
      <c>
        <v>200499</v>
      </c>
      <c s="2">
        <v>44369.147436893203</v>
      </c>
      <c>
        <v>408075</v>
      </c>
      <c s="71">
        <v>3</v>
      </c>
      <c>
        <v>3</v>
      </c>
      <c s="71" t="str">
        <f t="shared" si="2334"/>
        <v>вторник</v>
      </c>
      <c s="71" t="str">
        <f>VLOOKUP(A74732,Подписчики!A:C,2,0)</f>
        <v>UTC-8</v>
      </c>
      <c s="71" t="str">
        <f t="shared" si="2335"/>
        <v>Запределами России</v>
      </c>
      <c s="71"/>
    </row>
    <row r="74733" spans="1:10" ht="15">
      <c r="A74733">
        <v>185732</v>
      </c>
      <c>
        <v>28234</v>
      </c>
      <c s="2">
        <v>44312.52203236246</v>
      </c>
      <c>
        <v>242621</v>
      </c>
      <c s="71">
        <v>2</v>
      </c>
      <c>
        <v>12</v>
      </c>
      <c s="71" t="str">
        <f t="shared" si="2334"/>
        <v>понедельник</v>
      </c>
      <c s="71" t="str">
        <f>VLOOKUP(A74733,Подписчики!A:C,2,0)</f>
        <v>UTC+2</v>
      </c>
      <c s="71" t="str">
        <f t="shared" si="2335"/>
        <v>Калиниградское время</v>
      </c>
      <c s="71"/>
    </row>
    <row r="74734" spans="1:10" ht="15">
      <c r="A74734">
        <v>185732</v>
      </c>
      <c>
        <v>30986</v>
      </c>
      <c s="2">
        <v>44313.971870550158</v>
      </c>
      <c>
        <v>347393</v>
      </c>
      <c s="71">
        <v>3</v>
      </c>
      <c>
        <v>23</v>
      </c>
      <c s="71" t="str">
        <f t="shared" si="2334"/>
        <v>вторник</v>
      </c>
      <c s="71" t="str">
        <f>VLOOKUP(A74734,Подписчики!A:C,2,0)</f>
        <v>UTC+2</v>
      </c>
      <c s="71" t="str">
        <f t="shared" si="2335"/>
        <v>Калиниградское время</v>
      </c>
      <c s="71"/>
    </row>
    <row r="74735" spans="1:10" ht="15">
      <c r="A74735">
        <v>185732</v>
      </c>
      <c>
        <v>54881</v>
      </c>
      <c s="2">
        <v>44324.473488673138</v>
      </c>
      <c>
        <v>411922</v>
      </c>
      <c s="71">
        <v>7</v>
      </c>
      <c>
        <v>11</v>
      </c>
      <c s="71" t="str">
        <f t="shared" si="2334"/>
        <v>суббота</v>
      </c>
      <c s="71" t="str">
        <f>VLOOKUP(A74735,Подписчики!A:C,2,0)</f>
        <v>UTC+2</v>
      </c>
      <c s="71" t="str">
        <f t="shared" si="2335"/>
        <v>Калиниградское время</v>
      </c>
      <c s="71"/>
    </row>
    <row r="74736" spans="1:10" ht="15">
      <c r="A74736">
        <v>185732</v>
      </c>
      <c>
        <v>61024</v>
      </c>
      <c s="2">
        <v>44326.653100323623</v>
      </c>
      <c>
        <v>418105</v>
      </c>
      <c s="71">
        <v>2</v>
      </c>
      <c>
        <v>15</v>
      </c>
      <c s="71" t="str">
        <f t="shared" si="2334"/>
        <v>понедельник</v>
      </c>
      <c s="71" t="str">
        <f>VLOOKUP(A74736,Подписчики!A:C,2,0)</f>
        <v>UTC+2</v>
      </c>
      <c s="71" t="str">
        <f t="shared" si="2335"/>
        <v>Калиниградское время</v>
      </c>
      <c s="71"/>
    </row>
    <row r="74737" spans="1:10" ht="15">
      <c r="A74737">
        <v>185732</v>
      </c>
      <c>
        <v>61621</v>
      </c>
      <c s="2">
        <v>44326.780932038833</v>
      </c>
      <c>
        <v>187118</v>
      </c>
      <c s="71">
        <v>2</v>
      </c>
      <c>
        <v>18</v>
      </c>
      <c s="71" t="str">
        <f t="shared" si="2334"/>
        <v>понедельник</v>
      </c>
      <c s="71" t="str">
        <f>VLOOKUP(A74737,Подписчики!A:C,2,0)</f>
        <v>UTC+2</v>
      </c>
      <c s="71" t="str">
        <f t="shared" si="2335"/>
        <v>Калиниградское время</v>
      </c>
      <c s="71"/>
    </row>
    <row r="74738" spans="1:10" ht="15">
      <c r="A74738">
        <v>185732</v>
      </c>
      <c>
        <v>82924</v>
      </c>
      <c s="2">
        <v>44334.730770226532</v>
      </c>
      <c>
        <v>172207</v>
      </c>
      <c s="71">
        <v>3</v>
      </c>
      <c>
        <v>17</v>
      </c>
      <c s="71" t="str">
        <f t="shared" si="2334"/>
        <v>вторник</v>
      </c>
      <c s="71" t="str">
        <f>VLOOKUP(A74738,Подписчики!A:C,2,0)</f>
        <v>UTC+2</v>
      </c>
      <c s="71" t="str">
        <f t="shared" si="2335"/>
        <v>Калиниградское время</v>
      </c>
      <c s="71"/>
    </row>
    <row r="74739" spans="1:10" ht="15">
      <c r="A74739">
        <v>185732</v>
      </c>
      <c>
        <v>86483</v>
      </c>
      <c s="2">
        <v>44336.538213592234</v>
      </c>
      <c>
        <v>143750</v>
      </c>
      <c s="71">
        <v>5</v>
      </c>
      <c>
        <v>12</v>
      </c>
      <c s="71" t="str">
        <f t="shared" si="2334"/>
        <v>четверг</v>
      </c>
      <c s="71" t="str">
        <f>VLOOKUP(A74739,Подписчики!A:C,2,0)</f>
        <v>UTC+2</v>
      </c>
      <c s="71" t="str">
        <f t="shared" si="2335"/>
        <v>Калиниградское время</v>
      </c>
      <c s="71"/>
    </row>
    <row r="74740" spans="1:10" ht="15">
      <c r="A74740">
        <v>185732</v>
      </c>
      <c>
        <v>87903</v>
      </c>
      <c s="2">
        <v>44336.900673139156</v>
      </c>
      <c>
        <v>472330</v>
      </c>
      <c s="71">
        <v>5</v>
      </c>
      <c>
        <v>21</v>
      </c>
      <c s="71" t="str">
        <f t="shared" si="2334"/>
        <v>четверг</v>
      </c>
      <c s="71" t="str">
        <f>VLOOKUP(A74740,Подписчики!A:C,2,0)</f>
        <v>UTC+2</v>
      </c>
      <c s="71" t="str">
        <f t="shared" si="2335"/>
        <v>Калиниградское время</v>
      </c>
      <c s="71"/>
    </row>
    <row r="74741" spans="1:10" ht="15">
      <c r="A74741">
        <v>185736</v>
      </c>
      <c>
        <v>220960</v>
      </c>
      <c s="2">
        <v>44374.699216828478</v>
      </c>
      <c>
        <v>347393</v>
      </c>
      <c s="71">
        <v>1</v>
      </c>
      <c>
        <v>16</v>
      </c>
      <c s="71" t="str">
        <f t="shared" si="2334"/>
        <v>воскресенье</v>
      </c>
      <c s="71" t="str">
        <f>VLOOKUP(A74741,Подписчики!A:C,2,0)</f>
        <v>UTC+0</v>
      </c>
      <c s="71" t="str">
        <f t="shared" si="2335"/>
        <v>Запределами России</v>
      </c>
      <c s="71"/>
    </row>
    <row r="74742" spans="1:10" ht="15">
      <c r="A74742">
        <v>185736</v>
      </c>
      <c>
        <v>228088</v>
      </c>
      <c s="2">
        <v>44376.775268608413</v>
      </c>
      <c>
        <v>253546</v>
      </c>
      <c s="71">
        <v>3</v>
      </c>
      <c>
        <v>18</v>
      </c>
      <c s="71" t="str">
        <f t="shared" si="2334"/>
        <v>вторник</v>
      </c>
      <c s="71" t="str">
        <f>VLOOKUP(A74742,Подписчики!A:C,2,0)</f>
        <v>UTC+0</v>
      </c>
      <c s="71" t="str">
        <f t="shared" si="2335"/>
        <v>Запределами России</v>
      </c>
      <c s="71"/>
    </row>
    <row r="74743" spans="1:10" ht="15">
      <c r="A74743">
        <v>185736</v>
      </c>
      <c>
        <v>237349</v>
      </c>
      <c s="2">
        <v>44379.810867313914</v>
      </c>
      <c>
        <v>163562</v>
      </c>
      <c s="71">
        <v>6</v>
      </c>
      <c>
        <v>19</v>
      </c>
      <c s="71" t="str">
        <f t="shared" si="2334"/>
        <v>пятница</v>
      </c>
      <c s="71" t="str">
        <f>VLOOKUP(A74743,Подписчики!A:C,2,0)</f>
        <v>UTC+0</v>
      </c>
      <c s="71" t="str">
        <f t="shared" si="2335"/>
        <v>Запределами России</v>
      </c>
      <c s="71"/>
    </row>
    <row r="74744" spans="1:10" ht="15">
      <c r="A74744">
        <v>185736</v>
      </c>
      <c>
        <v>265665</v>
      </c>
      <c s="2">
        <v>44387.972679611652</v>
      </c>
      <c>
        <v>96007</v>
      </c>
      <c s="71">
        <v>7</v>
      </c>
      <c>
        <v>23</v>
      </c>
      <c s="71" t="str">
        <f t="shared" si="2334"/>
        <v>суббота</v>
      </c>
      <c s="71" t="str">
        <f>VLOOKUP(A74744,Подписчики!A:C,2,0)</f>
        <v>UTC+0</v>
      </c>
      <c s="71" t="str">
        <f t="shared" si="2335"/>
        <v>Запределами России</v>
      </c>
      <c s="71"/>
    </row>
    <row r="74745" spans="1:10" ht="15">
      <c r="A74745">
        <v>185736</v>
      </c>
      <c>
        <v>267470</v>
      </c>
      <c s="2">
        <v>44388.616692556636</v>
      </c>
      <c>
        <v>198146</v>
      </c>
      <c s="71">
        <v>1</v>
      </c>
      <c>
        <v>14</v>
      </c>
      <c s="71" t="str">
        <f t="shared" si="2334"/>
        <v>воскресенье</v>
      </c>
      <c s="71" t="str">
        <f>VLOOKUP(A74745,Подписчики!A:C,2,0)</f>
        <v>UTC+0</v>
      </c>
      <c s="71" t="str">
        <f t="shared" si="2335"/>
        <v>Запределами России</v>
      </c>
      <c s="71"/>
    </row>
    <row r="74746" spans="1:10" ht="15">
      <c r="A74746">
        <v>185736</v>
      </c>
      <c>
        <v>289029</v>
      </c>
      <c s="2">
        <v>44394.874294259469</v>
      </c>
      <c>
        <v>182191</v>
      </c>
      <c s="71">
        <v>7</v>
      </c>
      <c>
        <v>20</v>
      </c>
      <c s="71" t="str">
        <f t="shared" si="2334"/>
        <v>суббота</v>
      </c>
      <c s="71" t="str">
        <f>VLOOKUP(A74746,Подписчики!A:C,2,0)</f>
        <v>UTC+0</v>
      </c>
      <c s="71" t="str">
        <f t="shared" si="2335"/>
        <v>Запределами России</v>
      </c>
      <c s="71"/>
    </row>
    <row r="74747" spans="1:10" ht="15">
      <c r="A74747">
        <v>185736</v>
      </c>
      <c>
        <v>308460</v>
      </c>
      <c s="2">
        <v>44400.988860841426</v>
      </c>
      <c>
        <v>120139</v>
      </c>
      <c s="71">
        <v>6</v>
      </c>
      <c>
        <v>23</v>
      </c>
      <c s="71" t="str">
        <f t="shared" si="2334"/>
        <v>пятница</v>
      </c>
      <c s="71" t="str">
        <f>VLOOKUP(A74747,Подписчики!A:C,2,0)</f>
        <v>UTC+0</v>
      </c>
      <c s="71" t="str">
        <f t="shared" si="2335"/>
        <v>Запределами России</v>
      </c>
      <c s="71"/>
    </row>
    <row r="74748" spans="1:10" ht="15">
      <c r="A74748">
        <v>185736</v>
      </c>
      <c>
        <v>320495</v>
      </c>
      <c s="2">
        <v>44403.972679611652</v>
      </c>
      <c>
        <v>5151</v>
      </c>
      <c s="71">
        <v>2</v>
      </c>
      <c>
        <v>23</v>
      </c>
      <c s="71" t="str">
        <f t="shared" si="2334"/>
        <v>понедельник</v>
      </c>
      <c s="71" t="str">
        <f>VLOOKUP(A74748,Подписчики!A:C,2,0)</f>
        <v>UTC+0</v>
      </c>
      <c s="71" t="str">
        <f t="shared" si="2335"/>
        <v>Запределами России</v>
      </c>
      <c s="71"/>
    </row>
    <row r="74749" spans="1:10" ht="15">
      <c r="A74749">
        <v>185736</v>
      </c>
      <c>
        <v>325197</v>
      </c>
      <c s="2">
        <v>44405.768796116507</v>
      </c>
      <c>
        <v>158978</v>
      </c>
      <c s="71">
        <v>4</v>
      </c>
      <c>
        <v>18</v>
      </c>
      <c s="71" t="str">
        <f t="shared" si="2334"/>
        <v>среда</v>
      </c>
      <c s="71" t="str">
        <f>VLOOKUP(A74749,Подписчики!A:C,2,0)</f>
        <v>UTC+0</v>
      </c>
      <c s="71" t="str">
        <f t="shared" si="2335"/>
        <v>Запределами России</v>
      </c>
      <c s="71"/>
    </row>
    <row r="74750" spans="1:10" ht="15">
      <c r="A74750">
        <v>185736</v>
      </c>
      <c>
        <v>357116</v>
      </c>
      <c s="2">
        <v>44414.956498381878</v>
      </c>
      <c>
        <v>411922</v>
      </c>
      <c s="71">
        <v>6</v>
      </c>
      <c>
        <v>22</v>
      </c>
      <c s="71" t="str">
        <f t="shared" si="2334"/>
        <v>пятница</v>
      </c>
      <c s="71" t="str">
        <f>VLOOKUP(A74750,Подписчики!A:C,2,0)</f>
        <v>UTC+0</v>
      </c>
      <c s="71" t="str">
        <f t="shared" si="2335"/>
        <v>Запределами России</v>
      </c>
      <c s="71"/>
    </row>
    <row r="74751" spans="1:10" ht="15">
      <c r="A74751">
        <v>185736</v>
      </c>
      <c>
        <v>368570</v>
      </c>
      <c s="2">
        <v>44417.788213592234</v>
      </c>
      <c>
        <v>394819</v>
      </c>
      <c s="71">
        <v>2</v>
      </c>
      <c>
        <v>18</v>
      </c>
      <c s="71" t="str">
        <f t="shared" si="2334"/>
        <v>понедельник</v>
      </c>
      <c s="71" t="str">
        <f>VLOOKUP(A74751,Подписчики!A:C,2,0)</f>
        <v>UTC+0</v>
      </c>
      <c s="71" t="str">
        <f t="shared" si="2335"/>
        <v>Запределами России</v>
      </c>
      <c s="71"/>
    </row>
    <row r="74752" spans="1:10" ht="15">
      <c r="A74752">
        <v>185736</v>
      </c>
      <c>
        <v>378312</v>
      </c>
      <c s="2">
        <v>44421.605365695796</v>
      </c>
      <c>
        <v>470762</v>
      </c>
      <c s="71">
        <v>6</v>
      </c>
      <c>
        <v>14</v>
      </c>
      <c s="71" t="str">
        <f t="shared" si="2334"/>
        <v>пятница</v>
      </c>
      <c s="71" t="str">
        <f>VLOOKUP(A74752,Подписчики!A:C,2,0)</f>
        <v>UTC+0</v>
      </c>
      <c s="71" t="str">
        <f t="shared" si="2335"/>
        <v>Запределами России</v>
      </c>
      <c s="71"/>
    </row>
    <row r="74753" spans="1:10" ht="15">
      <c r="A74753">
        <v>185736</v>
      </c>
      <c>
        <v>391947</v>
      </c>
      <c s="2">
        <v>44425.490478964399</v>
      </c>
      <c>
        <v>17150</v>
      </c>
      <c s="71">
        <v>3</v>
      </c>
      <c>
        <v>11</v>
      </c>
      <c s="71" t="str">
        <f t="shared" si="2334"/>
        <v>вторник</v>
      </c>
      <c s="71" t="str">
        <f>VLOOKUP(A74753,Подписчики!A:C,2,0)</f>
        <v>UTC+0</v>
      </c>
      <c s="71" t="str">
        <f t="shared" si="2335"/>
        <v>Запределами России</v>
      </c>
      <c s="71"/>
    </row>
    <row r="74754" spans="1:10" ht="15">
      <c r="A74754">
        <v>185736</v>
      </c>
      <c>
        <v>392981</v>
      </c>
      <c s="2">
        <v>44425.763941747573</v>
      </c>
      <c>
        <v>241927</v>
      </c>
      <c s="71">
        <v>3</v>
      </c>
      <c>
        <v>18</v>
      </c>
      <c s="71" t="str">
        <f t="shared" si="2334"/>
        <v>вторник</v>
      </c>
      <c s="71" t="str">
        <f>VLOOKUP(A74754,Подписчики!A:C,2,0)</f>
        <v>UTC+0</v>
      </c>
      <c s="71" t="str">
        <f t="shared" si="2335"/>
        <v>Запределами России</v>
      </c>
      <c s="71"/>
    </row>
    <row r="74755" spans="1:10" ht="15">
      <c r="A74755">
        <v>185736</v>
      </c>
      <c>
        <v>410975</v>
      </c>
      <c s="2">
        <v>44430.909572815537</v>
      </c>
      <c>
        <v>347008</v>
      </c>
      <c s="71">
        <v>1</v>
      </c>
      <c>
        <v>21</v>
      </c>
      <c s="71" t="str">
        <f t="shared" si="2336" ref="G74755:G74818">TEXT(C74755,"дддд")</f>
        <v>воскресенье</v>
      </c>
      <c s="71" t="str">
        <f>VLOOKUP(A74755,Подписчики!A:C,2,0)</f>
        <v>UTC+0</v>
      </c>
      <c s="71" t="str">
        <f t="shared" si="2337" ref="I74755:I74818">IF(H74755="UTC+1","Центральноевропейское время",IF(H74755="UTC+2","Калиниградское время",IF(H74755="UTC+3","Московское время",IF(H74755="UTC+4","Самарское время",IF(H74755="UTC+5","Екатеринбургское время",IF(H74755="UTC+6","Омское время",IF(H74755="UTC+7","Красноярское время",IF(H74755="UTC+8","Иркутское время",IF(H74755="UTC+9","Якутское время",IF(H74755="UTC+10","Владивостокское время",IF(H74755="UTC+11","Магаданское время",IF(H74755="UTC+12","Камчатское время",IF(H74755="UTC+0","Запределами России",IF(H74755="UTC-1","Запределами России",IF(H74755="UTC-2","Запределами России",IF(H74755="UTC-3","Запределами России",IF(H74755="UTC-4","Запределами России",IF(H74755="UTC-5","Запределами России",IF(H74755="UTC-6","Запределами России",IF(H74755="UTC-7","Запределами России",IF(H74755="UTC-8","Запределами России",IF(H74755="UTC-9","Запределами России",0))))))))))))))))))))))</f>
        <v>Запределами России</v>
      </c>
      <c s="71"/>
    </row>
    <row r="74756" spans="1:10" ht="15">
      <c r="A74756">
        <v>185736</v>
      </c>
      <c>
        <v>415224</v>
      </c>
      <c s="2">
        <v>44432.827048543688</v>
      </c>
      <c>
        <v>266896</v>
      </c>
      <c s="71">
        <v>3</v>
      </c>
      <c>
        <v>19</v>
      </c>
      <c s="71" t="str">
        <f t="shared" si="2336"/>
        <v>вторник</v>
      </c>
      <c s="71" t="str">
        <f>VLOOKUP(A74756,Подписчики!A:C,2,0)</f>
        <v>UTC+0</v>
      </c>
      <c s="71" t="str">
        <f t="shared" si="2337"/>
        <v>Запределами России</v>
      </c>
      <c s="71"/>
    </row>
    <row r="74757" spans="1:10" ht="15">
      <c r="A74757">
        <v>185784</v>
      </c>
      <c>
        <v>106375</v>
      </c>
      <c s="2">
        <v>44342.612647249189</v>
      </c>
      <c>
        <v>115256</v>
      </c>
      <c s="71">
        <v>4</v>
      </c>
      <c>
        <v>14</v>
      </c>
      <c s="71" t="str">
        <f t="shared" si="2336"/>
        <v>среда</v>
      </c>
      <c s="71" t="str">
        <f>VLOOKUP(A74757,Подписчики!A:C,2,0)</f>
        <v>UTC+2</v>
      </c>
      <c s="71" t="str">
        <f t="shared" si="2337"/>
        <v>Калиниградское время</v>
      </c>
      <c s="71"/>
    </row>
    <row r="74758" spans="1:10" ht="15">
      <c r="A74758">
        <v>185784</v>
      </c>
      <c>
        <v>109620</v>
      </c>
      <c s="2">
        <v>44343.742097087379</v>
      </c>
      <c>
        <v>347008</v>
      </c>
      <c s="71">
        <v>5</v>
      </c>
      <c>
        <v>17</v>
      </c>
      <c s="71" t="str">
        <f t="shared" si="2336"/>
        <v>четверг</v>
      </c>
      <c s="71" t="str">
        <f>VLOOKUP(A74758,Подписчики!A:C,2,0)</f>
        <v>UTC+2</v>
      </c>
      <c s="71" t="str">
        <f t="shared" si="2337"/>
        <v>Калиниградское время</v>
      </c>
      <c s="71"/>
    </row>
    <row r="74759" spans="1:10" ht="15">
      <c r="A74759">
        <v>185784</v>
      </c>
      <c>
        <v>129357</v>
      </c>
      <c s="2">
        <v>44348.67251779935</v>
      </c>
      <c>
        <v>217497</v>
      </c>
      <c s="71">
        <v>3</v>
      </c>
      <c>
        <v>16</v>
      </c>
      <c s="71" t="str">
        <f t="shared" si="2336"/>
        <v>вторник</v>
      </c>
      <c s="71" t="str">
        <f>VLOOKUP(A74759,Подписчики!A:C,2,0)</f>
        <v>UTC+2</v>
      </c>
      <c s="71" t="str">
        <f t="shared" si="2337"/>
        <v>Калиниградское время</v>
      </c>
      <c s="71"/>
    </row>
    <row r="74760" spans="1:10" ht="15">
      <c r="A74760">
        <v>185784</v>
      </c>
      <c>
        <v>133539</v>
      </c>
      <c s="2">
        <v>44350.507469255659</v>
      </c>
      <c>
        <v>203279</v>
      </c>
      <c s="71">
        <v>5</v>
      </c>
      <c>
        <v>12</v>
      </c>
      <c s="71" t="str">
        <f t="shared" si="2336"/>
        <v>четверг</v>
      </c>
      <c s="71" t="str">
        <f>VLOOKUP(A74760,Подписчики!A:C,2,0)</f>
        <v>UTC+2</v>
      </c>
      <c s="71" t="str">
        <f t="shared" si="2337"/>
        <v>Калиниградское время</v>
      </c>
      <c s="71"/>
    </row>
    <row r="74761" spans="1:10" ht="15">
      <c r="A74761">
        <v>185784</v>
      </c>
      <c>
        <v>198768</v>
      </c>
      <c s="2">
        <v>44368.711352750805</v>
      </c>
      <c>
        <v>108086</v>
      </c>
      <c s="71">
        <v>2</v>
      </c>
      <c>
        <v>17</v>
      </c>
      <c s="71" t="str">
        <f t="shared" si="2336"/>
        <v>понедельник</v>
      </c>
      <c s="71" t="str">
        <f>VLOOKUP(A74761,Подписчики!A:C,2,0)</f>
        <v>UTC+2</v>
      </c>
      <c s="71" t="str">
        <f t="shared" si="2337"/>
        <v>Калиниградское время</v>
      </c>
      <c s="71"/>
    </row>
    <row r="74762" spans="1:10" ht="15">
      <c r="A74762">
        <v>185784</v>
      </c>
      <c>
        <v>221809</v>
      </c>
      <c s="2">
        <v>44374.824621359221</v>
      </c>
      <c>
        <v>437897</v>
      </c>
      <c s="71">
        <v>1</v>
      </c>
      <c>
        <v>19</v>
      </c>
      <c s="71" t="str">
        <f t="shared" si="2336"/>
        <v>воскресенье</v>
      </c>
      <c s="71" t="str">
        <f>VLOOKUP(A74762,Подписчики!A:C,2,0)</f>
        <v>UTC+2</v>
      </c>
      <c s="71" t="str">
        <f t="shared" si="2337"/>
        <v>Калиниградское время</v>
      </c>
      <c s="71"/>
    </row>
    <row r="74763" spans="1:10" ht="15">
      <c r="A74763">
        <v>185784</v>
      </c>
      <c>
        <v>252932</v>
      </c>
      <c s="2">
        <v>44384.592666666664</v>
      </c>
      <c>
        <v>104274</v>
      </c>
      <c s="71">
        <v>4</v>
      </c>
      <c>
        <v>14</v>
      </c>
      <c s="71" t="str">
        <f t="shared" si="2336"/>
        <v>среда</v>
      </c>
      <c s="71" t="str">
        <f>VLOOKUP(A74763,Подписчики!A:C,2,0)</f>
        <v>UTC+2</v>
      </c>
      <c s="71" t="str">
        <f t="shared" si="2337"/>
        <v>Калиниградское время</v>
      </c>
      <c s="71"/>
    </row>
    <row r="74764" spans="1:10" ht="15">
      <c r="A74764">
        <v>185784</v>
      </c>
      <c>
        <v>278811</v>
      </c>
      <c s="2">
        <v>44392.111666666664</v>
      </c>
      <c>
        <v>411922</v>
      </c>
      <c s="71">
        <v>5</v>
      </c>
      <c>
        <v>2</v>
      </c>
      <c s="71" t="str">
        <f t="shared" si="2336"/>
        <v>четверг</v>
      </c>
      <c s="71" t="str">
        <f>VLOOKUP(A74764,Подписчики!A:C,2,0)</f>
        <v>UTC+2</v>
      </c>
      <c s="71" t="str">
        <f t="shared" si="2337"/>
        <v>Калиниградское время</v>
      </c>
      <c s="71"/>
    </row>
    <row r="74765" spans="1:10" ht="15">
      <c r="A74765">
        <v>185784</v>
      </c>
      <c>
        <v>289866</v>
      </c>
      <c s="2">
        <v>44395.03955198828</v>
      </c>
      <c>
        <v>74456</v>
      </c>
      <c s="71">
        <v>1</v>
      </c>
      <c>
        <v>0</v>
      </c>
      <c s="71" t="str">
        <f t="shared" si="2336"/>
        <v>воскресенье</v>
      </c>
      <c s="71" t="str">
        <f>VLOOKUP(A74765,Подписчики!A:C,2,0)</f>
        <v>UTC+2</v>
      </c>
      <c s="71" t="str">
        <f t="shared" si="2337"/>
        <v>Калиниградское время</v>
      </c>
      <c s="71"/>
    </row>
    <row r="74766" spans="1:10" ht="15">
      <c r="A74766">
        <v>185784</v>
      </c>
      <c>
        <v>335119</v>
      </c>
      <c s="2">
        <v>44408.633564256721</v>
      </c>
      <c>
        <v>372887</v>
      </c>
      <c s="71">
        <v>7</v>
      </c>
      <c>
        <v>15</v>
      </c>
      <c s="71" t="str">
        <f t="shared" si="2336"/>
        <v>суббота</v>
      </c>
      <c s="71" t="str">
        <f>VLOOKUP(A74766,Подписчики!A:C,2,0)</f>
        <v>UTC+2</v>
      </c>
      <c s="71" t="str">
        <f t="shared" si="2337"/>
        <v>Калиниградское время</v>
      </c>
      <c s="71"/>
    </row>
    <row r="74767" spans="1:10" ht="15">
      <c r="A74767">
        <v>185784</v>
      </c>
      <c>
        <v>344652</v>
      </c>
      <c s="2">
        <v>44410.863456310675</v>
      </c>
      <c>
        <v>182191</v>
      </c>
      <c s="71">
        <v>2</v>
      </c>
      <c>
        <v>20</v>
      </c>
      <c s="71" t="str">
        <f t="shared" si="2336"/>
        <v>понедельник</v>
      </c>
      <c s="71" t="str">
        <f>VLOOKUP(A74767,Подписчики!A:C,2,0)</f>
        <v>UTC+2</v>
      </c>
      <c s="71" t="str">
        <f t="shared" si="2337"/>
        <v>Калиниградское время</v>
      </c>
      <c s="71"/>
    </row>
    <row r="74768" spans="1:10" ht="15">
      <c r="A74768">
        <v>185784</v>
      </c>
      <c>
        <v>379030</v>
      </c>
      <c s="2">
        <v>44421.716207119738</v>
      </c>
      <c>
        <v>83380</v>
      </c>
      <c s="71">
        <v>6</v>
      </c>
      <c>
        <v>17</v>
      </c>
      <c s="71" t="str">
        <f t="shared" si="2336"/>
        <v>пятница</v>
      </c>
      <c s="71" t="str">
        <f>VLOOKUP(A74768,Подписчики!A:C,2,0)</f>
        <v>UTC+2</v>
      </c>
      <c s="71" t="str">
        <f t="shared" si="2337"/>
        <v>Калиниградское время</v>
      </c>
      <c s="71"/>
    </row>
    <row r="74769" spans="1:10" ht="15">
      <c r="A74769">
        <v>185784</v>
      </c>
      <c>
        <v>383915</v>
      </c>
      <c s="2">
        <v>44422.770165105139</v>
      </c>
      <c>
        <v>373732</v>
      </c>
      <c s="71">
        <v>7</v>
      </c>
      <c>
        <v>18</v>
      </c>
      <c s="71" t="str">
        <f t="shared" si="2336"/>
        <v>суббота</v>
      </c>
      <c s="71" t="str">
        <f>VLOOKUP(A74769,Подписчики!A:C,2,0)</f>
        <v>UTC+2</v>
      </c>
      <c s="71" t="str">
        <f t="shared" si="2337"/>
        <v>Калиниградское время</v>
      </c>
      <c s="71"/>
    </row>
    <row r="74770" spans="1:10" ht="15">
      <c r="A74770">
        <v>185784</v>
      </c>
      <c>
        <v>392622</v>
      </c>
      <c s="2">
        <v>44425.685462783171</v>
      </c>
      <c>
        <v>476070</v>
      </c>
      <c s="71">
        <v>3</v>
      </c>
      <c>
        <v>16</v>
      </c>
      <c s="71" t="str">
        <f t="shared" si="2336"/>
        <v>вторник</v>
      </c>
      <c s="71" t="str">
        <f>VLOOKUP(A74770,Подписчики!A:C,2,0)</f>
        <v>UTC+2</v>
      </c>
      <c s="71" t="str">
        <f t="shared" si="2337"/>
        <v>Калиниградское время</v>
      </c>
      <c s="71"/>
    </row>
    <row r="74771" spans="1:10" ht="15">
      <c r="A74771">
        <v>185784</v>
      </c>
      <c>
        <v>416841</v>
      </c>
      <c s="2">
        <v>44433.674135922331</v>
      </c>
      <c>
        <v>343712</v>
      </c>
      <c s="71">
        <v>4</v>
      </c>
      <c>
        <v>16</v>
      </c>
      <c s="71" t="str">
        <f t="shared" si="2336"/>
        <v>среда</v>
      </c>
      <c s="71" t="str">
        <f>VLOOKUP(A74771,Подписчики!A:C,2,0)</f>
        <v>UTC+2</v>
      </c>
      <c s="71" t="str">
        <f t="shared" si="2337"/>
        <v>Калиниградское время</v>
      </c>
      <c s="71"/>
    </row>
    <row r="74772" spans="1:10" ht="15">
      <c r="A74772">
        <v>185799</v>
      </c>
      <c>
        <v>110646</v>
      </c>
      <c s="2">
        <v>44343.925754045304</v>
      </c>
      <c>
        <v>182191</v>
      </c>
      <c s="71">
        <v>5</v>
      </c>
      <c>
        <v>22</v>
      </c>
      <c s="71" t="str">
        <f t="shared" si="2336"/>
        <v>четверг</v>
      </c>
      <c s="71" t="str">
        <f>VLOOKUP(A74772,Подписчики!A:C,2,0)</f>
        <v>UTC-4</v>
      </c>
      <c s="71" t="str">
        <f t="shared" si="2337"/>
        <v>Запределами России</v>
      </c>
      <c s="71"/>
    </row>
    <row r="74773" spans="1:10" ht="15">
      <c r="A74773">
        <v>185799</v>
      </c>
      <c>
        <v>125464</v>
      </c>
      <c s="2">
        <v>44347.05034951456</v>
      </c>
      <c>
        <v>347008</v>
      </c>
      <c s="71">
        <v>2</v>
      </c>
      <c>
        <v>1</v>
      </c>
      <c s="71" t="str">
        <f t="shared" si="2336"/>
        <v>понедельник</v>
      </c>
      <c s="71" t="str">
        <f>VLOOKUP(A74773,Подписчики!A:C,2,0)</f>
        <v>UTC-4</v>
      </c>
      <c s="71" t="str">
        <f t="shared" si="2337"/>
        <v>Запределами России</v>
      </c>
      <c s="71"/>
    </row>
    <row r="74774" spans="1:10" ht="15">
      <c r="A74774">
        <v>185799</v>
      </c>
      <c>
        <v>145872</v>
      </c>
      <c s="2">
        <v>44353.655446028017</v>
      </c>
      <c>
        <v>411922</v>
      </c>
      <c s="71">
        <v>1</v>
      </c>
      <c>
        <v>15</v>
      </c>
      <c s="71" t="str">
        <f t="shared" si="2336"/>
        <v>воскресенье</v>
      </c>
      <c s="71" t="str">
        <f>VLOOKUP(A74774,Подписчики!A:C,2,0)</f>
        <v>UTC-4</v>
      </c>
      <c s="71" t="str">
        <f t="shared" si="2337"/>
        <v>Запределами России</v>
      </c>
      <c s="71"/>
    </row>
    <row r="74775" spans="1:10" ht="15">
      <c r="A74775">
        <v>185799</v>
      </c>
      <c>
        <v>173316</v>
      </c>
      <c s="2">
        <v>44361.262666666662</v>
      </c>
      <c>
        <v>26247</v>
      </c>
      <c s="71">
        <v>2</v>
      </c>
      <c>
        <v>6</v>
      </c>
      <c s="71" t="str">
        <f t="shared" si="2336"/>
        <v>понедельник</v>
      </c>
      <c s="71" t="str">
        <f>VLOOKUP(A74775,Подписчики!A:C,2,0)</f>
        <v>UTC-4</v>
      </c>
      <c s="71" t="str">
        <f t="shared" si="2337"/>
        <v>Запределами России</v>
      </c>
      <c s="71"/>
    </row>
    <row r="74776" spans="1:10" ht="15">
      <c r="A74776">
        <v>185799</v>
      </c>
      <c>
        <v>178131</v>
      </c>
      <c s="2">
        <v>44363.192744336564</v>
      </c>
      <c>
        <v>401297</v>
      </c>
      <c s="71">
        <v>4</v>
      </c>
      <c>
        <v>4</v>
      </c>
      <c s="71" t="str">
        <f t="shared" si="2336"/>
        <v>среда</v>
      </c>
      <c s="71" t="str">
        <f>VLOOKUP(A74776,Подписчики!A:C,2,0)</f>
        <v>UTC-4</v>
      </c>
      <c s="71" t="str">
        <f t="shared" si="2337"/>
        <v>Запределами России</v>
      </c>
      <c s="71"/>
    </row>
    <row r="74777" spans="1:10" ht="15">
      <c r="A74777">
        <v>185799</v>
      </c>
      <c>
        <v>186929</v>
      </c>
      <c s="2">
        <v>44365.80601294498</v>
      </c>
      <c>
        <v>230347</v>
      </c>
      <c s="71">
        <v>6</v>
      </c>
      <c>
        <v>19</v>
      </c>
      <c s="71" t="str">
        <f t="shared" si="2336"/>
        <v>пятница</v>
      </c>
      <c s="71" t="str">
        <f>VLOOKUP(A74777,Подписчики!A:C,2,0)</f>
        <v>UTC-4</v>
      </c>
      <c s="71" t="str">
        <f t="shared" si="2337"/>
        <v>Запределами России</v>
      </c>
      <c s="71"/>
    </row>
    <row r="74778" spans="1:10" ht="15">
      <c r="A74778">
        <v>185799</v>
      </c>
      <c>
        <v>187974</v>
      </c>
      <c s="2">
        <v>44365.945171521031</v>
      </c>
      <c>
        <v>258219</v>
      </c>
      <c s="71">
        <v>6</v>
      </c>
      <c>
        <v>22</v>
      </c>
      <c s="71" t="str">
        <f t="shared" si="2336"/>
        <v>пятница</v>
      </c>
      <c s="71" t="str">
        <f>VLOOKUP(A74778,Подписчики!A:C,2,0)</f>
        <v>UTC-4</v>
      </c>
      <c s="71" t="str">
        <f t="shared" si="2337"/>
        <v>Запределами России</v>
      </c>
      <c s="71"/>
    </row>
    <row r="74779" spans="1:10" ht="15">
      <c r="A74779">
        <v>185799</v>
      </c>
      <c>
        <v>243198</v>
      </c>
      <c s="2">
        <v>44381.063356425671</v>
      </c>
      <c>
        <v>97294</v>
      </c>
      <c s="71">
        <v>1</v>
      </c>
      <c>
        <v>1</v>
      </c>
      <c s="71" t="str">
        <f t="shared" si="2336"/>
        <v>воскресенье</v>
      </c>
      <c s="71" t="str">
        <f>VLOOKUP(A74779,Подписчики!A:C,2,0)</f>
        <v>UTC-4</v>
      </c>
      <c s="71" t="str">
        <f t="shared" si="2337"/>
        <v>Запределами России</v>
      </c>
      <c s="71"/>
    </row>
    <row r="74780" spans="1:10" ht="15">
      <c r="A74780">
        <v>185799</v>
      </c>
      <c>
        <v>257017</v>
      </c>
      <c s="2">
        <v>44386.042258899673</v>
      </c>
      <c>
        <v>43623</v>
      </c>
      <c s="71">
        <v>6</v>
      </c>
      <c>
        <v>1</v>
      </c>
      <c s="71" t="str">
        <f t="shared" si="2336"/>
        <v>пятница</v>
      </c>
      <c s="71" t="str">
        <f>VLOOKUP(A74780,Подписчики!A:C,2,0)</f>
        <v>UTC-4</v>
      </c>
      <c s="71" t="str">
        <f t="shared" si="2337"/>
        <v>Запределами России</v>
      </c>
      <c s="71"/>
    </row>
    <row r="74781" spans="1:10" ht="15">
      <c r="A74781">
        <v>185799</v>
      </c>
      <c>
        <v>284973</v>
      </c>
      <c s="2">
        <v>44393.924135922331</v>
      </c>
      <c>
        <v>168327</v>
      </c>
      <c s="71">
        <v>6</v>
      </c>
      <c>
        <v>22</v>
      </c>
      <c s="71" t="str">
        <f t="shared" si="2336"/>
        <v>пятница</v>
      </c>
      <c s="71" t="str">
        <f>VLOOKUP(A74781,Подписчики!A:C,2,0)</f>
        <v>UTC-4</v>
      </c>
      <c s="71" t="str">
        <f t="shared" si="2337"/>
        <v>Запределами России</v>
      </c>
      <c s="71"/>
    </row>
    <row r="74782" spans="1:10" ht="15">
      <c r="A74782">
        <v>185799</v>
      </c>
      <c>
        <v>298673</v>
      </c>
      <c s="2">
        <v>44397.964588996758</v>
      </c>
      <c>
        <v>397</v>
      </c>
      <c s="71">
        <v>3</v>
      </c>
      <c>
        <v>23</v>
      </c>
      <c s="71" t="str">
        <f t="shared" si="2336"/>
        <v>вторник</v>
      </c>
      <c s="71" t="str">
        <f>VLOOKUP(A74782,Подписчики!A:C,2,0)</f>
        <v>UTC-4</v>
      </c>
      <c s="71" t="str">
        <f t="shared" si="2337"/>
        <v>Запределами России</v>
      </c>
      <c s="71"/>
    </row>
    <row r="74783" spans="1:10" ht="15">
      <c r="A74783">
        <v>185799</v>
      </c>
      <c>
        <v>304833</v>
      </c>
      <c s="2">
        <v>44400.100511326862</v>
      </c>
      <c>
        <v>393606</v>
      </c>
      <c s="71">
        <v>6</v>
      </c>
      <c>
        <v>2</v>
      </c>
      <c s="71" t="str">
        <f t="shared" si="2336"/>
        <v>пятница</v>
      </c>
      <c s="71" t="str">
        <f>VLOOKUP(A74783,Подписчики!A:C,2,0)</f>
        <v>UTC-4</v>
      </c>
      <c s="71" t="str">
        <f t="shared" si="2337"/>
        <v>Запределами России</v>
      </c>
      <c s="71"/>
    </row>
    <row r="74784" spans="1:10" ht="15">
      <c r="A74784">
        <v>185799</v>
      </c>
      <c>
        <v>328145</v>
      </c>
      <c s="2">
        <v>44406.760705501612</v>
      </c>
      <c>
        <v>230507</v>
      </c>
      <c s="71">
        <v>5</v>
      </c>
      <c>
        <v>18</v>
      </c>
      <c s="71" t="str">
        <f t="shared" si="2336"/>
        <v>четверг</v>
      </c>
      <c s="71" t="str">
        <f>VLOOKUP(A74784,Подписчики!A:C,2,0)</f>
        <v>UTC-4</v>
      </c>
      <c s="71" t="str">
        <f t="shared" si="2337"/>
        <v>Запределами России</v>
      </c>
      <c s="71"/>
    </row>
    <row r="74785" spans="1:10" ht="15">
      <c r="A74785">
        <v>185799</v>
      </c>
      <c>
        <v>353587</v>
      </c>
      <c s="2">
        <v>44413.987242718445</v>
      </c>
      <c>
        <v>339039</v>
      </c>
      <c s="71">
        <v>5</v>
      </c>
      <c>
        <v>23</v>
      </c>
      <c s="71" t="str">
        <f t="shared" si="2336"/>
        <v>четверг</v>
      </c>
      <c s="71" t="str">
        <f>VLOOKUP(A74785,Подписчики!A:C,2,0)</f>
        <v>UTC-4</v>
      </c>
      <c s="71" t="str">
        <f t="shared" si="2337"/>
        <v>Запределами России</v>
      </c>
      <c s="71"/>
    </row>
    <row r="74786" spans="1:10" ht="15">
      <c r="A74786">
        <v>185799</v>
      </c>
      <c>
        <v>360291</v>
      </c>
      <c s="2">
        <v>44415.691126213591</v>
      </c>
      <c>
        <v>461611</v>
      </c>
      <c s="71">
        <v>7</v>
      </c>
      <c>
        <v>16</v>
      </c>
      <c s="71" t="str">
        <f t="shared" si="2336"/>
        <v>суббота</v>
      </c>
      <c s="71" t="str">
        <f>VLOOKUP(A74786,Подписчики!A:C,2,0)</f>
        <v>UTC-4</v>
      </c>
      <c s="71" t="str">
        <f t="shared" si="2337"/>
        <v>Запределами России</v>
      </c>
      <c s="71"/>
    </row>
    <row r="74787" spans="1:10" ht="15">
      <c r="A74787">
        <v>185799</v>
      </c>
      <c>
        <v>374339</v>
      </c>
      <c s="2">
        <v>44419.885300970869</v>
      </c>
      <c>
        <v>273603</v>
      </c>
      <c s="71">
        <v>4</v>
      </c>
      <c>
        <v>21</v>
      </c>
      <c s="71" t="str">
        <f t="shared" si="2336"/>
        <v>среда</v>
      </c>
      <c s="71" t="str">
        <f>VLOOKUP(A74787,Подписчики!A:C,2,0)</f>
        <v>UTC-4</v>
      </c>
      <c s="71" t="str">
        <f t="shared" si="2337"/>
        <v>Запределами России</v>
      </c>
      <c s="71"/>
    </row>
    <row r="74788" spans="1:10" ht="15">
      <c r="A74788">
        <v>185799</v>
      </c>
      <c>
        <v>398541</v>
      </c>
      <c s="2">
        <v>44427.849702265368</v>
      </c>
      <c>
        <v>28753</v>
      </c>
      <c s="71">
        <v>5</v>
      </c>
      <c>
        <v>20</v>
      </c>
      <c s="71" t="str">
        <f t="shared" si="2336"/>
        <v>четверг</v>
      </c>
      <c s="71" t="str">
        <f>VLOOKUP(A74788,Подписчики!A:C,2,0)</f>
        <v>UTC-4</v>
      </c>
      <c s="71" t="str">
        <f t="shared" si="2337"/>
        <v>Запределами России</v>
      </c>
      <c s="71"/>
    </row>
    <row r="74789" spans="1:10" ht="15">
      <c r="A74789">
        <v>185818</v>
      </c>
      <c>
        <v>194579</v>
      </c>
      <c s="2">
        <v>44367.583056123542</v>
      </c>
      <c>
        <v>158978</v>
      </c>
      <c s="71">
        <v>1</v>
      </c>
      <c>
        <v>13</v>
      </c>
      <c s="71" t="str">
        <f t="shared" si="2336"/>
        <v>воскресенье</v>
      </c>
      <c s="71" t="str">
        <f>VLOOKUP(A74789,Подписчики!A:C,2,0)</f>
        <v>UTC-4</v>
      </c>
      <c s="71" t="str">
        <f t="shared" si="2337"/>
        <v>Запределами России</v>
      </c>
      <c s="71"/>
    </row>
    <row r="74790" spans="1:10" ht="15">
      <c r="A74790">
        <v>185818</v>
      </c>
      <c>
        <v>200438</v>
      </c>
      <c s="2">
        <v>44369.090802588995</v>
      </c>
      <c>
        <v>411922</v>
      </c>
      <c s="71">
        <v>3</v>
      </c>
      <c>
        <v>2</v>
      </c>
      <c s="71" t="str">
        <f t="shared" si="2336"/>
        <v>вторник</v>
      </c>
      <c s="71" t="str">
        <f>VLOOKUP(A74790,Подписчики!A:C,2,0)</f>
        <v>UTC-4</v>
      </c>
      <c s="71" t="str">
        <f t="shared" si="2337"/>
        <v>Запределами России</v>
      </c>
      <c s="71"/>
    </row>
    <row r="74791" spans="1:10" ht="15">
      <c r="A74791">
        <v>185829</v>
      </c>
      <c>
        <v>120319</v>
      </c>
      <c s="2">
        <v>44345.891170995208</v>
      </c>
      <c>
        <v>50299</v>
      </c>
      <c s="71">
        <v>7</v>
      </c>
      <c>
        <v>21</v>
      </c>
      <c s="71" t="str">
        <f t="shared" si="2336"/>
        <v>суббота</v>
      </c>
      <c s="71" t="str">
        <f>VLOOKUP(A74791,Подписчики!A:C,2,0)</f>
        <v>UTC+7</v>
      </c>
      <c s="71" t="str">
        <f t="shared" si="2337"/>
        <v>Красноярское время</v>
      </c>
      <c s="71"/>
    </row>
    <row r="74792" spans="1:10" ht="15">
      <c r="A74792">
        <v>185829</v>
      </c>
      <c>
        <v>144892</v>
      </c>
      <c s="2">
        <v>44353.376805825246</v>
      </c>
      <c>
        <v>267654</v>
      </c>
      <c s="71">
        <v>1</v>
      </c>
      <c>
        <v>9</v>
      </c>
      <c s="71" t="str">
        <f t="shared" si="2336"/>
        <v>воскресенье</v>
      </c>
      <c s="71" t="str">
        <f>VLOOKUP(A74792,Подписчики!A:C,2,0)</f>
        <v>UTC+7</v>
      </c>
      <c s="71" t="str">
        <f t="shared" si="2337"/>
        <v>Красноярское время</v>
      </c>
      <c s="71"/>
    </row>
    <row r="74793" spans="1:10" ht="15">
      <c r="A74793">
        <v>185829</v>
      </c>
      <c>
        <v>153643</v>
      </c>
      <c s="2">
        <v>44356.328262135925</v>
      </c>
      <c>
        <v>351192</v>
      </c>
      <c s="71">
        <v>4</v>
      </c>
      <c>
        <v>7</v>
      </c>
      <c s="71" t="str">
        <f t="shared" si="2336"/>
        <v>среда</v>
      </c>
      <c s="71" t="str">
        <f>VLOOKUP(A74793,Подписчики!A:C,2,0)</f>
        <v>UTC+7</v>
      </c>
      <c s="71" t="str">
        <f t="shared" si="2337"/>
        <v>Красноярское время</v>
      </c>
      <c s="71"/>
    </row>
    <row r="74794" spans="1:10" ht="15">
      <c r="A74794">
        <v>185829</v>
      </c>
      <c>
        <v>168806</v>
      </c>
      <c s="2">
        <v>44360.222052674944</v>
      </c>
      <c>
        <v>182191</v>
      </c>
      <c s="71">
        <v>1</v>
      </c>
      <c>
        <v>5</v>
      </c>
      <c s="71" t="str">
        <f t="shared" si="2336"/>
        <v>воскресенье</v>
      </c>
      <c s="71" t="str">
        <f>VLOOKUP(A74794,Подписчики!A:C,2,0)</f>
        <v>UTC+7</v>
      </c>
      <c s="71" t="str">
        <f t="shared" si="2337"/>
        <v>Красноярское время</v>
      </c>
      <c s="71"/>
    </row>
    <row r="74795" spans="1:10" ht="15">
      <c r="A74795">
        <v>185829</v>
      </c>
      <c>
        <v>215717</v>
      </c>
      <c s="2">
        <v>44373.639362773523</v>
      </c>
      <c>
        <v>439981</v>
      </c>
      <c s="71">
        <v>7</v>
      </c>
      <c>
        <v>15</v>
      </c>
      <c s="71" t="str">
        <f t="shared" si="2336"/>
        <v>суббота</v>
      </c>
      <c s="71" t="str">
        <f>VLOOKUP(A74795,Подписчики!A:C,2,0)</f>
        <v>UTC+7</v>
      </c>
      <c s="71" t="str">
        <f t="shared" si="2337"/>
        <v>Красноярское время</v>
      </c>
      <c s="71"/>
    </row>
    <row r="74796" spans="1:10" ht="15">
      <c r="A74796">
        <v>185845</v>
      </c>
      <c>
        <v>111077</v>
      </c>
      <c s="2">
        <v>44344.085948220061</v>
      </c>
      <c>
        <v>381557</v>
      </c>
      <c s="71">
        <v>6</v>
      </c>
      <c>
        <v>2</v>
      </c>
      <c s="71" t="str">
        <f t="shared" si="2336"/>
        <v>пятница</v>
      </c>
      <c s="71" t="str">
        <f>VLOOKUP(A74796,Подписчики!A:C,2,0)</f>
        <v>UTC-4</v>
      </c>
      <c s="71" t="str">
        <f t="shared" si="2337"/>
        <v>Запределами России</v>
      </c>
      <c s="71"/>
    </row>
    <row r="74797" spans="1:10" ht="15">
      <c r="A74797">
        <v>185845</v>
      </c>
      <c>
        <v>147772</v>
      </c>
      <c s="2">
        <v>44353.974297734625</v>
      </c>
      <c>
        <v>102086</v>
      </c>
      <c s="71">
        <v>1</v>
      </c>
      <c>
        <v>23</v>
      </c>
      <c s="71" t="str">
        <f t="shared" si="2336"/>
        <v>воскресенье</v>
      </c>
      <c s="71" t="str">
        <f>VLOOKUP(A74797,Подписчики!A:C,2,0)</f>
        <v>UTC-4</v>
      </c>
      <c s="71" t="str">
        <f t="shared" si="2337"/>
        <v>Запределами России</v>
      </c>
      <c s="71"/>
    </row>
    <row r="74798" spans="1:10" ht="15">
      <c r="A74798">
        <v>185845</v>
      </c>
      <c>
        <v>261090</v>
      </c>
      <c s="2">
        <v>44387.03740453074</v>
      </c>
      <c>
        <v>233179</v>
      </c>
      <c s="71">
        <v>7</v>
      </c>
      <c>
        <v>0</v>
      </c>
      <c s="71" t="str">
        <f t="shared" si="2336"/>
        <v>суббота</v>
      </c>
      <c s="71" t="str">
        <f>VLOOKUP(A74798,Подписчики!A:C,2,0)</f>
        <v>UTC-4</v>
      </c>
      <c s="71" t="str">
        <f t="shared" si="2337"/>
        <v>Запределами России</v>
      </c>
      <c s="71"/>
    </row>
    <row r="74799" spans="1:10" ht="15">
      <c r="A74799">
        <v>185845</v>
      </c>
      <c>
        <v>269768</v>
      </c>
      <c s="2">
        <v>44389.003423948219</v>
      </c>
      <c>
        <v>134888</v>
      </c>
      <c s="71">
        <v>2</v>
      </c>
      <c>
        <v>0</v>
      </c>
      <c s="71" t="str">
        <f t="shared" si="2336"/>
        <v>понедельник</v>
      </c>
      <c s="71" t="str">
        <f>VLOOKUP(A74799,Подписчики!A:C,2,0)</f>
        <v>UTC-4</v>
      </c>
      <c s="71" t="str">
        <f t="shared" si="2337"/>
        <v>Запределами России</v>
      </c>
      <c s="71"/>
    </row>
    <row r="74800" spans="1:10" ht="15">
      <c r="A74800">
        <v>185845</v>
      </c>
      <c>
        <v>317399</v>
      </c>
      <c s="2">
        <v>44402.995666666662</v>
      </c>
      <c>
        <v>476288</v>
      </c>
      <c s="71">
        <v>1</v>
      </c>
      <c>
        <v>23</v>
      </c>
      <c s="71" t="str">
        <f t="shared" si="2336"/>
        <v>воскресенье</v>
      </c>
      <c s="71" t="str">
        <f>VLOOKUP(A74800,Подписчики!A:C,2,0)</f>
        <v>UTC-4</v>
      </c>
      <c s="71" t="str">
        <f t="shared" si="2337"/>
        <v>Запределами России</v>
      </c>
      <c s="71"/>
    </row>
    <row r="74801" spans="1:10" ht="15">
      <c r="A74801">
        <v>185845</v>
      </c>
      <c>
        <v>328723</v>
      </c>
      <c s="2">
        <v>44407.02769579288</v>
      </c>
      <c>
        <v>230507</v>
      </c>
      <c s="71">
        <v>6</v>
      </c>
      <c>
        <v>0</v>
      </c>
      <c s="71" t="str">
        <f t="shared" si="2336"/>
        <v>пятница</v>
      </c>
      <c s="71" t="str">
        <f>VLOOKUP(A74801,Подписчики!A:C,2,0)</f>
        <v>UTC-4</v>
      </c>
      <c s="71" t="str">
        <f t="shared" si="2337"/>
        <v>Запределами России</v>
      </c>
      <c s="71"/>
    </row>
    <row r="74802" spans="1:10" ht="15">
      <c r="A74802">
        <v>185845</v>
      </c>
      <c>
        <v>335668</v>
      </c>
      <c s="2">
        <v>44408.698843348488</v>
      </c>
      <c>
        <v>204394</v>
      </c>
      <c s="71">
        <v>7</v>
      </c>
      <c>
        <v>16</v>
      </c>
      <c s="71" t="str">
        <f t="shared" si="2336"/>
        <v>суббота</v>
      </c>
      <c s="71" t="str">
        <f>VLOOKUP(A74802,Подписчики!A:C,2,0)</f>
        <v>UTC-4</v>
      </c>
      <c s="71" t="str">
        <f t="shared" si="2337"/>
        <v>Запределами России</v>
      </c>
      <c s="71"/>
    </row>
    <row r="74803" spans="1:10" ht="15">
      <c r="A74803">
        <v>185845</v>
      </c>
      <c>
        <v>337962</v>
      </c>
      <c s="2">
        <v>44408.993715210352</v>
      </c>
      <c>
        <v>21407</v>
      </c>
      <c s="71">
        <v>7</v>
      </c>
      <c>
        <v>23</v>
      </c>
      <c s="71" t="str">
        <f t="shared" si="2336"/>
        <v>суббота</v>
      </c>
      <c s="71" t="str">
        <f>VLOOKUP(A74803,Подписчики!A:C,2,0)</f>
        <v>UTC-4</v>
      </c>
      <c s="71" t="str">
        <f t="shared" si="2337"/>
        <v>Запределами России</v>
      </c>
      <c s="71"/>
    </row>
    <row r="74804" spans="1:10" ht="15">
      <c r="A74804">
        <v>185845</v>
      </c>
      <c>
        <v>363952</v>
      </c>
      <c s="2">
        <v>44416.540666666668</v>
      </c>
      <c>
        <v>250679</v>
      </c>
      <c s="71">
        <v>1</v>
      </c>
      <c>
        <v>12</v>
      </c>
      <c s="71" t="str">
        <f t="shared" si="2336"/>
        <v>воскресенье</v>
      </c>
      <c s="71" t="str">
        <f>VLOOKUP(A74804,Подписчики!A:C,2,0)</f>
        <v>UTC-4</v>
      </c>
      <c s="71" t="str">
        <f t="shared" si="2337"/>
        <v>Запределами России</v>
      </c>
      <c s="71"/>
    </row>
    <row r="74805" spans="1:10" ht="15">
      <c r="A74805">
        <v>185845</v>
      </c>
      <c>
        <v>372002</v>
      </c>
      <c s="2">
        <v>44419.113456310675</v>
      </c>
      <c>
        <v>343712</v>
      </c>
      <c s="71">
        <v>4</v>
      </c>
      <c>
        <v>2</v>
      </c>
      <c s="71" t="str">
        <f t="shared" si="2336"/>
        <v>среда</v>
      </c>
      <c s="71" t="str">
        <f>VLOOKUP(A74805,Подписчики!A:C,2,0)</f>
        <v>UTC-4</v>
      </c>
      <c s="71" t="str">
        <f t="shared" si="2337"/>
        <v>Запределами России</v>
      </c>
      <c s="71"/>
    </row>
    <row r="74806" spans="1:10" ht="15">
      <c r="A74806">
        <v>185845</v>
      </c>
      <c>
        <v>381003</v>
      </c>
      <c s="2">
        <v>44422.045495145627</v>
      </c>
      <c>
        <v>145058</v>
      </c>
      <c s="71">
        <v>7</v>
      </c>
      <c>
        <v>1</v>
      </c>
      <c s="71" t="str">
        <f t="shared" si="2336"/>
        <v>суббота</v>
      </c>
      <c s="71" t="str">
        <f>VLOOKUP(A74806,Подписчики!A:C,2,0)</f>
        <v>UTC-4</v>
      </c>
      <c s="71" t="str">
        <f t="shared" si="2337"/>
        <v>Запределами России</v>
      </c>
      <c s="71"/>
    </row>
    <row r="74807" spans="1:10" ht="15">
      <c r="A74807">
        <v>185845</v>
      </c>
      <c>
        <v>388405</v>
      </c>
      <c s="2">
        <v>44423.814103559867</v>
      </c>
      <c>
        <v>16315</v>
      </c>
      <c s="71">
        <v>1</v>
      </c>
      <c>
        <v>19</v>
      </c>
      <c s="71" t="str">
        <f t="shared" si="2336"/>
        <v>воскресенье</v>
      </c>
      <c s="71" t="str">
        <f>VLOOKUP(A74807,Подписчики!A:C,2,0)</f>
        <v>UTC-4</v>
      </c>
      <c s="71" t="str">
        <f t="shared" si="2337"/>
        <v>Запределами России</v>
      </c>
      <c s="71"/>
    </row>
    <row r="74808" spans="1:10" ht="15">
      <c r="A74808">
        <v>185845</v>
      </c>
      <c>
        <v>389122</v>
      </c>
      <c s="2">
        <v>44423.9951780755</v>
      </c>
      <c>
        <v>411922</v>
      </c>
      <c s="71">
        <v>1</v>
      </c>
      <c>
        <v>23</v>
      </c>
      <c s="71" t="str">
        <f t="shared" si="2336"/>
        <v>воскресенье</v>
      </c>
      <c s="71" t="str">
        <f>VLOOKUP(A74808,Подписчики!A:C,2,0)</f>
        <v>UTC-4</v>
      </c>
      <c s="71" t="str">
        <f t="shared" si="2337"/>
        <v>Запределами России</v>
      </c>
      <c s="71"/>
    </row>
    <row r="74809" spans="1:10" ht="15">
      <c r="A74809">
        <v>185845</v>
      </c>
      <c>
        <v>406780</v>
      </c>
      <c s="2">
        <v>44429.911160618918</v>
      </c>
      <c>
        <v>351192</v>
      </c>
      <c s="71">
        <v>7</v>
      </c>
      <c>
        <v>21</v>
      </c>
      <c s="71" t="str">
        <f t="shared" si="2336"/>
        <v>суббота</v>
      </c>
      <c s="71" t="str">
        <f>VLOOKUP(A74809,Подписчики!A:C,2,0)</f>
        <v>UTC-4</v>
      </c>
      <c s="71" t="str">
        <f t="shared" si="2337"/>
        <v>Запределами России</v>
      </c>
      <c s="71"/>
    </row>
    <row r="74810" spans="1:10" ht="15">
      <c r="A74810">
        <v>185891</v>
      </c>
      <c>
        <v>121617</v>
      </c>
      <c s="2">
        <v>44346.292672505871</v>
      </c>
      <c>
        <v>191893</v>
      </c>
      <c s="71">
        <v>1</v>
      </c>
      <c>
        <v>7</v>
      </c>
      <c s="71" t="str">
        <f t="shared" si="2336"/>
        <v>воскресенье</v>
      </c>
      <c s="71" t="str">
        <f>VLOOKUP(A74810,Подписчики!A:C,2,0)</f>
        <v>UTC+1</v>
      </c>
      <c s="71" t="str">
        <f t="shared" si="2337"/>
        <v>Центральноевропейское время</v>
      </c>
      <c s="71"/>
    </row>
    <row r="74811" spans="1:10" ht="15">
      <c r="A74811">
        <v>185891</v>
      </c>
      <c>
        <v>144704</v>
      </c>
      <c s="2">
        <v>44353.281441694387</v>
      </c>
      <c>
        <v>165821</v>
      </c>
      <c s="71">
        <v>1</v>
      </c>
      <c>
        <v>6</v>
      </c>
      <c s="71" t="str">
        <f t="shared" si="2336"/>
        <v>воскресенье</v>
      </c>
      <c s="71" t="str">
        <f>VLOOKUP(A74811,Подписчики!A:C,2,0)</f>
        <v>UTC+1</v>
      </c>
      <c s="71" t="str">
        <f t="shared" si="2337"/>
        <v>Центральноевропейское время</v>
      </c>
      <c s="71"/>
    </row>
    <row r="74812" spans="1:10" ht="15">
      <c r="A74812">
        <v>185891</v>
      </c>
      <c>
        <v>164290</v>
      </c>
      <c s="2">
        <v>44359.350901821956</v>
      </c>
      <c>
        <v>265820</v>
      </c>
      <c s="71">
        <v>7</v>
      </c>
      <c>
        <v>8</v>
      </c>
      <c s="71" t="str">
        <f t="shared" si="2336"/>
        <v>суббота</v>
      </c>
      <c s="71" t="str">
        <f>VLOOKUP(A74812,Подписчики!A:C,2,0)</f>
        <v>UTC+1</v>
      </c>
      <c s="71" t="str">
        <f t="shared" si="2337"/>
        <v>Центральноевропейское время</v>
      </c>
      <c s="71"/>
    </row>
    <row r="74813" spans="1:10" ht="15">
      <c r="A74813">
        <v>185891</v>
      </c>
      <c>
        <v>176155</v>
      </c>
      <c s="2">
        <v>44362.586352750812</v>
      </c>
      <c>
        <v>380039</v>
      </c>
      <c s="71">
        <v>3</v>
      </c>
      <c>
        <v>14</v>
      </c>
      <c s="71" t="str">
        <f t="shared" si="2336"/>
        <v>вторник</v>
      </c>
      <c s="71" t="str">
        <f>VLOOKUP(A74813,Подписчики!A:C,2,0)</f>
        <v>UTC+1</v>
      </c>
      <c s="71" t="str">
        <f t="shared" si="2337"/>
        <v>Центральноевропейское время</v>
      </c>
      <c s="71"/>
    </row>
    <row r="74814" spans="1:10" ht="15">
      <c r="A74814">
        <v>185891</v>
      </c>
      <c>
        <v>205141</v>
      </c>
      <c s="2">
        <v>44370.744928802589</v>
      </c>
      <c>
        <v>466283</v>
      </c>
      <c s="71">
        <v>4</v>
      </c>
      <c>
        <v>17</v>
      </c>
      <c s="71" t="str">
        <f t="shared" si="2336"/>
        <v>среда</v>
      </c>
      <c s="71" t="str">
        <f>VLOOKUP(A74814,Подписчики!A:C,2,0)</f>
        <v>UTC+1</v>
      </c>
      <c s="71" t="str">
        <f t="shared" si="2337"/>
        <v>Центральноевропейское время</v>
      </c>
      <c s="71"/>
    </row>
    <row r="74815" spans="1:10" ht="15">
      <c r="A74815">
        <v>185891</v>
      </c>
      <c>
        <v>234632</v>
      </c>
      <c s="2">
        <v>44378.947194174762</v>
      </c>
      <c>
        <v>285365</v>
      </c>
      <c s="71">
        <v>5</v>
      </c>
      <c>
        <v>22</v>
      </c>
      <c s="71" t="str">
        <f t="shared" si="2336"/>
        <v>четверг</v>
      </c>
      <c s="71" t="str">
        <f>VLOOKUP(A74815,Подписчики!A:C,2,0)</f>
        <v>UTC+1</v>
      </c>
      <c s="71" t="str">
        <f t="shared" si="2337"/>
        <v>Центральноевропейское время</v>
      </c>
      <c s="71"/>
    </row>
    <row r="74816" spans="1:10" ht="15">
      <c r="A74816">
        <v>185891</v>
      </c>
      <c>
        <v>340311</v>
      </c>
      <c s="2">
        <v>44409.634333333335</v>
      </c>
      <c>
        <v>242428</v>
      </c>
      <c s="71">
        <v>1</v>
      </c>
      <c>
        <v>15</v>
      </c>
      <c s="71" t="str">
        <f t="shared" si="2336"/>
        <v>воскресенье</v>
      </c>
      <c s="71" t="str">
        <f>VLOOKUP(A74816,Подписчики!A:C,2,0)</f>
        <v>UTC+1</v>
      </c>
      <c s="71" t="str">
        <f t="shared" si="2337"/>
        <v>Центральноевропейское время</v>
      </c>
      <c s="71"/>
    </row>
    <row r="74817" spans="1:10" ht="15">
      <c r="A74817">
        <v>185891</v>
      </c>
      <c>
        <v>347295</v>
      </c>
      <c s="2">
        <v>44411.824216828478</v>
      </c>
      <c>
        <v>430988</v>
      </c>
      <c s="71">
        <v>3</v>
      </c>
      <c>
        <v>19</v>
      </c>
      <c s="71" t="str">
        <f t="shared" si="2336"/>
        <v>вторник</v>
      </c>
      <c s="71" t="str">
        <f>VLOOKUP(A74817,Подписчики!A:C,2,0)</f>
        <v>UTC+1</v>
      </c>
      <c s="71" t="str">
        <f t="shared" si="2337"/>
        <v>Центральноевропейское время</v>
      </c>
      <c s="71"/>
    </row>
    <row r="74818" spans="1:10" ht="15">
      <c r="A74818">
        <v>185891</v>
      </c>
      <c>
        <v>361774</v>
      </c>
      <c s="2">
        <v>44415.882469255666</v>
      </c>
      <c>
        <v>17522</v>
      </c>
      <c s="71">
        <v>7</v>
      </c>
      <c>
        <v>21</v>
      </c>
      <c s="71" t="str">
        <f t="shared" si="2336"/>
        <v>суббота</v>
      </c>
      <c s="71" t="str">
        <f>VLOOKUP(A74818,Подписчики!A:C,2,0)</f>
        <v>UTC+1</v>
      </c>
      <c s="71" t="str">
        <f t="shared" si="2337"/>
        <v>Центральноевропейское время</v>
      </c>
      <c s="71"/>
    </row>
    <row r="74819" spans="1:10" ht="15">
      <c r="A74819">
        <v>185891</v>
      </c>
      <c>
        <v>363295</v>
      </c>
      <c s="2">
        <v>44416.35770744957</v>
      </c>
      <c>
        <v>461728</v>
      </c>
      <c s="71">
        <v>1</v>
      </c>
      <c>
        <v>8</v>
      </c>
      <c s="71" t="str">
        <f t="shared" si="2338" ref="G74819:G74882">TEXT(C74819,"дддд")</f>
        <v>воскресенье</v>
      </c>
      <c s="71" t="str">
        <f>VLOOKUP(A74819,Подписчики!A:C,2,0)</f>
        <v>UTC+1</v>
      </c>
      <c s="71" t="str">
        <f t="shared" si="2339" ref="I74819:I74882">IF(H74819="UTC+1","Центральноевропейское время",IF(H74819="UTC+2","Калиниградское время",IF(H74819="UTC+3","Московское время",IF(H74819="UTC+4","Самарское время",IF(H74819="UTC+5","Екатеринбургское время",IF(H74819="UTC+6","Омское время",IF(H74819="UTC+7","Красноярское время",IF(H74819="UTC+8","Иркутское время",IF(H74819="UTC+9","Якутское время",IF(H74819="UTC+10","Владивостокское время",IF(H74819="UTC+11","Магаданское время",IF(H74819="UTC+12","Камчатское время",IF(H74819="UTC+0","Запределами России",IF(H74819="UTC-1","Запределами России",IF(H74819="UTC-2","Запределами России",IF(H74819="UTC-3","Запределами России",IF(H74819="UTC-4","Запределами России",IF(H74819="UTC-5","Запределами России",IF(H74819="UTC-6","Запределами России",IF(H74819="UTC-7","Запределами России",IF(H74819="UTC-8","Запределами России",IF(H74819="UTC-9","Запределами России",0))))))))))))))))))))))</f>
        <v>Центральноевропейское время</v>
      </c>
      <c s="71"/>
    </row>
    <row r="74820" spans="1:10" ht="15">
      <c r="A74820">
        <v>185891</v>
      </c>
      <c>
        <v>369799</v>
      </c>
      <c s="2">
        <v>44418.558333333334</v>
      </c>
      <c>
        <v>411922</v>
      </c>
      <c s="71">
        <v>3</v>
      </c>
      <c>
        <v>13</v>
      </c>
      <c s="71" t="str">
        <f t="shared" si="2338"/>
        <v>вторник</v>
      </c>
      <c s="71" t="str">
        <f>VLOOKUP(A74820,Подписчики!A:C,2,0)</f>
        <v>UTC+1</v>
      </c>
      <c s="71" t="str">
        <f t="shared" si="2339"/>
        <v>Центральноевропейское время</v>
      </c>
      <c s="71"/>
    </row>
    <row r="74821" spans="1:10" ht="15">
      <c r="A74821">
        <v>185891</v>
      </c>
      <c>
        <v>372633</v>
      </c>
      <c s="2">
        <v>44419.602533980586</v>
      </c>
      <c>
        <v>450032</v>
      </c>
      <c s="71">
        <v>4</v>
      </c>
      <c>
        <v>14</v>
      </c>
      <c s="71" t="str">
        <f t="shared" si="2338"/>
        <v>среда</v>
      </c>
      <c s="71" t="str">
        <f>VLOOKUP(A74821,Подписчики!A:C,2,0)</f>
        <v>UTC+1</v>
      </c>
      <c s="71" t="str">
        <f t="shared" si="2339"/>
        <v>Центральноевропейское время</v>
      </c>
      <c s="71"/>
    </row>
    <row r="74822" spans="1:10" ht="15">
      <c r="A74822">
        <v>185891</v>
      </c>
      <c>
        <v>418372</v>
      </c>
      <c s="2">
        <v>44433.922922330101</v>
      </c>
      <c>
        <v>63666</v>
      </c>
      <c s="71">
        <v>4</v>
      </c>
      <c>
        <v>22</v>
      </c>
      <c s="71" t="str">
        <f t="shared" si="2338"/>
        <v>среда</v>
      </c>
      <c s="71" t="str">
        <f>VLOOKUP(A74822,Подписчики!A:C,2,0)</f>
        <v>UTC+1</v>
      </c>
      <c s="71" t="str">
        <f t="shared" si="2339"/>
        <v>Центральноевропейское время</v>
      </c>
      <c s="71"/>
    </row>
    <row r="74823" spans="1:10" ht="15">
      <c r="A74823">
        <v>185899</v>
      </c>
      <c>
        <v>29963</v>
      </c>
      <c s="2">
        <v>44313.694766990295</v>
      </c>
      <c>
        <v>473323</v>
      </c>
      <c s="71">
        <v>3</v>
      </c>
      <c>
        <v>16</v>
      </c>
      <c s="71" t="str">
        <f t="shared" si="2338"/>
        <v>вторник</v>
      </c>
      <c s="71" t="str">
        <f>VLOOKUP(A74823,Подписчики!A:C,2,0)</f>
        <v>UTC+1</v>
      </c>
      <c s="71" t="str">
        <f t="shared" si="2339"/>
        <v>Центральноевропейское время</v>
      </c>
      <c s="71"/>
    </row>
    <row r="74824" spans="1:10" ht="15">
      <c r="A74824">
        <v>185899</v>
      </c>
      <c>
        <v>44040</v>
      </c>
      <c s="2">
        <v>44319.333333333336</v>
      </c>
      <c>
        <v>474018</v>
      </c>
      <c s="71">
        <v>2</v>
      </c>
      <c>
        <v>8</v>
      </c>
      <c s="71" t="str">
        <f t="shared" si="2338"/>
        <v>понедельник</v>
      </c>
      <c s="71" t="str">
        <f>VLOOKUP(A74824,Подписчики!A:C,2,0)</f>
        <v>UTC+1</v>
      </c>
      <c s="71" t="str">
        <f t="shared" si="2339"/>
        <v>Центральноевропейское время</v>
      </c>
      <c s="71"/>
    </row>
    <row r="74825" spans="1:10" ht="15">
      <c r="A74825">
        <v>185899</v>
      </c>
      <c>
        <v>46915</v>
      </c>
      <c s="2">
        <v>44320.715802589002</v>
      </c>
      <c>
        <v>188971</v>
      </c>
      <c s="71">
        <v>3</v>
      </c>
      <c>
        <v>17</v>
      </c>
      <c s="71" t="str">
        <f t="shared" si="2338"/>
        <v>вторник</v>
      </c>
      <c s="71" t="str">
        <f>VLOOKUP(A74825,Подписчики!A:C,2,0)</f>
        <v>UTC+1</v>
      </c>
      <c s="71" t="str">
        <f t="shared" si="2339"/>
        <v>Центральноевропейское время</v>
      </c>
      <c s="71"/>
    </row>
    <row r="74826" spans="1:10" ht="15">
      <c r="A74826">
        <v>185899</v>
      </c>
      <c>
        <v>53099</v>
      </c>
      <c s="2">
        <v>44323.806417475731</v>
      </c>
      <c>
        <v>230507</v>
      </c>
      <c s="71">
        <v>6</v>
      </c>
      <c>
        <v>19</v>
      </c>
      <c s="71" t="str">
        <f t="shared" si="2338"/>
        <v>пятница</v>
      </c>
      <c s="71" t="str">
        <f>VLOOKUP(A74826,Подписчики!A:C,2,0)</f>
        <v>UTC+1</v>
      </c>
      <c s="71" t="str">
        <f t="shared" si="2339"/>
        <v>Центральноевропейское время</v>
      </c>
      <c s="71"/>
    </row>
    <row r="74827" spans="1:10" ht="15">
      <c r="A74827">
        <v>185899</v>
      </c>
      <c>
        <v>59691</v>
      </c>
      <c s="2">
        <v>44325.853846858117</v>
      </c>
      <c>
        <v>470762</v>
      </c>
      <c s="71">
        <v>1</v>
      </c>
      <c>
        <v>20</v>
      </c>
      <c s="71" t="str">
        <f t="shared" si="2338"/>
        <v>воскресенье</v>
      </c>
      <c s="71" t="str">
        <f>VLOOKUP(A74827,Подписчики!A:C,2,0)</f>
        <v>UTC+1</v>
      </c>
      <c s="71" t="str">
        <f t="shared" si="2339"/>
        <v>Центральноевропейское время</v>
      </c>
      <c s="71"/>
    </row>
    <row r="74828" spans="1:10" ht="15">
      <c r="A74828">
        <v>185899</v>
      </c>
      <c>
        <v>97202</v>
      </c>
      <c s="2">
        <v>44339.302560502947</v>
      </c>
      <c>
        <v>388677</v>
      </c>
      <c s="71">
        <v>1</v>
      </c>
      <c>
        <v>7</v>
      </c>
      <c s="71" t="str">
        <f t="shared" si="2338"/>
        <v>воскресенье</v>
      </c>
      <c s="71" t="str">
        <f>VLOOKUP(A74828,Подписчики!A:C,2,0)</f>
        <v>UTC+1</v>
      </c>
      <c s="71" t="str">
        <f t="shared" si="2339"/>
        <v>Центральноевропейское время</v>
      </c>
      <c s="71"/>
    </row>
    <row r="74829" spans="1:10" ht="15">
      <c r="A74829">
        <v>185918</v>
      </c>
      <c>
        <v>117017</v>
      </c>
      <c s="2">
        <v>44345.505813776057</v>
      </c>
      <c>
        <v>227775</v>
      </c>
      <c s="71">
        <v>7</v>
      </c>
      <c>
        <v>12</v>
      </c>
      <c s="71" t="str">
        <f t="shared" si="2338"/>
        <v>суббота</v>
      </c>
      <c s="71" t="str">
        <f>VLOOKUP(A74829,Подписчики!A:C,2,0)</f>
        <v>UTC-1</v>
      </c>
      <c s="71" t="str">
        <f t="shared" si="2339"/>
        <v>Запределами России</v>
      </c>
      <c s="71"/>
    </row>
    <row r="74830" spans="1:10" ht="15">
      <c r="A74830">
        <v>185918</v>
      </c>
      <c>
        <v>127088</v>
      </c>
      <c s="2">
        <v>44347.711757281548</v>
      </c>
      <c>
        <v>89660</v>
      </c>
      <c s="71">
        <v>2</v>
      </c>
      <c>
        <v>17</v>
      </c>
      <c s="71" t="str">
        <f t="shared" si="2338"/>
        <v>понедельник</v>
      </c>
      <c s="71" t="str">
        <f>VLOOKUP(A74830,Подписчики!A:C,2,0)</f>
        <v>UTC-1</v>
      </c>
      <c s="71" t="str">
        <f t="shared" si="2339"/>
        <v>Запределами России</v>
      </c>
      <c s="71"/>
    </row>
    <row r="74831" spans="1:10" ht="15">
      <c r="A74831">
        <v>185918</v>
      </c>
      <c>
        <v>130897</v>
      </c>
      <c s="2">
        <v>44349.072598705498</v>
      </c>
      <c>
        <v>250679</v>
      </c>
      <c s="71">
        <v>4</v>
      </c>
      <c>
        <v>1</v>
      </c>
      <c s="71" t="str">
        <f t="shared" si="2338"/>
        <v>среда</v>
      </c>
      <c s="71" t="str">
        <f>VLOOKUP(A74831,Подписчики!A:C,2,0)</f>
        <v>UTC-1</v>
      </c>
      <c s="71" t="str">
        <f t="shared" si="2339"/>
        <v>Запределами России</v>
      </c>
      <c s="71"/>
    </row>
    <row r="74832" spans="1:10" ht="15">
      <c r="A74832">
        <v>185918</v>
      </c>
      <c>
        <v>152446</v>
      </c>
      <c s="2">
        <v>44355.79589967637</v>
      </c>
      <c>
        <v>112334</v>
      </c>
      <c s="71">
        <v>3</v>
      </c>
      <c>
        <v>19</v>
      </c>
      <c s="71" t="str">
        <f t="shared" si="2338"/>
        <v>вторник</v>
      </c>
      <c s="71" t="str">
        <f>VLOOKUP(A74832,Подписчики!A:C,2,0)</f>
        <v>UTC-1</v>
      </c>
      <c s="71" t="str">
        <f t="shared" si="2339"/>
        <v>Запределами России</v>
      </c>
      <c s="71"/>
    </row>
    <row r="74833" spans="1:10" ht="15">
      <c r="A74833">
        <v>185918</v>
      </c>
      <c>
        <v>153167</v>
      </c>
      <c s="2">
        <v>44355.949621359221</v>
      </c>
      <c>
        <v>274664</v>
      </c>
      <c s="71">
        <v>3</v>
      </c>
      <c>
        <v>22</v>
      </c>
      <c s="71" t="str">
        <f t="shared" si="2338"/>
        <v>вторник</v>
      </c>
      <c s="71" t="str">
        <f>VLOOKUP(A74833,Подписчики!A:C,2,0)</f>
        <v>UTC-1</v>
      </c>
      <c s="71" t="str">
        <f t="shared" si="2339"/>
        <v>Запределами России</v>
      </c>
      <c s="71"/>
    </row>
    <row r="74834" spans="1:10" ht="15">
      <c r="A74834">
        <v>185918</v>
      </c>
      <c>
        <v>154440</v>
      </c>
      <c s="2">
        <v>44356.650268608413</v>
      </c>
      <c>
        <v>119575</v>
      </c>
      <c s="71">
        <v>4</v>
      </c>
      <c>
        <v>15</v>
      </c>
      <c s="71" t="str">
        <f t="shared" si="2338"/>
        <v>среда</v>
      </c>
      <c s="71" t="str">
        <f>VLOOKUP(A74834,Подписчики!A:C,2,0)</f>
        <v>UTC-1</v>
      </c>
      <c s="71" t="str">
        <f t="shared" si="2339"/>
        <v>Запределами России</v>
      </c>
      <c s="71"/>
    </row>
    <row r="74835" spans="1:10" ht="15">
      <c r="A74835">
        <v>185918</v>
      </c>
      <c>
        <v>182834</v>
      </c>
      <c s="2">
        <v>44364.825025889964</v>
      </c>
      <c>
        <v>264283</v>
      </c>
      <c s="71">
        <v>5</v>
      </c>
      <c>
        <v>19</v>
      </c>
      <c s="71" t="str">
        <f t="shared" si="2338"/>
        <v>четверг</v>
      </c>
      <c s="71" t="str">
        <f>VLOOKUP(A74835,Подписчики!A:C,2,0)</f>
        <v>UTC-1</v>
      </c>
      <c s="71" t="str">
        <f t="shared" si="2339"/>
        <v>Запределами России</v>
      </c>
      <c s="71"/>
    </row>
    <row r="74836" spans="1:10" ht="15">
      <c r="A74836">
        <v>185918</v>
      </c>
      <c>
        <v>200348</v>
      </c>
      <c s="2">
        <v>44369.054799352751</v>
      </c>
      <c>
        <v>411922</v>
      </c>
      <c s="71">
        <v>3</v>
      </c>
      <c>
        <v>1</v>
      </c>
      <c s="71" t="str">
        <f t="shared" si="2338"/>
        <v>вторник</v>
      </c>
      <c s="71" t="str">
        <f>VLOOKUP(A74836,Подписчики!A:C,2,0)</f>
        <v>UTC-1</v>
      </c>
      <c s="71" t="str">
        <f t="shared" si="2339"/>
        <v>Запределами России</v>
      </c>
      <c s="71"/>
    </row>
    <row r="74837" spans="1:10" ht="15">
      <c r="A74837">
        <v>185918</v>
      </c>
      <c>
        <v>249171</v>
      </c>
      <c s="2">
        <v>44382.886514563106</v>
      </c>
      <c>
        <v>317932</v>
      </c>
      <c s="71">
        <v>2</v>
      </c>
      <c>
        <v>21</v>
      </c>
      <c s="71" t="str">
        <f t="shared" si="2338"/>
        <v>понедельник</v>
      </c>
      <c s="71" t="str">
        <f>VLOOKUP(A74837,Подписчики!A:C,2,0)</f>
        <v>UTC-1</v>
      </c>
      <c s="71" t="str">
        <f t="shared" si="2339"/>
        <v>Запределами России</v>
      </c>
      <c s="71"/>
    </row>
    <row r="74838" spans="1:10" ht="15">
      <c r="A74838">
        <v>185918</v>
      </c>
      <c>
        <v>265420</v>
      </c>
      <c s="2">
        <v>44387.922113268607</v>
      </c>
      <c>
        <v>258251</v>
      </c>
      <c s="71">
        <v>7</v>
      </c>
      <c>
        <v>22</v>
      </c>
      <c s="71" t="str">
        <f t="shared" si="2338"/>
        <v>суббота</v>
      </c>
      <c s="71" t="str">
        <f>VLOOKUP(A74838,Подписчики!A:C,2,0)</f>
        <v>UTC-1</v>
      </c>
      <c s="71" t="str">
        <f t="shared" si="2339"/>
        <v>Запределами России</v>
      </c>
      <c s="71"/>
    </row>
    <row r="74839" spans="1:10" ht="15">
      <c r="A74839">
        <v>185918</v>
      </c>
      <c>
        <v>275351</v>
      </c>
      <c s="2">
        <v>44390.857388349512</v>
      </c>
      <c>
        <v>291066</v>
      </c>
      <c s="71">
        <v>3</v>
      </c>
      <c>
        <v>20</v>
      </c>
      <c s="71" t="str">
        <f t="shared" si="2338"/>
        <v>вторник</v>
      </c>
      <c s="71" t="str">
        <f>VLOOKUP(A74839,Подписчики!A:C,2,0)</f>
        <v>UTC-1</v>
      </c>
      <c s="71" t="str">
        <f t="shared" si="2339"/>
        <v>Запределами России</v>
      </c>
      <c s="71"/>
    </row>
    <row r="74840" spans="1:10" ht="15">
      <c r="A74840">
        <v>185918</v>
      </c>
      <c>
        <v>314437</v>
      </c>
      <c s="2">
        <v>44402.520371105078</v>
      </c>
      <c>
        <v>325384</v>
      </c>
      <c s="71">
        <v>1</v>
      </c>
      <c>
        <v>12</v>
      </c>
      <c s="71" t="str">
        <f t="shared" si="2338"/>
        <v>воскресенье</v>
      </c>
      <c s="71" t="str">
        <f>VLOOKUP(A74840,Подписчики!A:C,2,0)</f>
        <v>UTC-1</v>
      </c>
      <c s="71" t="str">
        <f t="shared" si="2339"/>
        <v>Запределами России</v>
      </c>
      <c s="71"/>
    </row>
    <row r="74841" spans="1:10" ht="15">
      <c r="A74841">
        <v>185918</v>
      </c>
      <c>
        <v>318677</v>
      </c>
      <c s="2">
        <v>44403.653504854366</v>
      </c>
      <c>
        <v>470762</v>
      </c>
      <c s="71">
        <v>2</v>
      </c>
      <c>
        <v>15</v>
      </c>
      <c s="71" t="str">
        <f t="shared" si="2338"/>
        <v>понедельник</v>
      </c>
      <c s="71" t="str">
        <f>VLOOKUP(A74841,Подписчики!A:C,2,0)</f>
        <v>UTC-1</v>
      </c>
      <c s="71" t="str">
        <f t="shared" si="2339"/>
        <v>Запределами России</v>
      </c>
      <c s="71"/>
    </row>
    <row r="74842" spans="1:10" ht="15">
      <c r="A74842">
        <v>185918</v>
      </c>
      <c>
        <v>341368</v>
      </c>
      <c s="2">
        <v>44409.78457281553</v>
      </c>
      <c>
        <v>74742</v>
      </c>
      <c s="71">
        <v>1</v>
      </c>
      <c>
        <v>18</v>
      </c>
      <c s="71" t="str">
        <f t="shared" si="2338"/>
        <v>воскресенье</v>
      </c>
      <c s="71" t="str">
        <f>VLOOKUP(A74842,Подписчики!A:C,2,0)</f>
        <v>UTC-1</v>
      </c>
      <c s="71" t="str">
        <f t="shared" si="2339"/>
        <v>Запределами России</v>
      </c>
      <c s="71"/>
    </row>
    <row r="74843" spans="1:10" ht="15">
      <c r="A74843">
        <v>185918</v>
      </c>
      <c>
        <v>348233</v>
      </c>
      <c s="2">
        <v>44412.465802588995</v>
      </c>
      <c>
        <v>206264</v>
      </c>
      <c s="71">
        <v>4</v>
      </c>
      <c>
        <v>11</v>
      </c>
      <c s="71" t="str">
        <f t="shared" si="2338"/>
        <v>среда</v>
      </c>
      <c s="71" t="str">
        <f>VLOOKUP(A74843,Подписчики!A:C,2,0)</f>
        <v>UTC-1</v>
      </c>
      <c s="71" t="str">
        <f t="shared" si="2339"/>
        <v>Запределами России</v>
      </c>
      <c s="71"/>
    </row>
    <row r="74844" spans="1:10" ht="15">
      <c r="A74844">
        <v>185918</v>
      </c>
      <c>
        <v>357336</v>
      </c>
      <c s="2">
        <v>44414.986838187702</v>
      </c>
      <c>
        <v>304128</v>
      </c>
      <c s="71">
        <v>6</v>
      </c>
      <c>
        <v>23</v>
      </c>
      <c s="71" t="str">
        <f t="shared" si="2338"/>
        <v>пятница</v>
      </c>
      <c s="71" t="str">
        <f>VLOOKUP(A74844,Подписчики!A:C,2,0)</f>
        <v>UTC-1</v>
      </c>
      <c s="71" t="str">
        <f t="shared" si="2339"/>
        <v>Запределами России</v>
      </c>
      <c s="71"/>
    </row>
    <row r="74845" spans="1:10" ht="15">
      <c r="A74845">
        <v>185918</v>
      </c>
      <c>
        <v>371835</v>
      </c>
      <c s="2">
        <v>44418.967420711975</v>
      </c>
      <c>
        <v>238334</v>
      </c>
      <c s="71">
        <v>3</v>
      </c>
      <c>
        <v>23</v>
      </c>
      <c s="71" t="str">
        <f t="shared" si="2338"/>
        <v>вторник</v>
      </c>
      <c s="71" t="str">
        <f>VLOOKUP(A74845,Подписчики!A:C,2,0)</f>
        <v>UTC-1</v>
      </c>
      <c s="71" t="str">
        <f t="shared" si="2339"/>
        <v>Запределами России</v>
      </c>
      <c s="71"/>
    </row>
    <row r="74846" spans="1:10" ht="15">
      <c r="A74846">
        <v>185918</v>
      </c>
      <c>
        <v>380843</v>
      </c>
      <c s="2">
        <v>44421.994928802589</v>
      </c>
      <c>
        <v>206501</v>
      </c>
      <c s="71">
        <v>6</v>
      </c>
      <c>
        <v>23</v>
      </c>
      <c s="71" t="str">
        <f t="shared" si="2338"/>
        <v>пятница</v>
      </c>
      <c s="71" t="str">
        <f>VLOOKUP(A74846,Подписчики!A:C,2,0)</f>
        <v>UTC-1</v>
      </c>
      <c s="71" t="str">
        <f t="shared" si="2339"/>
        <v>Запределами России</v>
      </c>
      <c s="71"/>
    </row>
    <row r="74847" spans="1:10" ht="15">
      <c r="A74847">
        <v>185918</v>
      </c>
      <c>
        <v>395661</v>
      </c>
      <c s="2">
        <v>44426.763537216822</v>
      </c>
      <c>
        <v>242428</v>
      </c>
      <c s="71">
        <v>4</v>
      </c>
      <c>
        <v>18</v>
      </c>
      <c s="71" t="str">
        <f t="shared" si="2338"/>
        <v>среда</v>
      </c>
      <c s="71" t="str">
        <f>VLOOKUP(A74847,Подписчики!A:C,2,0)</f>
        <v>UTC-1</v>
      </c>
      <c s="71" t="str">
        <f t="shared" si="2339"/>
        <v>Запределами России</v>
      </c>
      <c s="71"/>
    </row>
    <row r="74848" spans="1:10" ht="15">
      <c r="A74848">
        <v>185918</v>
      </c>
      <c>
        <v>416065</v>
      </c>
      <c s="2">
        <v>44433.353666666662</v>
      </c>
      <c>
        <v>60239</v>
      </c>
      <c s="71">
        <v>4</v>
      </c>
      <c>
        <v>8</v>
      </c>
      <c s="71" t="str">
        <f t="shared" si="2338"/>
        <v>среда</v>
      </c>
      <c s="71" t="str">
        <f>VLOOKUP(A74848,Подписчики!A:C,2,0)</f>
        <v>UTC-1</v>
      </c>
      <c s="71" t="str">
        <f t="shared" si="2339"/>
        <v>Запределами России</v>
      </c>
      <c s="71"/>
    </row>
    <row r="74849" spans="1:10" ht="15">
      <c r="A74849">
        <v>185918</v>
      </c>
      <c>
        <v>423188</v>
      </c>
      <c s="2">
        <v>44436.889750809059</v>
      </c>
      <c>
        <v>302942</v>
      </c>
      <c s="71">
        <v>7</v>
      </c>
      <c>
        <v>21</v>
      </c>
      <c s="71" t="str">
        <f t="shared" si="2338"/>
        <v>суббота</v>
      </c>
      <c s="71" t="str">
        <f>VLOOKUP(A74849,Подписчики!A:C,2,0)</f>
        <v>UTC-1</v>
      </c>
      <c s="71" t="str">
        <f t="shared" si="2339"/>
        <v>Запределами России</v>
      </c>
      <c s="71"/>
    </row>
    <row r="74850" spans="1:10" ht="15">
      <c r="A74850">
        <v>185928</v>
      </c>
      <c>
        <v>25562</v>
      </c>
      <c s="2">
        <v>44311.052776699027</v>
      </c>
      <c>
        <v>14494</v>
      </c>
      <c s="71">
        <v>1</v>
      </c>
      <c>
        <v>1</v>
      </c>
      <c s="71" t="str">
        <f t="shared" si="2338"/>
        <v>воскресенье</v>
      </c>
      <c s="71" t="str">
        <f>VLOOKUP(A74850,Подписчики!A:C,2,0)</f>
        <v>UTC-6</v>
      </c>
      <c s="71" t="str">
        <f t="shared" si="2339"/>
        <v>Запределами России</v>
      </c>
      <c s="71"/>
    </row>
    <row r="74851" spans="1:10" ht="15">
      <c r="A74851">
        <v>185928</v>
      </c>
      <c>
        <v>32912</v>
      </c>
      <c s="2">
        <v>44315.259896440126</v>
      </c>
      <c>
        <v>351116</v>
      </c>
      <c s="71">
        <v>5</v>
      </c>
      <c>
        <v>6</v>
      </c>
      <c s="71" t="str">
        <f t="shared" si="2338"/>
        <v>четверг</v>
      </c>
      <c s="71" t="str">
        <f>VLOOKUP(A74851,Подписчики!A:C,2,0)</f>
        <v>UTC-6</v>
      </c>
      <c s="71" t="str">
        <f t="shared" si="2339"/>
        <v>Запределами России</v>
      </c>
      <c s="71"/>
    </row>
    <row r="74852" spans="1:10" ht="15">
      <c r="A74852">
        <v>185928</v>
      </c>
      <c>
        <v>40818</v>
      </c>
      <c s="2">
        <v>44318.000996763752</v>
      </c>
      <c>
        <v>411922</v>
      </c>
      <c s="71">
        <v>1</v>
      </c>
      <c>
        <v>0</v>
      </c>
      <c s="71" t="str">
        <f t="shared" si="2338"/>
        <v>воскресенье</v>
      </c>
      <c s="71" t="str">
        <f>VLOOKUP(A74852,Подписчики!A:C,2,0)</f>
        <v>UTC-6</v>
      </c>
      <c s="71" t="str">
        <f t="shared" si="2339"/>
        <v>Запределами России</v>
      </c>
      <c s="71"/>
    </row>
    <row r="74853" spans="1:10" ht="15">
      <c r="A74853">
        <v>185928</v>
      </c>
      <c>
        <v>46008</v>
      </c>
      <c s="2">
        <v>44320.272841423946</v>
      </c>
      <c>
        <v>16360</v>
      </c>
      <c s="71">
        <v>3</v>
      </c>
      <c>
        <v>6</v>
      </c>
      <c s="71" t="str">
        <f t="shared" si="2338"/>
        <v>вторник</v>
      </c>
      <c s="71" t="str">
        <f>VLOOKUP(A74853,Подписчики!A:C,2,0)</f>
        <v>UTC-6</v>
      </c>
      <c s="71" t="str">
        <f t="shared" si="2339"/>
        <v>Запределами России</v>
      </c>
      <c s="71"/>
    </row>
    <row r="74854" spans="1:10" ht="15">
      <c r="A74854">
        <v>185928</v>
      </c>
      <c>
        <v>74114</v>
      </c>
      <c s="2">
        <v>44331.659566026792</v>
      </c>
      <c>
        <v>472712</v>
      </c>
      <c s="71">
        <v>7</v>
      </c>
      <c>
        <v>15</v>
      </c>
      <c s="71" t="str">
        <f t="shared" si="2338"/>
        <v>суббота</v>
      </c>
      <c s="71" t="str">
        <f>VLOOKUP(A74854,Подписчики!A:C,2,0)</f>
        <v>UTC-6</v>
      </c>
      <c s="71" t="str">
        <f t="shared" si="2339"/>
        <v>Запределами России</v>
      </c>
      <c s="71"/>
    </row>
    <row r="74855" spans="1:10" ht="15">
      <c r="A74855">
        <v>185928</v>
      </c>
      <c>
        <v>76676</v>
      </c>
      <c s="2">
        <v>44332.339243751332</v>
      </c>
      <c>
        <v>250679</v>
      </c>
      <c s="71">
        <v>1</v>
      </c>
      <c>
        <v>8</v>
      </c>
      <c s="71" t="str">
        <f t="shared" si="2338"/>
        <v>воскресенье</v>
      </c>
      <c s="71" t="str">
        <f>VLOOKUP(A74855,Подписчики!A:C,2,0)</f>
        <v>UTC-6</v>
      </c>
      <c s="71" t="str">
        <f t="shared" si="2339"/>
        <v>Запределами России</v>
      </c>
      <c s="71"/>
    </row>
    <row r="74856" spans="1:10" ht="15">
      <c r="A74856">
        <v>185928</v>
      </c>
      <c>
        <v>93019</v>
      </c>
      <c s="2">
        <v>44338.284168284787</v>
      </c>
      <c>
        <v>73365</v>
      </c>
      <c s="71">
        <v>7</v>
      </c>
      <c>
        <v>6</v>
      </c>
      <c s="71" t="str">
        <f t="shared" si="2338"/>
        <v>суббота</v>
      </c>
      <c s="71" t="str">
        <f>VLOOKUP(A74856,Подписчики!A:C,2,0)</f>
        <v>UTC-6</v>
      </c>
      <c s="71" t="str">
        <f t="shared" si="2339"/>
        <v>Запределами России</v>
      </c>
      <c s="71"/>
    </row>
    <row r="74857" spans="1:10" ht="15">
      <c r="A74857">
        <v>185928</v>
      </c>
      <c>
        <v>121709</v>
      </c>
      <c s="2">
        <v>44346.340617084265</v>
      </c>
      <c>
        <v>150424</v>
      </c>
      <c s="71">
        <v>1</v>
      </c>
      <c>
        <v>8</v>
      </c>
      <c s="71" t="str">
        <f t="shared" si="2338"/>
        <v>воскресенье</v>
      </c>
      <c s="71" t="str">
        <f>VLOOKUP(A74857,Подписчики!A:C,2,0)</f>
        <v>UTC-6</v>
      </c>
      <c s="71" t="str">
        <f t="shared" si="2339"/>
        <v>Запределами России</v>
      </c>
      <c s="71"/>
    </row>
    <row r="74858" spans="1:10" ht="15">
      <c r="A74858">
        <v>185928</v>
      </c>
      <c>
        <v>169005</v>
      </c>
      <c s="2">
        <v>44360.292641987362</v>
      </c>
      <c>
        <v>240291</v>
      </c>
      <c s="71">
        <v>1</v>
      </c>
      <c>
        <v>7</v>
      </c>
      <c s="71" t="str">
        <f t="shared" si="2338"/>
        <v>воскресенье</v>
      </c>
      <c s="71" t="str">
        <f>VLOOKUP(A74858,Подписчики!A:C,2,0)</f>
        <v>UTC-6</v>
      </c>
      <c s="71" t="str">
        <f t="shared" si="2339"/>
        <v>Запределами России</v>
      </c>
      <c s="71"/>
    </row>
    <row r="74859" spans="1:10" ht="15">
      <c r="A74859">
        <v>185928</v>
      </c>
      <c>
        <v>189248</v>
      </c>
      <c s="2">
        <v>44366.400219733267</v>
      </c>
      <c>
        <v>180863</v>
      </c>
      <c s="71">
        <v>7</v>
      </c>
      <c>
        <v>9</v>
      </c>
      <c s="71" t="str">
        <f t="shared" si="2338"/>
        <v>суббота</v>
      </c>
      <c s="71" t="str">
        <f>VLOOKUP(A74859,Подписчики!A:C,2,0)</f>
        <v>UTC-6</v>
      </c>
      <c s="71" t="str">
        <f t="shared" si="2339"/>
        <v>Запределами России</v>
      </c>
      <c s="71"/>
    </row>
    <row r="74860" spans="1:10" ht="15">
      <c r="A74860">
        <v>185928</v>
      </c>
      <c>
        <v>216886</v>
      </c>
      <c s="2">
        <v>44373.756035035251</v>
      </c>
      <c>
        <v>363108</v>
      </c>
      <c s="71">
        <v>7</v>
      </c>
      <c>
        <v>18</v>
      </c>
      <c s="71" t="str">
        <f t="shared" si="2338"/>
        <v>суббота</v>
      </c>
      <c s="71" t="str">
        <f>VLOOKUP(A74860,Подписчики!A:C,2,0)</f>
        <v>UTC-6</v>
      </c>
      <c s="71" t="str">
        <f t="shared" si="2339"/>
        <v>Запределами России</v>
      </c>
      <c s="71"/>
    </row>
    <row r="74861" spans="1:10" ht="15">
      <c r="A74861">
        <v>185928</v>
      </c>
      <c>
        <v>251756</v>
      </c>
      <c s="2">
        <v>44383.890964401297</v>
      </c>
      <c>
        <v>266896</v>
      </c>
      <c s="71">
        <v>3</v>
      </c>
      <c>
        <v>21</v>
      </c>
      <c s="71" t="str">
        <f t="shared" si="2338"/>
        <v>вторник</v>
      </c>
      <c s="71" t="str">
        <f>VLOOKUP(A74861,Подписчики!A:C,2,0)</f>
        <v>UTC-6</v>
      </c>
      <c s="71" t="str">
        <f t="shared" si="2339"/>
        <v>Запределами России</v>
      </c>
      <c s="71"/>
    </row>
    <row r="74862" spans="1:10" ht="15">
      <c r="A74862">
        <v>185928</v>
      </c>
      <c>
        <v>317442</v>
      </c>
      <c s="2">
        <v>44403.007469255666</v>
      </c>
      <c>
        <v>242428</v>
      </c>
      <c s="71">
        <v>2</v>
      </c>
      <c>
        <v>0</v>
      </c>
      <c s="71" t="str">
        <f t="shared" si="2338"/>
        <v>понедельник</v>
      </c>
      <c s="71" t="str">
        <f>VLOOKUP(A74862,Подписчики!A:C,2,0)</f>
        <v>UTC-6</v>
      </c>
      <c s="71" t="str">
        <f t="shared" si="2339"/>
        <v>Запределами России</v>
      </c>
      <c s="71"/>
    </row>
    <row r="74863" spans="1:10" ht="15">
      <c r="A74863">
        <v>185928</v>
      </c>
      <c>
        <v>317657</v>
      </c>
      <c s="2">
        <v>44403.15148220065</v>
      </c>
      <c>
        <v>111368</v>
      </c>
      <c s="71">
        <v>2</v>
      </c>
      <c>
        <v>3</v>
      </c>
      <c s="71" t="str">
        <f t="shared" si="2338"/>
        <v>понедельник</v>
      </c>
      <c s="71" t="str">
        <f>VLOOKUP(A74863,Подписчики!A:C,2,0)</f>
        <v>UTC-6</v>
      </c>
      <c s="71" t="str">
        <f t="shared" si="2339"/>
        <v>Запределами России</v>
      </c>
      <c s="71"/>
    </row>
    <row r="74864" spans="1:10" ht="15">
      <c r="A74864">
        <v>185928</v>
      </c>
      <c>
        <v>357675</v>
      </c>
      <c s="2">
        <v>44415.070576051781</v>
      </c>
      <c>
        <v>119655</v>
      </c>
      <c s="71">
        <v>7</v>
      </c>
      <c>
        <v>1</v>
      </c>
      <c s="71" t="str">
        <f t="shared" si="2338"/>
        <v>суббота</v>
      </c>
      <c s="71" t="str">
        <f>VLOOKUP(A74864,Подписчики!A:C,2,0)</f>
        <v>UTC-6</v>
      </c>
      <c s="71" t="str">
        <f t="shared" si="2339"/>
        <v>Запределами России</v>
      </c>
      <c s="71"/>
    </row>
    <row r="74865" spans="1:10" ht="15">
      <c r="A74865">
        <v>185928</v>
      </c>
      <c>
        <v>389321</v>
      </c>
      <c s="2">
        <v>44424.212970873785</v>
      </c>
      <c>
        <v>2030</v>
      </c>
      <c s="71">
        <v>2</v>
      </c>
      <c>
        <v>5</v>
      </c>
      <c s="71" t="str">
        <f t="shared" si="2338"/>
        <v>понедельник</v>
      </c>
      <c s="71" t="str">
        <f>VLOOKUP(A74865,Подписчики!A:C,2,0)</f>
        <v>UTC-6</v>
      </c>
      <c s="71" t="str">
        <f t="shared" si="2339"/>
        <v>Запределами России</v>
      </c>
      <c s="71"/>
    </row>
    <row r="74866" spans="1:10" ht="15">
      <c r="A74866">
        <v>185928</v>
      </c>
      <c>
        <v>413939</v>
      </c>
      <c s="2">
        <v>44432.130446601943</v>
      </c>
      <c>
        <v>78899</v>
      </c>
      <c s="71">
        <v>3</v>
      </c>
      <c>
        <v>3</v>
      </c>
      <c s="71" t="str">
        <f t="shared" si="2338"/>
        <v>вторник</v>
      </c>
      <c s="71" t="str">
        <f>VLOOKUP(A74866,Подписчики!A:C,2,0)</f>
        <v>UTC-6</v>
      </c>
      <c s="71" t="str">
        <f t="shared" si="2339"/>
        <v>Запределами России</v>
      </c>
      <c s="71"/>
    </row>
    <row r="74867" spans="1:10" ht="15">
      <c r="A74867">
        <v>185928</v>
      </c>
      <c>
        <v>418678</v>
      </c>
      <c s="2">
        <v>44434.213000000003</v>
      </c>
      <c>
        <v>194421</v>
      </c>
      <c s="71">
        <v>5</v>
      </c>
      <c>
        <v>5</v>
      </c>
      <c s="71" t="str">
        <f t="shared" si="2338"/>
        <v>четверг</v>
      </c>
      <c s="71" t="str">
        <f>VLOOKUP(A74867,Подписчики!A:C,2,0)</f>
        <v>UTC-6</v>
      </c>
      <c s="71" t="str">
        <f t="shared" si="2339"/>
        <v>Запределами России</v>
      </c>
      <c s="71"/>
    </row>
    <row r="74868" spans="1:10" ht="15">
      <c r="A74868">
        <v>185930</v>
      </c>
      <c>
        <v>4800</v>
      </c>
      <c s="2">
        <v>44291.871142394826</v>
      </c>
      <c>
        <v>468237</v>
      </c>
      <c s="71">
        <v>2</v>
      </c>
      <c>
        <v>20</v>
      </c>
      <c s="71" t="str">
        <f t="shared" si="2338"/>
        <v>понедельник</v>
      </c>
      <c s="71" t="str">
        <f>VLOOKUP(A74868,Подписчики!A:C,2,0)</f>
        <v>UTC+1</v>
      </c>
      <c s="71" t="str">
        <f t="shared" si="2339"/>
        <v>Центральноевропейское время</v>
      </c>
      <c s="71"/>
    </row>
    <row r="74869" spans="1:10" ht="15">
      <c r="A74869">
        <v>185930</v>
      </c>
      <c>
        <v>22487</v>
      </c>
      <c s="2">
        <v>44309.981174757282</v>
      </c>
      <c>
        <v>347393</v>
      </c>
      <c s="71">
        <v>6</v>
      </c>
      <c>
        <v>23</v>
      </c>
      <c s="71" t="str">
        <f t="shared" si="2338"/>
        <v>пятница</v>
      </c>
      <c s="71" t="str">
        <f>VLOOKUP(A74869,Подписчики!A:C,2,0)</f>
        <v>UTC+1</v>
      </c>
      <c s="71" t="str">
        <f t="shared" si="2339"/>
        <v>Центральноевропейское время</v>
      </c>
      <c s="71"/>
    </row>
    <row r="74870" spans="1:10" ht="15">
      <c r="A74870">
        <v>185930</v>
      </c>
      <c>
        <v>23888</v>
      </c>
      <c s="2">
        <v>44310.65431391586</v>
      </c>
      <c>
        <v>217497</v>
      </c>
      <c s="71">
        <v>7</v>
      </c>
      <c>
        <v>15</v>
      </c>
      <c s="71" t="str">
        <f t="shared" si="2338"/>
        <v>суббота</v>
      </c>
      <c s="71" t="str">
        <f>VLOOKUP(A74870,Подписчики!A:C,2,0)</f>
        <v>UTC+1</v>
      </c>
      <c s="71" t="str">
        <f t="shared" si="2339"/>
        <v>Центральноевропейское время</v>
      </c>
      <c s="71"/>
    </row>
    <row r="74871" spans="1:10" ht="15">
      <c r="A74871">
        <v>185930</v>
      </c>
      <c>
        <v>34618</v>
      </c>
      <c s="2">
        <v>44315.851724919099</v>
      </c>
      <c>
        <v>183290</v>
      </c>
      <c s="71">
        <v>5</v>
      </c>
      <c>
        <v>20</v>
      </c>
      <c s="71" t="str">
        <f t="shared" si="2338"/>
        <v>четверг</v>
      </c>
      <c s="71" t="str">
        <f>VLOOKUP(A74871,Подписчики!A:C,2,0)</f>
        <v>UTC+1</v>
      </c>
      <c s="71" t="str">
        <f t="shared" si="2339"/>
        <v>Центральноевропейское время</v>
      </c>
      <c s="71"/>
    </row>
    <row r="74872" spans="1:10" ht="15">
      <c r="A74872">
        <v>185930</v>
      </c>
      <c>
        <v>40396</v>
      </c>
      <c s="2">
        <v>44317.869524271846</v>
      </c>
      <c>
        <v>347367</v>
      </c>
      <c s="71">
        <v>7</v>
      </c>
      <c>
        <v>20</v>
      </c>
      <c s="71" t="str">
        <f t="shared" si="2338"/>
        <v>суббота</v>
      </c>
      <c s="71" t="str">
        <f>VLOOKUP(A74872,Подписчики!A:C,2,0)</f>
        <v>UTC+1</v>
      </c>
      <c s="71" t="str">
        <f t="shared" si="2339"/>
        <v>Центральноевропейское время</v>
      </c>
      <c s="71"/>
    </row>
    <row r="74873" spans="1:10" ht="15">
      <c r="A74873">
        <v>185930</v>
      </c>
      <c>
        <v>52239</v>
      </c>
      <c s="2">
        <v>44323.579880258905</v>
      </c>
      <c>
        <v>297015</v>
      </c>
      <c s="71">
        <v>6</v>
      </c>
      <c>
        <v>13</v>
      </c>
      <c s="71" t="str">
        <f t="shared" si="2338"/>
        <v>пятница</v>
      </c>
      <c s="71" t="str">
        <f>VLOOKUP(A74873,Подписчики!A:C,2,0)</f>
        <v>UTC+1</v>
      </c>
      <c s="71" t="str">
        <f t="shared" si="2339"/>
        <v>Центральноевропейское время</v>
      </c>
      <c s="71"/>
    </row>
    <row r="74874" spans="1:10" ht="15">
      <c r="A74874">
        <v>185930</v>
      </c>
      <c>
        <v>66133</v>
      </c>
      <c s="2">
        <v>44328.787000000004</v>
      </c>
      <c>
        <v>411922</v>
      </c>
      <c s="71">
        <v>4</v>
      </c>
      <c>
        <v>18</v>
      </c>
      <c s="71" t="str">
        <f t="shared" si="2338"/>
        <v>среда</v>
      </c>
      <c s="71" t="str">
        <f>VLOOKUP(A74874,Подписчики!A:C,2,0)</f>
        <v>UTC+1</v>
      </c>
      <c s="71" t="str">
        <f t="shared" si="2339"/>
        <v>Центральноевропейское время</v>
      </c>
      <c s="71"/>
    </row>
    <row r="74875" spans="1:10" ht="15">
      <c r="A74875">
        <v>185930</v>
      </c>
      <c>
        <v>131343</v>
      </c>
      <c s="2">
        <v>44349.520009708744</v>
      </c>
      <c>
        <v>53379</v>
      </c>
      <c s="71">
        <v>4</v>
      </c>
      <c>
        <v>12</v>
      </c>
      <c s="71" t="str">
        <f t="shared" si="2338"/>
        <v>среда</v>
      </c>
      <c s="71" t="str">
        <f>VLOOKUP(A74875,Подписчики!A:C,2,0)</f>
        <v>UTC+1</v>
      </c>
      <c s="71" t="str">
        <f t="shared" si="2339"/>
        <v>Центральноевропейское время</v>
      </c>
      <c s="71"/>
    </row>
    <row r="74876" spans="1:10" ht="15">
      <c r="A74876">
        <v>185930</v>
      </c>
      <c>
        <v>143377</v>
      </c>
      <c s="2">
        <v>44352.871142394826</v>
      </c>
      <c>
        <v>416614</v>
      </c>
      <c s="71">
        <v>7</v>
      </c>
      <c>
        <v>20</v>
      </c>
      <c s="71" t="str">
        <f t="shared" si="2338"/>
        <v>суббота</v>
      </c>
      <c s="71" t="str">
        <f>VLOOKUP(A74876,Подписчики!A:C,2,0)</f>
        <v>UTC+1</v>
      </c>
      <c s="71" t="str">
        <f t="shared" si="2339"/>
        <v>Центральноевропейское время</v>
      </c>
      <c s="71"/>
    </row>
    <row r="74877" spans="1:10" ht="15">
      <c r="A74877">
        <v>185930</v>
      </c>
      <c>
        <v>274561</v>
      </c>
      <c s="2">
        <v>44390.738456310683</v>
      </c>
      <c>
        <v>12039</v>
      </c>
      <c s="71">
        <v>3</v>
      </c>
      <c>
        <v>17</v>
      </c>
      <c s="71" t="str">
        <f t="shared" si="2338"/>
        <v>вторник</v>
      </c>
      <c s="71" t="str">
        <f>VLOOKUP(A74877,Подписчики!A:C,2,0)</f>
        <v>UTC+1</v>
      </c>
      <c s="71" t="str">
        <f t="shared" si="2339"/>
        <v>Центральноевропейское время</v>
      </c>
      <c s="71"/>
    </row>
    <row r="74878" spans="1:10" ht="15">
      <c r="A74878">
        <v>185930</v>
      </c>
      <c>
        <v>284574</v>
      </c>
      <c s="2">
        <v>44393.863051779939</v>
      </c>
      <c>
        <v>351192</v>
      </c>
      <c s="71">
        <v>6</v>
      </c>
      <c>
        <v>20</v>
      </c>
      <c s="71" t="str">
        <f t="shared" si="2338"/>
        <v>пятница</v>
      </c>
      <c s="71" t="str">
        <f>VLOOKUP(A74878,Подписчики!A:C,2,0)</f>
        <v>UTC+1</v>
      </c>
      <c s="71" t="str">
        <f t="shared" si="2339"/>
        <v>Центральноевропейское время</v>
      </c>
      <c s="71"/>
    </row>
    <row r="74879" spans="1:10" ht="15">
      <c r="A74879">
        <v>185930</v>
      </c>
      <c>
        <v>300003</v>
      </c>
      <c s="2">
        <v>44398.649459546927</v>
      </c>
      <c>
        <v>373415</v>
      </c>
      <c s="71">
        <v>4</v>
      </c>
      <c>
        <v>15</v>
      </c>
      <c s="71" t="str">
        <f t="shared" si="2338"/>
        <v>среда</v>
      </c>
      <c s="71" t="str">
        <f>VLOOKUP(A74879,Подписчики!A:C,2,0)</f>
        <v>UTC+1</v>
      </c>
      <c s="71" t="str">
        <f t="shared" si="2339"/>
        <v>Центральноевропейское время</v>
      </c>
      <c s="71"/>
    </row>
    <row r="74880" spans="1:10" ht="15">
      <c r="A74880">
        <v>185930</v>
      </c>
      <c>
        <v>341558</v>
      </c>
      <c s="2">
        <v>44409.814508090618</v>
      </c>
      <c>
        <v>397531</v>
      </c>
      <c s="71">
        <v>1</v>
      </c>
      <c>
        <v>19</v>
      </c>
      <c s="71" t="str">
        <f t="shared" si="2338"/>
        <v>воскресенье</v>
      </c>
      <c s="71" t="str">
        <f>VLOOKUP(A74880,Подписчики!A:C,2,0)</f>
        <v>UTC+1</v>
      </c>
      <c s="71" t="str">
        <f t="shared" si="2339"/>
        <v>Центральноевропейское время</v>
      </c>
      <c s="71"/>
    </row>
    <row r="74881" spans="1:10" ht="15">
      <c r="A74881">
        <v>185969</v>
      </c>
      <c>
        <v>109866</v>
      </c>
      <c s="2">
        <v>44343.782550161806</v>
      </c>
      <c>
        <v>291066</v>
      </c>
      <c s="71">
        <v>5</v>
      </c>
      <c>
        <v>18</v>
      </c>
      <c s="71" t="str">
        <f t="shared" si="2338"/>
        <v>четверг</v>
      </c>
      <c s="71" t="str">
        <f>VLOOKUP(A74881,Подписчики!A:C,2,0)</f>
        <v>UTC+2</v>
      </c>
      <c s="71" t="str">
        <f t="shared" si="2339"/>
        <v>Калиниградское время</v>
      </c>
      <c s="71"/>
    </row>
    <row r="74882" spans="1:10" ht="15">
      <c r="A74882">
        <v>185969</v>
      </c>
      <c>
        <v>119353</v>
      </c>
      <c s="2">
        <v>44345.782403027435</v>
      </c>
      <c>
        <v>339369</v>
      </c>
      <c s="71">
        <v>7</v>
      </c>
      <c>
        <v>18</v>
      </c>
      <c s="71" t="str">
        <f t="shared" si="2338"/>
        <v>суббота</v>
      </c>
      <c s="71" t="str">
        <f>VLOOKUP(A74882,Подписчики!A:C,2,0)</f>
        <v>UTC+2</v>
      </c>
      <c s="71" t="str">
        <f t="shared" si="2339"/>
        <v>Калиниградское время</v>
      </c>
      <c s="71"/>
    </row>
    <row r="74883" spans="1:10" ht="15">
      <c r="A74883">
        <v>185969</v>
      </c>
      <c>
        <v>197499</v>
      </c>
      <c s="2">
        <v>44368.378666666664</v>
      </c>
      <c>
        <v>155463</v>
      </c>
      <c s="71">
        <v>2</v>
      </c>
      <c>
        <v>9</v>
      </c>
      <c s="71" t="str">
        <f t="shared" si="2340" ref="G74883:G74946">TEXT(C74883,"дддд")</f>
        <v>понедельник</v>
      </c>
      <c s="71" t="str">
        <f>VLOOKUP(A74883,Подписчики!A:C,2,0)</f>
        <v>UTC+2</v>
      </c>
      <c s="71" t="str">
        <f t="shared" si="2341" ref="I74883:I74946">IF(H74883="UTC+1","Центральноевропейское время",IF(H74883="UTC+2","Калиниградское время",IF(H74883="UTC+3","Московское время",IF(H74883="UTC+4","Самарское время",IF(H74883="UTC+5","Екатеринбургское время",IF(H74883="UTC+6","Омское время",IF(H74883="UTC+7","Красноярское время",IF(H74883="UTC+8","Иркутское время",IF(H74883="UTC+9","Якутское время",IF(H74883="UTC+10","Владивостокское время",IF(H74883="UTC+11","Магаданское время",IF(H74883="UTC+12","Камчатское время",IF(H74883="UTC+0","Запределами России",IF(H74883="UTC-1","Запределами России",IF(H74883="UTC-2","Запределами России",IF(H74883="UTC-3","Запределами России",IF(H74883="UTC-4","Запределами России",IF(H74883="UTC-5","Запределами России",IF(H74883="UTC-6","Запределами России",IF(H74883="UTC-7","Запределами России",IF(H74883="UTC-8","Запределами России",IF(H74883="UTC-9","Запределами России",0))))))))))))))))))))))</f>
        <v>Калиниградское время</v>
      </c>
      <c s="71"/>
    </row>
    <row r="74884" spans="1:10" ht="15">
      <c r="A74884">
        <v>185977</v>
      </c>
      <c>
        <v>103415</v>
      </c>
      <c s="2">
        <v>44341.256666666661</v>
      </c>
      <c>
        <v>115825</v>
      </c>
      <c s="71">
        <v>3</v>
      </c>
      <c>
        <v>6</v>
      </c>
      <c s="71" t="str">
        <f t="shared" si="2340"/>
        <v>вторник</v>
      </c>
      <c s="71" t="str">
        <f>VLOOKUP(A74884,Подписчики!A:C,2,0)</f>
        <v>UTC+2</v>
      </c>
      <c s="71" t="str">
        <f t="shared" si="2341"/>
        <v>Калиниградское время</v>
      </c>
      <c s="71"/>
    </row>
    <row r="74885" spans="1:10" ht="15">
      <c r="A74885">
        <v>185977</v>
      </c>
      <c>
        <v>121704</v>
      </c>
      <c s="2">
        <v>44346.33826715903</v>
      </c>
      <c>
        <v>298988</v>
      </c>
      <c s="71">
        <v>1</v>
      </c>
      <c>
        <v>8</v>
      </c>
      <c s="71" t="str">
        <f t="shared" si="2340"/>
        <v>воскресенье</v>
      </c>
      <c s="71" t="str">
        <f>VLOOKUP(A74885,Подписчики!A:C,2,0)</f>
        <v>UTC+2</v>
      </c>
      <c s="71" t="str">
        <f t="shared" si="2341"/>
        <v>Калиниградское время</v>
      </c>
      <c s="71"/>
    </row>
    <row r="74886" spans="1:10" ht="15">
      <c r="A74886">
        <v>185977</v>
      </c>
      <c>
        <v>126337</v>
      </c>
      <c s="2">
        <v>44347.604556634302</v>
      </c>
      <c>
        <v>402459</v>
      </c>
      <c s="71">
        <v>2</v>
      </c>
      <c>
        <v>14</v>
      </c>
      <c s="71" t="str">
        <f t="shared" si="2340"/>
        <v>понедельник</v>
      </c>
      <c s="71" t="str">
        <f>VLOOKUP(A74886,Подписчики!A:C,2,0)</f>
        <v>UTC+2</v>
      </c>
      <c s="71" t="str">
        <f t="shared" si="2341"/>
        <v>Калиниградское время</v>
      </c>
      <c s="71"/>
    </row>
    <row r="74887" spans="1:10" ht="15">
      <c r="A74887">
        <v>185977</v>
      </c>
      <c>
        <v>138903</v>
      </c>
      <c s="2">
        <v>44351.824621359221</v>
      </c>
      <c>
        <v>74638</v>
      </c>
      <c s="71">
        <v>6</v>
      </c>
      <c>
        <v>19</v>
      </c>
      <c s="71" t="str">
        <f t="shared" si="2340"/>
        <v>пятница</v>
      </c>
      <c s="71" t="str">
        <f>VLOOKUP(A74887,Подписчики!A:C,2,0)</f>
        <v>UTC+2</v>
      </c>
      <c s="71" t="str">
        <f t="shared" si="2341"/>
        <v>Калиниградское время</v>
      </c>
      <c s="71"/>
    </row>
    <row r="74888" spans="1:10" ht="15">
      <c r="A74888">
        <v>185977</v>
      </c>
      <c>
        <v>162356</v>
      </c>
      <c s="2">
        <v>44358.840802588995</v>
      </c>
      <c>
        <v>329376</v>
      </c>
      <c s="71">
        <v>6</v>
      </c>
      <c>
        <v>20</v>
      </c>
      <c s="71" t="str">
        <f t="shared" si="2340"/>
        <v>пятница</v>
      </c>
      <c s="71" t="str">
        <f>VLOOKUP(A74888,Подписчики!A:C,2,0)</f>
        <v>UTC+2</v>
      </c>
      <c s="71" t="str">
        <f t="shared" si="2341"/>
        <v>Калиниградское время</v>
      </c>
      <c s="71"/>
    </row>
    <row r="74889" spans="1:10" ht="15">
      <c r="A74889">
        <v>185977</v>
      </c>
      <c>
        <v>171463</v>
      </c>
      <c s="2">
        <v>44360.735312967314</v>
      </c>
      <c>
        <v>80850</v>
      </c>
      <c s="71">
        <v>1</v>
      </c>
      <c>
        <v>17</v>
      </c>
      <c s="71" t="str">
        <f t="shared" si="2340"/>
        <v>воскресенье</v>
      </c>
      <c s="71" t="str">
        <f>VLOOKUP(A74889,Подписчики!A:C,2,0)</f>
        <v>UTC+2</v>
      </c>
      <c s="71" t="str">
        <f t="shared" si="2341"/>
        <v>Калиниградское время</v>
      </c>
      <c s="71"/>
    </row>
    <row r="74890" spans="1:10" ht="15">
      <c r="A74890">
        <v>185977</v>
      </c>
      <c>
        <v>176814</v>
      </c>
      <c s="2">
        <v>44362.711352750805</v>
      </c>
      <c>
        <v>327633</v>
      </c>
      <c s="71">
        <v>3</v>
      </c>
      <c>
        <v>17</v>
      </c>
      <c s="71" t="str">
        <f t="shared" si="2340"/>
        <v>вторник</v>
      </c>
      <c s="71" t="str">
        <f>VLOOKUP(A74890,Подписчики!A:C,2,0)</f>
        <v>UTC+2</v>
      </c>
      <c s="71" t="str">
        <f t="shared" si="2341"/>
        <v>Калиниградское время</v>
      </c>
      <c s="71"/>
    </row>
    <row r="74891" spans="1:10" ht="15">
      <c r="A74891">
        <v>185977</v>
      </c>
      <c>
        <v>217511</v>
      </c>
      <c s="2">
        <v>44373.873165048542</v>
      </c>
      <c>
        <v>230507</v>
      </c>
      <c s="71">
        <v>7</v>
      </c>
      <c>
        <v>20</v>
      </c>
      <c s="71" t="str">
        <f t="shared" si="2340"/>
        <v>суббота</v>
      </c>
      <c s="71" t="str">
        <f>VLOOKUP(A74891,Подписчики!A:C,2,0)</f>
        <v>UTC+2</v>
      </c>
      <c s="71" t="str">
        <f t="shared" si="2341"/>
        <v>Калиниградское время</v>
      </c>
      <c s="71"/>
    </row>
    <row r="74892" spans="1:10" ht="15">
      <c r="A74892">
        <v>185977</v>
      </c>
      <c>
        <v>234092</v>
      </c>
      <c s="2">
        <v>44378.832711974108</v>
      </c>
      <c>
        <v>244574</v>
      </c>
      <c s="71">
        <v>5</v>
      </c>
      <c>
        <v>19</v>
      </c>
      <c s="71" t="str">
        <f t="shared" si="2340"/>
        <v>четверг</v>
      </c>
      <c s="71" t="str">
        <f>VLOOKUP(A74892,Подписчики!A:C,2,0)</f>
        <v>UTC+2</v>
      </c>
      <c s="71" t="str">
        <f t="shared" si="2341"/>
        <v>Калиниградское время</v>
      </c>
      <c s="71"/>
    </row>
    <row r="74893" spans="1:10" ht="15">
      <c r="A74893">
        <v>185977</v>
      </c>
      <c>
        <v>289833</v>
      </c>
      <c s="2">
        <v>44395.018796116499</v>
      </c>
      <c>
        <v>227775</v>
      </c>
      <c s="71">
        <v>1</v>
      </c>
      <c>
        <v>0</v>
      </c>
      <c s="71" t="str">
        <f t="shared" si="2340"/>
        <v>воскресенье</v>
      </c>
      <c s="71" t="str">
        <f>VLOOKUP(A74893,Подписчики!A:C,2,0)</f>
        <v>UTC+2</v>
      </c>
      <c s="71" t="str">
        <f t="shared" si="2341"/>
        <v>Калиниградское время</v>
      </c>
      <c s="71"/>
    </row>
    <row r="74894" spans="1:10" ht="15">
      <c r="A74894">
        <v>185977</v>
      </c>
      <c>
        <v>293851</v>
      </c>
      <c s="2">
        <v>44396.568957928801</v>
      </c>
      <c>
        <v>246604</v>
      </c>
      <c s="71">
        <v>2</v>
      </c>
      <c>
        <v>13</v>
      </c>
      <c s="71" t="str">
        <f t="shared" si="2340"/>
        <v>понедельник</v>
      </c>
      <c s="71" t="str">
        <f>VLOOKUP(A74894,Подписчики!A:C,2,0)</f>
        <v>UTC+2</v>
      </c>
      <c s="71" t="str">
        <f t="shared" si="2341"/>
        <v>Калиниградское время</v>
      </c>
      <c s="71"/>
    </row>
    <row r="74895" spans="1:10" ht="15">
      <c r="A74895">
        <v>185977</v>
      </c>
      <c>
        <v>409641</v>
      </c>
      <c s="2">
        <v>44430.721061488672</v>
      </c>
      <c>
        <v>436070</v>
      </c>
      <c s="71">
        <v>1</v>
      </c>
      <c>
        <v>17</v>
      </c>
      <c s="71" t="str">
        <f t="shared" si="2340"/>
        <v>воскресенье</v>
      </c>
      <c s="71" t="str">
        <f>VLOOKUP(A74895,Подписчики!A:C,2,0)</f>
        <v>UTC+2</v>
      </c>
      <c s="71" t="str">
        <f t="shared" si="2341"/>
        <v>Калиниградское время</v>
      </c>
      <c s="71"/>
    </row>
    <row r="74896" spans="1:10" ht="15">
      <c r="A74896">
        <v>185977</v>
      </c>
      <c>
        <v>416092</v>
      </c>
      <c s="2">
        <v>44433.386110032363</v>
      </c>
      <c>
        <v>250679</v>
      </c>
      <c s="71">
        <v>4</v>
      </c>
      <c>
        <v>9</v>
      </c>
      <c s="71" t="str">
        <f t="shared" si="2340"/>
        <v>среда</v>
      </c>
      <c s="71" t="str">
        <f>VLOOKUP(A74896,Подписчики!A:C,2,0)</f>
        <v>UTC+2</v>
      </c>
      <c s="71" t="str">
        <f t="shared" si="2341"/>
        <v>Калиниградское время</v>
      </c>
      <c s="71"/>
    </row>
    <row r="74897" spans="1:10" ht="15">
      <c r="A74897">
        <v>185981</v>
      </c>
      <c>
        <v>3515</v>
      </c>
      <c s="2">
        <v>44286.584330097088</v>
      </c>
      <c>
        <v>158978</v>
      </c>
      <c s="71">
        <v>4</v>
      </c>
      <c>
        <v>14</v>
      </c>
      <c s="71" t="str">
        <f t="shared" si="2340"/>
        <v>среда</v>
      </c>
      <c s="71" t="str">
        <f>VLOOKUP(A74897,Подписчики!A:C,2,0)</f>
        <v>UTC+0</v>
      </c>
      <c s="71" t="str">
        <f t="shared" si="2341"/>
        <v>Запределами России</v>
      </c>
      <c s="71"/>
    </row>
    <row r="74898" spans="1:10" ht="15">
      <c r="A74898">
        <v>185981</v>
      </c>
      <c>
        <v>18300</v>
      </c>
      <c s="2">
        <v>44307.67818122977</v>
      </c>
      <c>
        <v>5151</v>
      </c>
      <c s="71">
        <v>4</v>
      </c>
      <c>
        <v>16</v>
      </c>
      <c s="71" t="str">
        <f t="shared" si="2340"/>
        <v>среда</v>
      </c>
      <c s="71" t="str">
        <f>VLOOKUP(A74898,Подписчики!A:C,2,0)</f>
        <v>UTC+0</v>
      </c>
      <c s="71" t="str">
        <f t="shared" si="2341"/>
        <v>Запределами России</v>
      </c>
      <c s="71"/>
    </row>
    <row r="74899" spans="1:10" ht="15">
      <c r="A74899">
        <v>185981</v>
      </c>
      <c>
        <v>83877</v>
      </c>
      <c s="2">
        <v>44335.15714563107</v>
      </c>
      <c>
        <v>347740</v>
      </c>
      <c s="71">
        <v>4</v>
      </c>
      <c>
        <v>3</v>
      </c>
      <c s="71" t="str">
        <f t="shared" si="2340"/>
        <v>среда</v>
      </c>
      <c s="71" t="str">
        <f>VLOOKUP(A74899,Подписчики!A:C,2,0)</f>
        <v>UTC+0</v>
      </c>
      <c s="71" t="str">
        <f t="shared" si="2341"/>
        <v>Запределами России</v>
      </c>
      <c s="71"/>
    </row>
    <row r="74900" spans="1:10" ht="15">
      <c r="A74900">
        <v>185981</v>
      </c>
      <c>
        <v>85606</v>
      </c>
      <c s="2">
        <v>44335.844847896442</v>
      </c>
      <c>
        <v>351192</v>
      </c>
      <c s="71">
        <v>4</v>
      </c>
      <c>
        <v>20</v>
      </c>
      <c s="71" t="str">
        <f t="shared" si="2340"/>
        <v>среда</v>
      </c>
      <c s="71" t="str">
        <f>VLOOKUP(A74900,Подписчики!A:C,2,0)</f>
        <v>UTC+0</v>
      </c>
      <c s="71" t="str">
        <f t="shared" si="2341"/>
        <v>Запределами России</v>
      </c>
      <c s="71"/>
    </row>
    <row r="74901" spans="1:10" ht="15">
      <c r="A74901">
        <v>186006</v>
      </c>
      <c>
        <v>82607</v>
      </c>
      <c s="2">
        <v>44334.687080906144</v>
      </c>
      <c>
        <v>411922</v>
      </c>
      <c s="71">
        <v>3</v>
      </c>
      <c>
        <v>16</v>
      </c>
      <c s="71" t="str">
        <f t="shared" si="2340"/>
        <v>вторник</v>
      </c>
      <c s="71" t="str">
        <f>VLOOKUP(A74901,Подписчики!A:C,2,0)</f>
        <v>UTC+2</v>
      </c>
      <c s="71" t="str">
        <f t="shared" si="2341"/>
        <v>Калиниградское время</v>
      </c>
      <c s="71"/>
    </row>
    <row r="74902" spans="1:10" ht="15">
      <c r="A74902">
        <v>186006</v>
      </c>
      <c>
        <v>84385</v>
      </c>
      <c s="2">
        <v>44335.609411003235</v>
      </c>
      <c>
        <v>343491</v>
      </c>
      <c s="71">
        <v>4</v>
      </c>
      <c>
        <v>14</v>
      </c>
      <c s="71" t="str">
        <f t="shared" si="2340"/>
        <v>среда</v>
      </c>
      <c s="71" t="str">
        <f>VLOOKUP(A74902,Подписчики!A:C,2,0)</f>
        <v>UTC+2</v>
      </c>
      <c s="71" t="str">
        <f t="shared" si="2341"/>
        <v>Калиниградское время</v>
      </c>
      <c s="71"/>
    </row>
    <row r="74903" spans="1:10" ht="15">
      <c r="A74903">
        <v>186077</v>
      </c>
      <c>
        <v>132328</v>
      </c>
      <c s="2">
        <v>44349.818666666666</v>
      </c>
      <c>
        <v>154256</v>
      </c>
      <c s="71">
        <v>4</v>
      </c>
      <c>
        <v>19</v>
      </c>
      <c s="71" t="str">
        <f t="shared" si="2340"/>
        <v>среда</v>
      </c>
      <c s="71" t="str">
        <f>VLOOKUP(A74903,Подписчики!A:C,2,0)</f>
        <v>UTC+2</v>
      </c>
      <c s="71" t="str">
        <f t="shared" si="2341"/>
        <v>Калиниградское время</v>
      </c>
      <c s="71"/>
    </row>
    <row r="74904" spans="1:10" ht="15">
      <c r="A74904">
        <v>186077</v>
      </c>
      <c>
        <v>136667</v>
      </c>
      <c s="2">
        <v>44351.53174110032</v>
      </c>
      <c>
        <v>277903</v>
      </c>
      <c s="71">
        <v>6</v>
      </c>
      <c>
        <v>12</v>
      </c>
      <c s="71" t="str">
        <f t="shared" si="2340"/>
        <v>пятница</v>
      </c>
      <c s="71" t="str">
        <f>VLOOKUP(A74904,Подписчики!A:C,2,0)</f>
        <v>UTC+2</v>
      </c>
      <c s="71" t="str">
        <f t="shared" si="2341"/>
        <v>Калиниградское время</v>
      </c>
      <c s="71"/>
    </row>
    <row r="74905" spans="1:10" ht="15">
      <c r="A74905">
        <v>186077</v>
      </c>
      <c>
        <v>138369</v>
      </c>
      <c s="2">
        <v>44351.763132686079</v>
      </c>
      <c>
        <v>387595</v>
      </c>
      <c s="71">
        <v>6</v>
      </c>
      <c>
        <v>18</v>
      </c>
      <c s="71" t="str">
        <f t="shared" si="2340"/>
        <v>пятница</v>
      </c>
      <c s="71" t="str">
        <f>VLOOKUP(A74905,Подписчики!A:C,2,0)</f>
        <v>UTC+2</v>
      </c>
      <c s="71" t="str">
        <f t="shared" si="2341"/>
        <v>Калиниградское время</v>
      </c>
      <c s="71"/>
    </row>
    <row r="74906" spans="1:10" ht="15">
      <c r="A74906">
        <v>186077</v>
      </c>
      <c>
        <v>147759</v>
      </c>
      <c s="2">
        <v>44353.971037934505</v>
      </c>
      <c>
        <v>388561</v>
      </c>
      <c s="71">
        <v>1</v>
      </c>
      <c>
        <v>23</v>
      </c>
      <c s="71" t="str">
        <f t="shared" si="2340"/>
        <v>воскресенье</v>
      </c>
      <c s="71" t="str">
        <f>VLOOKUP(A74906,Подписчики!A:C,2,0)</f>
        <v>UTC+2</v>
      </c>
      <c s="71" t="str">
        <f t="shared" si="2341"/>
        <v>Калиниградское время</v>
      </c>
      <c s="71"/>
    </row>
    <row r="74907" spans="1:10" ht="15">
      <c r="A74907">
        <v>186077</v>
      </c>
      <c>
        <v>173442</v>
      </c>
      <c s="2">
        <v>44361.568957928801</v>
      </c>
      <c>
        <v>298909</v>
      </c>
      <c s="71">
        <v>2</v>
      </c>
      <c>
        <v>13</v>
      </c>
      <c s="71" t="str">
        <f t="shared" si="2340"/>
        <v>понедельник</v>
      </c>
      <c s="71" t="str">
        <f>VLOOKUP(A74907,Подписчики!A:C,2,0)</f>
        <v>UTC+2</v>
      </c>
      <c s="71" t="str">
        <f t="shared" si="2341"/>
        <v>Калиниградское время</v>
      </c>
      <c s="71"/>
    </row>
    <row r="74908" spans="1:10" ht="15">
      <c r="A74908">
        <v>186077</v>
      </c>
      <c>
        <v>174804</v>
      </c>
      <c s="2">
        <v>44361.805203883494</v>
      </c>
      <c>
        <v>78646</v>
      </c>
      <c s="71">
        <v>2</v>
      </c>
      <c>
        <v>19</v>
      </c>
      <c s="71" t="str">
        <f t="shared" si="2340"/>
        <v>понедельник</v>
      </c>
      <c s="71" t="str">
        <f>VLOOKUP(A74908,Подписчики!A:C,2,0)</f>
        <v>UTC+2</v>
      </c>
      <c s="71" t="str">
        <f t="shared" si="2341"/>
        <v>Калиниградское время</v>
      </c>
      <c s="71"/>
    </row>
    <row r="74909" spans="1:10" ht="15">
      <c r="A74909">
        <v>186077</v>
      </c>
      <c>
        <v>193254</v>
      </c>
      <c s="2">
        <v>44367.12628559221</v>
      </c>
      <c>
        <v>294042</v>
      </c>
      <c s="71">
        <v>1</v>
      </c>
      <c>
        <v>3</v>
      </c>
      <c s="71" t="str">
        <f t="shared" si="2340"/>
        <v>воскресенье</v>
      </c>
      <c s="71" t="str">
        <f>VLOOKUP(A74909,Подписчики!A:C,2,0)</f>
        <v>UTC+2</v>
      </c>
      <c s="71" t="str">
        <f t="shared" si="2341"/>
        <v>Калиниградское время</v>
      </c>
      <c s="71"/>
    </row>
    <row r="74910" spans="1:10" ht="15">
      <c r="A74910">
        <v>186180</v>
      </c>
      <c>
        <v>179354</v>
      </c>
      <c s="2">
        <v>44363.708925566345</v>
      </c>
      <c>
        <v>157696</v>
      </c>
      <c s="71">
        <v>4</v>
      </c>
      <c>
        <v>17</v>
      </c>
      <c s="71" t="str">
        <f t="shared" si="2340"/>
        <v>среда</v>
      </c>
      <c s="71" t="str">
        <f>VLOOKUP(A74910,Подписчики!A:C,2,0)</f>
        <v>UTC+0</v>
      </c>
      <c s="71" t="str">
        <f t="shared" si="2341"/>
        <v>Запределами России</v>
      </c>
      <c s="71"/>
    </row>
    <row r="74911" spans="1:10" ht="15">
      <c r="A74911">
        <v>186180</v>
      </c>
      <c>
        <v>203838</v>
      </c>
      <c s="2">
        <v>44370.464588996765</v>
      </c>
      <c>
        <v>187427</v>
      </c>
      <c s="71">
        <v>4</v>
      </c>
      <c>
        <v>11</v>
      </c>
      <c s="71" t="str">
        <f t="shared" si="2340"/>
        <v>среда</v>
      </c>
      <c s="71" t="str">
        <f>VLOOKUP(A74911,Подписчики!A:C,2,0)</f>
        <v>UTC+0</v>
      </c>
      <c s="71" t="str">
        <f t="shared" si="2341"/>
        <v>Запределами России</v>
      </c>
      <c s="71"/>
    </row>
    <row r="74912" spans="1:10" ht="15">
      <c r="A74912">
        <v>186180</v>
      </c>
      <c>
        <v>256799</v>
      </c>
      <c s="2">
        <v>44385.962970873785</v>
      </c>
      <c>
        <v>182913</v>
      </c>
      <c s="71">
        <v>5</v>
      </c>
      <c>
        <v>23</v>
      </c>
      <c s="71" t="str">
        <f t="shared" si="2340"/>
        <v>четверг</v>
      </c>
      <c s="71" t="str">
        <f>VLOOKUP(A74912,Подписчики!A:C,2,0)</f>
        <v>UTC+0</v>
      </c>
      <c s="71" t="str">
        <f t="shared" si="2341"/>
        <v>Запределами России</v>
      </c>
      <c s="71"/>
    </row>
    <row r="74913" spans="1:10" ht="15">
      <c r="A74913">
        <v>186180</v>
      </c>
      <c>
        <v>269473</v>
      </c>
      <c s="2">
        <v>44388.91119093851</v>
      </c>
      <c>
        <v>158978</v>
      </c>
      <c s="71">
        <v>1</v>
      </c>
      <c>
        <v>21</v>
      </c>
      <c s="71" t="str">
        <f t="shared" si="2340"/>
        <v>воскресенье</v>
      </c>
      <c s="71" t="str">
        <f>VLOOKUP(A74913,Подписчики!A:C,2,0)</f>
        <v>UTC+0</v>
      </c>
      <c s="71" t="str">
        <f t="shared" si="2341"/>
        <v>Запределами России</v>
      </c>
      <c s="71"/>
    </row>
    <row r="74914" spans="1:10" ht="15">
      <c r="A74914">
        <v>186180</v>
      </c>
      <c>
        <v>282933</v>
      </c>
      <c s="2">
        <v>44393.634491909383</v>
      </c>
      <c>
        <v>301748</v>
      </c>
      <c s="71">
        <v>6</v>
      </c>
      <c>
        <v>15</v>
      </c>
      <c s="71" t="str">
        <f t="shared" si="2340"/>
        <v>пятница</v>
      </c>
      <c s="71" t="str">
        <f>VLOOKUP(A74914,Подписчики!A:C,2,0)</f>
        <v>UTC+0</v>
      </c>
      <c s="71" t="str">
        <f t="shared" si="2341"/>
        <v>Запределами России</v>
      </c>
      <c s="71"/>
    </row>
    <row r="74915" spans="1:10" ht="15">
      <c r="A74915">
        <v>186180</v>
      </c>
      <c>
        <v>283919</v>
      </c>
      <c s="2">
        <v>44393.734815533979</v>
      </c>
      <c>
        <v>214224</v>
      </c>
      <c s="71">
        <v>6</v>
      </c>
      <c>
        <v>17</v>
      </c>
      <c s="71" t="str">
        <f t="shared" si="2340"/>
        <v>пятница</v>
      </c>
      <c s="71" t="str">
        <f>VLOOKUP(A74915,Подписчики!A:C,2,0)</f>
        <v>UTC+0</v>
      </c>
      <c s="71" t="str">
        <f t="shared" si="2341"/>
        <v>Запределами России</v>
      </c>
      <c s="71"/>
    </row>
    <row r="74916" spans="1:10" ht="15">
      <c r="A74916">
        <v>186180</v>
      </c>
      <c>
        <v>299412</v>
      </c>
      <c s="2">
        <v>44398.52931391586</v>
      </c>
      <c>
        <v>230507</v>
      </c>
      <c s="71">
        <v>4</v>
      </c>
      <c>
        <v>12</v>
      </c>
      <c s="71" t="str">
        <f t="shared" si="2340"/>
        <v>среда</v>
      </c>
      <c s="71" t="str">
        <f>VLOOKUP(A74916,Подписчики!A:C,2,0)</f>
        <v>UTC+0</v>
      </c>
      <c s="71" t="str">
        <f t="shared" si="2341"/>
        <v>Запределами России</v>
      </c>
      <c s="71"/>
    </row>
    <row r="74917" spans="1:10" ht="15">
      <c r="A74917">
        <v>186180</v>
      </c>
      <c>
        <v>313751</v>
      </c>
      <c s="2">
        <v>44402.265846736045</v>
      </c>
      <c>
        <v>330333</v>
      </c>
      <c s="71">
        <v>1</v>
      </c>
      <c>
        <v>6</v>
      </c>
      <c s="71" t="str">
        <f t="shared" si="2340"/>
        <v>воскресенье</v>
      </c>
      <c s="71" t="str">
        <f>VLOOKUP(A74917,Подписчики!A:C,2,0)</f>
        <v>UTC+0</v>
      </c>
      <c s="71" t="str">
        <f t="shared" si="2341"/>
        <v>Запределами России</v>
      </c>
      <c s="71"/>
    </row>
    <row r="74918" spans="1:10" ht="15">
      <c r="A74918">
        <v>186180</v>
      </c>
      <c>
        <v>384878</v>
      </c>
      <c s="2">
        <v>44422.896627831717</v>
      </c>
      <c>
        <v>7650</v>
      </c>
      <c s="71">
        <v>7</v>
      </c>
      <c>
        <v>21</v>
      </c>
      <c s="71" t="str">
        <f t="shared" si="2340"/>
        <v>суббота</v>
      </c>
      <c s="71" t="str">
        <f>VLOOKUP(A74918,Подписчики!A:C,2,0)</f>
        <v>UTC+0</v>
      </c>
      <c s="71" t="str">
        <f t="shared" si="2341"/>
        <v>Запределами России</v>
      </c>
      <c s="71"/>
    </row>
    <row r="74919" spans="1:10" ht="15">
      <c r="A74919">
        <v>186180</v>
      </c>
      <c>
        <v>423052</v>
      </c>
      <c s="2">
        <v>44436.827048543688</v>
      </c>
      <c>
        <v>389985</v>
      </c>
      <c s="71">
        <v>7</v>
      </c>
      <c>
        <v>19</v>
      </c>
      <c s="71" t="str">
        <f t="shared" si="2340"/>
        <v>суббота</v>
      </c>
      <c s="71" t="str">
        <f>VLOOKUP(A74919,Подписчики!A:C,2,0)</f>
        <v>UTC+0</v>
      </c>
      <c s="71" t="str">
        <f t="shared" si="2341"/>
        <v>Запределами России</v>
      </c>
      <c s="71"/>
    </row>
    <row r="74920" spans="1:10" ht="15">
      <c r="A74920">
        <v>186257</v>
      </c>
      <c>
        <v>51736</v>
      </c>
      <c s="2">
        <v>44323.321333333333</v>
      </c>
      <c>
        <v>411922</v>
      </c>
      <c s="71">
        <v>6</v>
      </c>
      <c>
        <v>7</v>
      </c>
      <c s="71" t="str">
        <f t="shared" si="2340"/>
        <v>пятница</v>
      </c>
      <c s="71" t="str">
        <f>VLOOKUP(A74920,Подписчики!A:C,2,0)</f>
        <v>UTC+1</v>
      </c>
      <c s="71" t="str">
        <f t="shared" si="2341"/>
        <v>Центральноевропейское время</v>
      </c>
      <c s="71"/>
    </row>
    <row r="74921" spans="1:10" ht="15">
      <c r="A74921">
        <v>186257</v>
      </c>
      <c>
        <v>58600</v>
      </c>
      <c s="2">
        <v>44325.647841423954</v>
      </c>
      <c>
        <v>180863</v>
      </c>
      <c s="71">
        <v>1</v>
      </c>
      <c>
        <v>15</v>
      </c>
      <c s="71" t="str">
        <f t="shared" si="2340"/>
        <v>воскресенье</v>
      </c>
      <c s="71" t="str">
        <f>VLOOKUP(A74921,Подписчики!A:C,2,0)</f>
        <v>UTC+1</v>
      </c>
      <c s="71" t="str">
        <f t="shared" si="2341"/>
        <v>Центральноевропейское время</v>
      </c>
      <c s="71"/>
    </row>
    <row r="74922" spans="1:10" ht="15">
      <c r="A74922">
        <v>186257</v>
      </c>
      <c>
        <v>77430</v>
      </c>
      <c s="2">
        <v>44332.612242718445</v>
      </c>
      <c>
        <v>96200</v>
      </c>
      <c s="71">
        <v>1</v>
      </c>
      <c>
        <v>14</v>
      </c>
      <c s="71" t="str">
        <f t="shared" si="2340"/>
        <v>воскресенье</v>
      </c>
      <c s="71" t="str">
        <f>VLOOKUP(A74922,Подписчики!A:C,2,0)</f>
        <v>UTC+1</v>
      </c>
      <c s="71" t="str">
        <f t="shared" si="2341"/>
        <v>Центральноевропейское время</v>
      </c>
      <c s="71"/>
    </row>
    <row r="74923" spans="1:10" ht="15">
      <c r="A74923">
        <v>186257</v>
      </c>
      <c>
        <v>81126</v>
      </c>
      <c s="2">
        <v>44333.859815533986</v>
      </c>
      <c>
        <v>118549</v>
      </c>
      <c s="71">
        <v>2</v>
      </c>
      <c>
        <v>20</v>
      </c>
      <c s="71" t="str">
        <f t="shared" si="2340"/>
        <v>понедельник</v>
      </c>
      <c s="71" t="str">
        <f>VLOOKUP(A74923,Подписчики!A:C,2,0)</f>
        <v>UTC+1</v>
      </c>
      <c s="71" t="str">
        <f t="shared" si="2341"/>
        <v>Центральноевропейское время</v>
      </c>
      <c s="71"/>
    </row>
    <row r="74924" spans="1:10" ht="15">
      <c r="A74924">
        <v>186257</v>
      </c>
      <c>
        <v>89660</v>
      </c>
      <c s="2">
        <v>44337.701239482201</v>
      </c>
      <c>
        <v>254768</v>
      </c>
      <c s="71">
        <v>6</v>
      </c>
      <c>
        <v>16</v>
      </c>
      <c s="71" t="str">
        <f t="shared" si="2340"/>
        <v>пятница</v>
      </c>
      <c s="71" t="str">
        <f>VLOOKUP(A74924,Подписчики!A:C,2,0)</f>
        <v>UTC+1</v>
      </c>
      <c s="71" t="str">
        <f t="shared" si="2341"/>
        <v>Центральноевропейское время</v>
      </c>
      <c s="71"/>
    </row>
    <row r="74925" spans="1:10" ht="15">
      <c r="A74925">
        <v>186257</v>
      </c>
      <c>
        <v>96602</v>
      </c>
      <c s="2">
        <v>44339.029333333339</v>
      </c>
      <c>
        <v>239565</v>
      </c>
      <c s="71">
        <v>1</v>
      </c>
      <c>
        <v>0</v>
      </c>
      <c s="71" t="str">
        <f t="shared" si="2340"/>
        <v>воскресенье</v>
      </c>
      <c s="71" t="str">
        <f>VLOOKUP(A74925,Подписчики!A:C,2,0)</f>
        <v>UTC+1</v>
      </c>
      <c s="71" t="str">
        <f t="shared" si="2341"/>
        <v>Центральноевропейское время</v>
      </c>
      <c s="71"/>
    </row>
    <row r="74926" spans="1:10" ht="15">
      <c r="A74926">
        <v>186257</v>
      </c>
      <c>
        <v>101393</v>
      </c>
      <c s="2">
        <v>44340.625187702266</v>
      </c>
      <c>
        <v>250679</v>
      </c>
      <c s="71">
        <v>2</v>
      </c>
      <c>
        <v>15</v>
      </c>
      <c s="71" t="str">
        <f t="shared" si="2340"/>
        <v>понедельник</v>
      </c>
      <c s="71" t="str">
        <f>VLOOKUP(A74926,Подписчики!A:C,2,0)</f>
        <v>UTC+1</v>
      </c>
      <c s="71" t="str">
        <f t="shared" si="2341"/>
        <v>Центральноевропейское время</v>
      </c>
      <c s="71"/>
    </row>
    <row r="74927" spans="1:10" ht="15">
      <c r="A74927">
        <v>186257</v>
      </c>
      <c>
        <v>102653</v>
      </c>
      <c s="2">
        <v>44340.853343042072</v>
      </c>
      <c>
        <v>59225</v>
      </c>
      <c s="71">
        <v>2</v>
      </c>
      <c>
        <v>20</v>
      </c>
      <c s="71" t="str">
        <f t="shared" si="2340"/>
        <v>понедельник</v>
      </c>
      <c s="71" t="str">
        <f>VLOOKUP(A74927,Подписчики!A:C,2,0)</f>
        <v>UTC+1</v>
      </c>
      <c s="71" t="str">
        <f t="shared" si="2341"/>
        <v>Центральноевропейское время</v>
      </c>
      <c s="71"/>
    </row>
    <row r="74928" spans="1:10" ht="15">
      <c r="A74928">
        <v>186257</v>
      </c>
      <c>
        <v>114474</v>
      </c>
      <c s="2">
        <v>44344.832307443365</v>
      </c>
      <c>
        <v>201833</v>
      </c>
      <c s="71">
        <v>6</v>
      </c>
      <c>
        <v>19</v>
      </c>
      <c s="71" t="str">
        <f t="shared" si="2340"/>
        <v>пятница</v>
      </c>
      <c s="71" t="str">
        <f>VLOOKUP(A74928,Подписчики!A:C,2,0)</f>
        <v>UTC+1</v>
      </c>
      <c s="71" t="str">
        <f t="shared" si="2341"/>
        <v>Центральноевропейское время</v>
      </c>
      <c s="71"/>
    </row>
    <row r="74929" spans="1:10" ht="15">
      <c r="A74929">
        <v>186257</v>
      </c>
      <c>
        <v>149121</v>
      </c>
      <c s="2">
        <v>44354.722275080909</v>
      </c>
      <c>
        <v>158978</v>
      </c>
      <c s="71">
        <v>2</v>
      </c>
      <c>
        <v>17</v>
      </c>
      <c s="71" t="str">
        <f t="shared" si="2340"/>
        <v>понедельник</v>
      </c>
      <c s="71" t="str">
        <f>VLOOKUP(A74929,Подписчики!A:C,2,0)</f>
        <v>UTC+1</v>
      </c>
      <c s="71" t="str">
        <f t="shared" si="2341"/>
        <v>Центральноевропейское время</v>
      </c>
      <c s="71"/>
    </row>
    <row r="74930" spans="1:10" ht="15">
      <c r="A74930">
        <v>186257</v>
      </c>
      <c>
        <v>160263</v>
      </c>
      <c s="2">
        <v>44358.586352750812</v>
      </c>
      <c>
        <v>180863</v>
      </c>
      <c s="71">
        <v>6</v>
      </c>
      <c>
        <v>14</v>
      </c>
      <c s="71" t="str">
        <f t="shared" si="2340"/>
        <v>пятница</v>
      </c>
      <c s="71" t="str">
        <f>VLOOKUP(A74930,Подписчики!A:C,2,0)</f>
        <v>UTC+1</v>
      </c>
      <c s="71" t="str">
        <f t="shared" si="2341"/>
        <v>Центральноевропейское время</v>
      </c>
      <c s="71"/>
    </row>
    <row r="74931" spans="1:10" ht="15">
      <c r="A74931">
        <v>186257</v>
      </c>
      <c>
        <v>170044</v>
      </c>
      <c s="2">
        <v>44360.520009708744</v>
      </c>
      <c>
        <v>146115</v>
      </c>
      <c s="71">
        <v>1</v>
      </c>
      <c>
        <v>12</v>
      </c>
      <c s="71" t="str">
        <f t="shared" si="2340"/>
        <v>воскресенье</v>
      </c>
      <c s="71" t="str">
        <f>VLOOKUP(A74931,Подписчики!A:C,2,0)</f>
        <v>UTC+1</v>
      </c>
      <c s="71" t="str">
        <f t="shared" si="2341"/>
        <v>Центральноевропейское время</v>
      </c>
      <c s="71"/>
    </row>
    <row r="74932" spans="1:10" ht="15">
      <c r="A74932">
        <v>186257</v>
      </c>
      <c>
        <v>209157</v>
      </c>
      <c s="2">
        <v>44371.901886731393</v>
      </c>
      <c>
        <v>431288</v>
      </c>
      <c s="71">
        <v>5</v>
      </c>
      <c>
        <v>21</v>
      </c>
      <c s="71" t="str">
        <f t="shared" si="2340"/>
        <v>четверг</v>
      </c>
      <c s="71" t="str">
        <f>VLOOKUP(A74932,Подписчики!A:C,2,0)</f>
        <v>UTC+1</v>
      </c>
      <c s="71" t="str">
        <f t="shared" si="2341"/>
        <v>Центральноевропейское время</v>
      </c>
      <c s="71"/>
    </row>
    <row r="74933" spans="1:10" ht="15">
      <c r="A74933">
        <v>186257</v>
      </c>
      <c>
        <v>221171</v>
      </c>
      <c s="2">
        <v>44374.737571337013</v>
      </c>
      <c>
        <v>347393</v>
      </c>
      <c s="71">
        <v>1</v>
      </c>
      <c>
        <v>17</v>
      </c>
      <c s="71" t="str">
        <f t="shared" si="2340"/>
        <v>воскресенье</v>
      </c>
      <c s="71" t="str">
        <f>VLOOKUP(A74933,Подписчики!A:C,2,0)</f>
        <v>UTC+1</v>
      </c>
      <c s="71" t="str">
        <f t="shared" si="2341"/>
        <v>Центральноевропейское время</v>
      </c>
      <c s="71"/>
    </row>
    <row r="74934" spans="1:10" ht="15">
      <c r="A74934">
        <v>186257</v>
      </c>
      <c>
        <v>281413</v>
      </c>
      <c s="2">
        <v>44393.01353721683</v>
      </c>
      <c>
        <v>288529</v>
      </c>
      <c s="71">
        <v>6</v>
      </c>
      <c>
        <v>0</v>
      </c>
      <c s="71" t="str">
        <f t="shared" si="2340"/>
        <v>пятница</v>
      </c>
      <c s="71" t="str">
        <f>VLOOKUP(A74934,Подписчики!A:C,2,0)</f>
        <v>UTC+1</v>
      </c>
      <c s="71" t="str">
        <f t="shared" si="2341"/>
        <v>Центральноевропейское время</v>
      </c>
      <c s="71"/>
    </row>
    <row r="74935" spans="1:10" ht="15">
      <c r="A74935">
        <v>186257</v>
      </c>
      <c>
        <v>301329</v>
      </c>
      <c s="2">
        <v>44398.877614886733</v>
      </c>
      <c>
        <v>367087</v>
      </c>
      <c s="71">
        <v>4</v>
      </c>
      <c>
        <v>21</v>
      </c>
      <c s="71" t="str">
        <f t="shared" si="2340"/>
        <v>среда</v>
      </c>
      <c s="71" t="str">
        <f>VLOOKUP(A74935,Подписчики!A:C,2,0)</f>
        <v>UTC+1</v>
      </c>
      <c s="71" t="str">
        <f t="shared" si="2341"/>
        <v>Центральноевропейское время</v>
      </c>
      <c s="71"/>
    </row>
    <row r="74936" spans="1:10" ht="15">
      <c r="A74936">
        <v>186257</v>
      </c>
      <c>
        <v>305316</v>
      </c>
      <c s="2">
        <v>44400.474702265376</v>
      </c>
      <c>
        <v>162482</v>
      </c>
      <c s="71">
        <v>6</v>
      </c>
      <c>
        <v>11</v>
      </c>
      <c s="71" t="str">
        <f t="shared" si="2340"/>
        <v>пятница</v>
      </c>
      <c s="71" t="str">
        <f>VLOOKUP(A74936,Подписчики!A:C,2,0)</f>
        <v>UTC+1</v>
      </c>
      <c s="71" t="str">
        <f t="shared" si="2341"/>
        <v>Центральноевропейское время</v>
      </c>
      <c s="71"/>
    </row>
    <row r="74937" spans="1:10" ht="15">
      <c r="A74937">
        <v>186257</v>
      </c>
      <c>
        <v>340976</v>
      </c>
      <c s="2">
        <v>44409.728747572815</v>
      </c>
      <c>
        <v>472712</v>
      </c>
      <c s="71">
        <v>1</v>
      </c>
      <c>
        <v>17</v>
      </c>
      <c s="71" t="str">
        <f t="shared" si="2340"/>
        <v>воскресенье</v>
      </c>
      <c s="71" t="str">
        <f>VLOOKUP(A74937,Подписчики!A:C,2,0)</f>
        <v>UTC+1</v>
      </c>
      <c s="71" t="str">
        <f t="shared" si="2341"/>
        <v>Центральноевропейское время</v>
      </c>
      <c s="71"/>
    </row>
    <row r="74938" spans="1:10" ht="15">
      <c r="A74938">
        <v>186257</v>
      </c>
      <c>
        <v>345444</v>
      </c>
      <c s="2">
        <v>44411.518391585763</v>
      </c>
      <c>
        <v>181651</v>
      </c>
      <c s="71">
        <v>3</v>
      </c>
      <c>
        <v>12</v>
      </c>
      <c s="71" t="str">
        <f t="shared" si="2340"/>
        <v>вторник</v>
      </c>
      <c s="71" t="str">
        <f>VLOOKUP(A74938,Подписчики!A:C,2,0)</f>
        <v>UTC+1</v>
      </c>
      <c s="71" t="str">
        <f t="shared" si="2341"/>
        <v>Центральноевропейское время</v>
      </c>
      <c s="71"/>
    </row>
    <row r="74939" spans="1:10" ht="15">
      <c r="A74939">
        <v>186257</v>
      </c>
      <c>
        <v>346030</v>
      </c>
      <c s="2">
        <v>44411.633278317153</v>
      </c>
      <c>
        <v>111368</v>
      </c>
      <c s="71">
        <v>3</v>
      </c>
      <c>
        <v>15</v>
      </c>
      <c s="71" t="str">
        <f t="shared" si="2340"/>
        <v>вторник</v>
      </c>
      <c s="71" t="str">
        <f>VLOOKUP(A74939,Подписчики!A:C,2,0)</f>
        <v>UTC+1</v>
      </c>
      <c s="71" t="str">
        <f t="shared" si="2341"/>
        <v>Центральноевропейское время</v>
      </c>
      <c s="71"/>
    </row>
    <row r="74940" spans="1:10" ht="15">
      <c r="A74940">
        <v>186257</v>
      </c>
      <c>
        <v>358130</v>
      </c>
      <c s="2">
        <v>44415.226233710746</v>
      </c>
      <c>
        <v>336965</v>
      </c>
      <c s="71">
        <v>7</v>
      </c>
      <c>
        <v>5</v>
      </c>
      <c s="71" t="str">
        <f t="shared" si="2340"/>
        <v>суббота</v>
      </c>
      <c s="71" t="str">
        <f>VLOOKUP(A74940,Подписчики!A:C,2,0)</f>
        <v>UTC+1</v>
      </c>
      <c s="71" t="str">
        <f t="shared" si="2341"/>
        <v>Центральноевропейское время</v>
      </c>
      <c s="71"/>
    </row>
    <row r="74941" spans="1:10" ht="15">
      <c r="A74941">
        <v>186257</v>
      </c>
      <c>
        <v>377494</v>
      </c>
      <c s="2">
        <v>44421.133333333339</v>
      </c>
      <c>
        <v>453901</v>
      </c>
      <c s="71">
        <v>6</v>
      </c>
      <c>
        <v>3</v>
      </c>
      <c s="71" t="str">
        <f t="shared" si="2340"/>
        <v>пятница</v>
      </c>
      <c s="71" t="str">
        <f>VLOOKUP(A74941,Подписчики!A:C,2,0)</f>
        <v>UTC+1</v>
      </c>
      <c s="71" t="str">
        <f t="shared" si="2341"/>
        <v>Центральноевропейское время</v>
      </c>
      <c s="71"/>
    </row>
    <row r="74942" spans="1:10" ht="15">
      <c r="A74942">
        <v>186257</v>
      </c>
      <c>
        <v>405737</v>
      </c>
      <c s="2">
        <v>44429.751401294503</v>
      </c>
      <c>
        <v>348155</v>
      </c>
      <c s="71">
        <v>7</v>
      </c>
      <c>
        <v>18</v>
      </c>
      <c s="71" t="str">
        <f t="shared" si="2340"/>
        <v>суббота</v>
      </c>
      <c s="71" t="str">
        <f>VLOOKUP(A74942,Подписчики!A:C,2,0)</f>
        <v>UTC+1</v>
      </c>
      <c s="71" t="str">
        <f t="shared" si="2341"/>
        <v>Центральноевропейское время</v>
      </c>
      <c s="71"/>
    </row>
    <row r="74943" spans="1:10" ht="15">
      <c r="A74943">
        <v>186291</v>
      </c>
      <c>
        <v>17259</v>
      </c>
      <c s="2">
        <v>44306.76636893204</v>
      </c>
      <c>
        <v>351192</v>
      </c>
      <c s="71">
        <v>3</v>
      </c>
      <c>
        <v>18</v>
      </c>
      <c s="71" t="str">
        <f t="shared" si="2340"/>
        <v>вторник</v>
      </c>
      <c s="71" t="str">
        <f>VLOOKUP(A74943,Подписчики!A:C,2,0)</f>
        <v>UTC+2</v>
      </c>
      <c s="71" t="str">
        <f t="shared" si="2341"/>
        <v>Калиниградское время</v>
      </c>
      <c s="71"/>
    </row>
    <row r="74944" spans="1:10" ht="15">
      <c r="A74944">
        <v>186291</v>
      </c>
      <c>
        <v>23035</v>
      </c>
      <c s="2">
        <v>44310.424298837243</v>
      </c>
      <c>
        <v>21760</v>
      </c>
      <c s="71">
        <v>7</v>
      </c>
      <c>
        <v>10</v>
      </c>
      <c s="71" t="str">
        <f t="shared" si="2340"/>
        <v>суббота</v>
      </c>
      <c s="71" t="str">
        <f>VLOOKUP(A74944,Подписчики!A:C,2,0)</f>
        <v>UTC+2</v>
      </c>
      <c s="71" t="str">
        <f t="shared" si="2341"/>
        <v>Калиниградское время</v>
      </c>
      <c s="71"/>
    </row>
    <row r="74945" spans="1:10" ht="15">
      <c r="A74945">
        <v>186291</v>
      </c>
      <c>
        <v>28650</v>
      </c>
      <c s="2">
        <v>44312.662809061483</v>
      </c>
      <c>
        <v>153893</v>
      </c>
      <c s="71">
        <v>2</v>
      </c>
      <c>
        <v>15</v>
      </c>
      <c s="71" t="str">
        <f t="shared" si="2340"/>
        <v>понедельник</v>
      </c>
      <c s="71" t="str">
        <f>VLOOKUP(A74945,Подписчики!A:C,2,0)</f>
        <v>UTC+2</v>
      </c>
      <c s="71" t="str">
        <f t="shared" si="2341"/>
        <v>Калиниградское время</v>
      </c>
      <c s="71"/>
    </row>
    <row r="74946" spans="1:10" ht="15">
      <c r="A74946">
        <v>186291</v>
      </c>
      <c>
        <v>29159</v>
      </c>
      <c s="2">
        <v>44312.929799352751</v>
      </c>
      <c>
        <v>294042</v>
      </c>
      <c s="71">
        <v>2</v>
      </c>
      <c>
        <v>22</v>
      </c>
      <c s="71" t="str">
        <f t="shared" si="2340"/>
        <v>понедельник</v>
      </c>
      <c s="71" t="str">
        <f>VLOOKUP(A74946,Подписчики!A:C,2,0)</f>
        <v>UTC+2</v>
      </c>
      <c s="71" t="str">
        <f t="shared" si="2341"/>
        <v>Калиниградское время</v>
      </c>
      <c s="71"/>
    </row>
    <row r="74947" spans="1:10" ht="15">
      <c r="A74947">
        <v>186291</v>
      </c>
      <c>
        <v>46937</v>
      </c>
      <c s="2">
        <v>44320.721061488672</v>
      </c>
      <c>
        <v>118549</v>
      </c>
      <c s="71">
        <v>3</v>
      </c>
      <c>
        <v>17</v>
      </c>
      <c s="71" t="str">
        <f t="shared" si="2342" ref="G74947:G75010">TEXT(C74947,"дддд")</f>
        <v>вторник</v>
      </c>
      <c s="71" t="str">
        <f>VLOOKUP(A74947,Подписчики!A:C,2,0)</f>
        <v>UTC+2</v>
      </c>
      <c s="71" t="str">
        <f t="shared" si="2343" ref="I74947:I75010">IF(H74947="UTC+1","Центральноевропейское время",IF(H74947="UTC+2","Калиниградское время",IF(H74947="UTC+3","Московское время",IF(H74947="UTC+4","Самарское время",IF(H74947="UTC+5","Екатеринбургское время",IF(H74947="UTC+6","Омское время",IF(H74947="UTC+7","Красноярское время",IF(H74947="UTC+8","Иркутское время",IF(H74947="UTC+9","Якутское время",IF(H74947="UTC+10","Владивостокское время",IF(H74947="UTC+11","Магаданское время",IF(H74947="UTC+12","Камчатское время",IF(H74947="UTC+0","Запределами России",IF(H74947="UTC-1","Запределами России",IF(H74947="UTC-2","Запределами России",IF(H74947="UTC-3","Запределами России",IF(H74947="UTC-4","Запределами России",IF(H74947="UTC-5","Запределами России",IF(H74947="UTC-6","Запределами России",IF(H74947="UTC-7","Запределами России",IF(H74947="UTC-8","Запределами России",IF(H74947="UTC-9","Запределами России",0))))))))))))))))))))))</f>
        <v>Калиниградское время</v>
      </c>
      <c s="71"/>
    </row>
    <row r="74948" spans="1:10" ht="15">
      <c r="A74948">
        <v>186291</v>
      </c>
      <c>
        <v>72351</v>
      </c>
      <c s="2">
        <v>44331.039796136356</v>
      </c>
      <c>
        <v>226198</v>
      </c>
      <c s="71">
        <v>7</v>
      </c>
      <c>
        <v>0</v>
      </c>
      <c s="71" t="str">
        <f t="shared" si="2342"/>
        <v>суббота</v>
      </c>
      <c s="71" t="str">
        <f>VLOOKUP(A74948,Подписчики!A:C,2,0)</f>
        <v>UTC+2</v>
      </c>
      <c s="71" t="str">
        <f t="shared" si="2343"/>
        <v>Калиниградское время</v>
      </c>
      <c s="71"/>
    </row>
    <row r="74949" spans="1:10" ht="15">
      <c r="A74949">
        <v>186291</v>
      </c>
      <c>
        <v>73936</v>
      </c>
      <c s="2">
        <v>44331.640155339803</v>
      </c>
      <c>
        <v>394819</v>
      </c>
      <c s="71">
        <v>7</v>
      </c>
      <c>
        <v>15</v>
      </c>
      <c s="71" t="str">
        <f t="shared" si="2342"/>
        <v>суббота</v>
      </c>
      <c s="71" t="str">
        <f>VLOOKUP(A74949,Подписчики!A:C,2,0)</f>
        <v>UTC+2</v>
      </c>
      <c s="71" t="str">
        <f t="shared" si="2343"/>
        <v>Калиниградское время</v>
      </c>
      <c s="71"/>
    </row>
    <row r="74950" spans="1:10" ht="15">
      <c r="A74950">
        <v>186291</v>
      </c>
      <c>
        <v>79311</v>
      </c>
      <c s="2">
        <v>44332.943666666666</v>
      </c>
      <c>
        <v>411922</v>
      </c>
      <c s="71">
        <v>1</v>
      </c>
      <c>
        <v>22</v>
      </c>
      <c s="71" t="str">
        <f t="shared" si="2342"/>
        <v>воскресенье</v>
      </c>
      <c s="71" t="str">
        <f>VLOOKUP(A74950,Подписчики!A:C,2,0)</f>
        <v>UTC+2</v>
      </c>
      <c s="71" t="str">
        <f t="shared" si="2343"/>
        <v>Калиниградское время</v>
      </c>
      <c s="71"/>
    </row>
    <row r="74951" spans="1:10" ht="15">
      <c r="A74951">
        <v>186291</v>
      </c>
      <c>
        <v>142029</v>
      </c>
      <c s="2">
        <v>44352.687080906144</v>
      </c>
      <c>
        <v>133619</v>
      </c>
      <c s="71">
        <v>7</v>
      </c>
      <c>
        <v>16</v>
      </c>
      <c s="71" t="str">
        <f t="shared" si="2342"/>
        <v>суббота</v>
      </c>
      <c s="71" t="str">
        <f>VLOOKUP(A74951,Подписчики!A:C,2,0)</f>
        <v>UTC+2</v>
      </c>
      <c s="71" t="str">
        <f t="shared" si="2343"/>
        <v>Калиниградское время</v>
      </c>
      <c s="71"/>
    </row>
    <row r="74952" spans="1:10" ht="15">
      <c r="A74952">
        <v>186291</v>
      </c>
      <c>
        <v>149691</v>
      </c>
      <c s="2">
        <v>44354.813294498381</v>
      </c>
      <c>
        <v>29893</v>
      </c>
      <c s="71">
        <v>2</v>
      </c>
      <c>
        <v>19</v>
      </c>
      <c s="71" t="str">
        <f t="shared" si="2342"/>
        <v>понедельник</v>
      </c>
      <c s="71" t="str">
        <f>VLOOKUP(A74952,Подписчики!A:C,2,0)</f>
        <v>UTC+2</v>
      </c>
      <c s="71" t="str">
        <f t="shared" si="2343"/>
        <v>Калиниградское время</v>
      </c>
      <c s="71"/>
    </row>
    <row r="74953" spans="1:10" ht="15">
      <c r="A74953">
        <v>186291</v>
      </c>
      <c>
        <v>164567</v>
      </c>
      <c s="2">
        <v>44359.447218237859</v>
      </c>
      <c>
        <v>448316</v>
      </c>
      <c s="71">
        <v>7</v>
      </c>
      <c>
        <v>10</v>
      </c>
      <c s="71" t="str">
        <f t="shared" si="2342"/>
        <v>суббота</v>
      </c>
      <c s="71" t="str">
        <f>VLOOKUP(A74953,Подписчики!A:C,2,0)</f>
        <v>UTC+2</v>
      </c>
      <c s="71" t="str">
        <f t="shared" si="2343"/>
        <v>Калиниградское время</v>
      </c>
      <c s="71"/>
    </row>
    <row r="74954" spans="1:10" ht="15">
      <c r="A74954">
        <v>186291</v>
      </c>
      <c>
        <v>185441</v>
      </c>
      <c s="2">
        <v>44365.64824595469</v>
      </c>
      <c>
        <v>217497</v>
      </c>
      <c s="71">
        <v>6</v>
      </c>
      <c>
        <v>15</v>
      </c>
      <c s="71" t="str">
        <f t="shared" si="2342"/>
        <v>пятница</v>
      </c>
      <c s="71" t="str">
        <f>VLOOKUP(A74954,Подписчики!A:C,2,0)</f>
        <v>UTC+2</v>
      </c>
      <c s="71" t="str">
        <f t="shared" si="2343"/>
        <v>Калиниградское время</v>
      </c>
      <c s="71"/>
    </row>
    <row r="74955" spans="1:10" ht="15">
      <c r="A74955">
        <v>186291</v>
      </c>
      <c>
        <v>199344</v>
      </c>
      <c s="2">
        <v>44368.806822006467</v>
      </c>
      <c>
        <v>381626</v>
      </c>
      <c s="71">
        <v>2</v>
      </c>
      <c>
        <v>19</v>
      </c>
      <c s="71" t="str">
        <f t="shared" si="2342"/>
        <v>понедельник</v>
      </c>
      <c s="71" t="str">
        <f>VLOOKUP(A74955,Подписчики!A:C,2,0)</f>
        <v>UTC+2</v>
      </c>
      <c s="71" t="str">
        <f t="shared" si="2343"/>
        <v>Калиниградское время</v>
      </c>
      <c s="71"/>
    </row>
    <row r="74956" spans="1:10" ht="15">
      <c r="A74956">
        <v>186291</v>
      </c>
      <c>
        <v>231588</v>
      </c>
      <c s="2">
        <v>44377.847275080901</v>
      </c>
      <c>
        <v>143750</v>
      </c>
      <c s="71">
        <v>4</v>
      </c>
      <c>
        <v>20</v>
      </c>
      <c s="71" t="str">
        <f t="shared" si="2342"/>
        <v>среда</v>
      </c>
      <c s="71" t="str">
        <f>VLOOKUP(A74956,Подписчики!A:C,2,0)</f>
        <v>UTC+2</v>
      </c>
      <c s="71" t="str">
        <f t="shared" si="2343"/>
        <v>Калиниградское время</v>
      </c>
      <c s="71"/>
    </row>
    <row r="74957" spans="1:10" ht="15">
      <c r="A74957">
        <v>186291</v>
      </c>
      <c>
        <v>255912</v>
      </c>
      <c s="2">
        <v>44385.76636893204</v>
      </c>
      <c>
        <v>363126</v>
      </c>
      <c s="71">
        <v>5</v>
      </c>
      <c>
        <v>18</v>
      </c>
      <c s="71" t="str">
        <f t="shared" si="2342"/>
        <v>четверг</v>
      </c>
      <c s="71" t="str">
        <f>VLOOKUP(A74957,Подписчики!A:C,2,0)</f>
        <v>UTC+2</v>
      </c>
      <c s="71" t="str">
        <f t="shared" si="2343"/>
        <v>Калиниградское время</v>
      </c>
      <c s="71"/>
    </row>
    <row r="74958" spans="1:10" ht="15">
      <c r="A74958">
        <v>186291</v>
      </c>
      <c>
        <v>314795</v>
      </c>
      <c s="2">
        <v>44402.633682847896</v>
      </c>
      <c>
        <v>470762</v>
      </c>
      <c s="71">
        <v>1</v>
      </c>
      <c>
        <v>15</v>
      </c>
      <c s="71" t="str">
        <f t="shared" si="2342"/>
        <v>воскресенье</v>
      </c>
      <c s="71" t="str">
        <f>VLOOKUP(A74958,Подписчики!A:C,2,0)</f>
        <v>UTC+2</v>
      </c>
      <c s="71" t="str">
        <f t="shared" si="2343"/>
        <v>Калиниградское время</v>
      </c>
      <c s="71"/>
    </row>
    <row r="74959" spans="1:10" ht="15">
      <c r="A74959">
        <v>186291</v>
      </c>
      <c>
        <v>327384</v>
      </c>
      <c s="2">
        <v>44406.643391585756</v>
      </c>
      <c>
        <v>290088</v>
      </c>
      <c s="71">
        <v>5</v>
      </c>
      <c>
        <v>15</v>
      </c>
      <c s="71" t="str">
        <f t="shared" si="2342"/>
        <v>четверг</v>
      </c>
      <c s="71" t="str">
        <f>VLOOKUP(A74959,Подписчики!A:C,2,0)</f>
        <v>UTC+2</v>
      </c>
      <c s="71" t="str">
        <f t="shared" si="2343"/>
        <v>Калиниградское время</v>
      </c>
      <c s="71"/>
    </row>
    <row r="74960" spans="1:10" ht="15">
      <c r="A74960">
        <v>186291</v>
      </c>
      <c>
        <v>343184</v>
      </c>
      <c s="2">
        <v>44410.560666666664</v>
      </c>
      <c>
        <v>446536</v>
      </c>
      <c s="71">
        <v>2</v>
      </c>
      <c>
        <v>13</v>
      </c>
      <c s="71" t="str">
        <f t="shared" si="2342"/>
        <v>понедельник</v>
      </c>
      <c s="71" t="str">
        <f>VLOOKUP(A74960,Подписчики!A:C,2,0)</f>
        <v>UTC+2</v>
      </c>
      <c s="71" t="str">
        <f t="shared" si="2343"/>
        <v>Калиниградское время</v>
      </c>
      <c s="71"/>
    </row>
    <row r="74961" spans="1:10" ht="15">
      <c r="A74961">
        <v>186291</v>
      </c>
      <c>
        <v>367934</v>
      </c>
      <c s="2">
        <v>44417.674135922331</v>
      </c>
      <c>
        <v>77304</v>
      </c>
      <c s="71">
        <v>2</v>
      </c>
      <c>
        <v>16</v>
      </c>
      <c s="71" t="str">
        <f t="shared" si="2342"/>
        <v>понедельник</v>
      </c>
      <c s="71" t="str">
        <f>VLOOKUP(A74961,Подписчики!A:C,2,0)</f>
        <v>UTC+2</v>
      </c>
      <c s="71" t="str">
        <f t="shared" si="2343"/>
        <v>Калиниградское время</v>
      </c>
      <c s="71"/>
    </row>
    <row r="74962" spans="1:10" ht="15">
      <c r="A74962">
        <v>186291</v>
      </c>
      <c>
        <v>372115</v>
      </c>
      <c s="2">
        <v>44419.299666666666</v>
      </c>
      <c>
        <v>455878</v>
      </c>
      <c s="71">
        <v>4</v>
      </c>
      <c>
        <v>7</v>
      </c>
      <c s="71" t="str">
        <f t="shared" si="2342"/>
        <v>среда</v>
      </c>
      <c s="71" t="str">
        <f>VLOOKUP(A74962,Подписчики!A:C,2,0)</f>
        <v>UTC+2</v>
      </c>
      <c s="71" t="str">
        <f t="shared" si="2343"/>
        <v>Калиниградское время</v>
      </c>
      <c s="71"/>
    </row>
    <row r="74963" spans="1:10" ht="15">
      <c r="A74963">
        <v>186291</v>
      </c>
      <c>
        <v>393228</v>
      </c>
      <c s="2">
        <v>44425.810058252428</v>
      </c>
      <c>
        <v>429494</v>
      </c>
      <c s="71">
        <v>3</v>
      </c>
      <c>
        <v>19</v>
      </c>
      <c s="71" t="str">
        <f t="shared" si="2342"/>
        <v>вторник</v>
      </c>
      <c s="71" t="str">
        <f>VLOOKUP(A74963,Подписчики!A:C,2,0)</f>
        <v>UTC+2</v>
      </c>
      <c s="71" t="str">
        <f t="shared" si="2343"/>
        <v>Калиниградское время</v>
      </c>
      <c s="71"/>
    </row>
    <row r="74964" spans="1:10" ht="15">
      <c r="A74964">
        <v>186291</v>
      </c>
      <c>
        <v>411320</v>
      </c>
      <c s="2">
        <v>44430.991210669272</v>
      </c>
      <c>
        <v>204394</v>
      </c>
      <c s="71">
        <v>1</v>
      </c>
      <c>
        <v>23</v>
      </c>
      <c s="71" t="str">
        <f t="shared" si="2342"/>
        <v>воскресенье</v>
      </c>
      <c s="71" t="str">
        <f>VLOOKUP(A74964,Подписчики!A:C,2,0)</f>
        <v>UTC+2</v>
      </c>
      <c s="71" t="str">
        <f t="shared" si="2343"/>
        <v>Калиниградское время</v>
      </c>
      <c s="71"/>
    </row>
    <row r="74965" spans="1:10" ht="15">
      <c r="A74965">
        <v>186315</v>
      </c>
      <c>
        <v>3708</v>
      </c>
      <c s="2">
        <v>44286.744119741103</v>
      </c>
      <c>
        <v>250679</v>
      </c>
      <c s="71">
        <v>4</v>
      </c>
      <c>
        <v>17</v>
      </c>
      <c s="71" t="str">
        <f t="shared" si="2342"/>
        <v>среда</v>
      </c>
      <c s="71" t="str">
        <f>VLOOKUP(A74965,Подписчики!A:C,2,0)</f>
        <v>UTC+7</v>
      </c>
      <c s="71" t="str">
        <f t="shared" si="2343"/>
        <v>Красноярское время</v>
      </c>
      <c s="71"/>
    </row>
    <row r="74966" spans="1:10" ht="15">
      <c r="A74966">
        <v>186315</v>
      </c>
      <c>
        <v>4226</v>
      </c>
      <c s="2">
        <v>44289.553333333337</v>
      </c>
      <c>
        <v>111706</v>
      </c>
      <c s="71">
        <v>7</v>
      </c>
      <c>
        <v>13</v>
      </c>
      <c s="71" t="str">
        <f t="shared" si="2342"/>
        <v>суббота</v>
      </c>
      <c s="71" t="str">
        <f>VLOOKUP(A74966,Подписчики!A:C,2,0)</f>
        <v>UTC+7</v>
      </c>
      <c s="71" t="str">
        <f t="shared" si="2343"/>
        <v>Красноярское время</v>
      </c>
      <c s="71"/>
    </row>
    <row r="74967" spans="1:10" ht="15">
      <c r="A74967">
        <v>186315</v>
      </c>
      <c>
        <v>5117</v>
      </c>
      <c s="2">
        <v>44292.960333333336</v>
      </c>
      <c>
        <v>217307</v>
      </c>
      <c s="71">
        <v>3</v>
      </c>
      <c>
        <v>23</v>
      </c>
      <c s="71" t="str">
        <f t="shared" si="2342"/>
        <v>вторник</v>
      </c>
      <c s="71" t="str">
        <f>VLOOKUP(A74967,Подписчики!A:C,2,0)</f>
        <v>UTC+7</v>
      </c>
      <c s="71" t="str">
        <f t="shared" si="2343"/>
        <v>Красноярское время</v>
      </c>
      <c s="71"/>
    </row>
    <row r="74968" spans="1:10" ht="15">
      <c r="A74968">
        <v>186315</v>
      </c>
      <c>
        <v>7458</v>
      </c>
      <c s="2">
        <v>44297.269264809103</v>
      </c>
      <c>
        <v>94400</v>
      </c>
      <c s="71">
        <v>1</v>
      </c>
      <c>
        <v>6</v>
      </c>
      <c s="71" t="str">
        <f t="shared" si="2342"/>
        <v>воскресенье</v>
      </c>
      <c s="71" t="str">
        <f>VLOOKUP(A74968,Подписчики!A:C,2,0)</f>
        <v>UTC+7</v>
      </c>
      <c s="71" t="str">
        <f t="shared" si="2343"/>
        <v>Красноярское время</v>
      </c>
      <c s="71"/>
    </row>
    <row r="74969" spans="1:10" ht="15">
      <c r="A74969">
        <v>186315</v>
      </c>
      <c>
        <v>8792</v>
      </c>
      <c s="2">
        <v>44299.469038834955</v>
      </c>
      <c>
        <v>324893</v>
      </c>
      <c s="71">
        <v>3</v>
      </c>
      <c>
        <v>11</v>
      </c>
      <c s="71" t="str">
        <f t="shared" si="2342"/>
        <v>вторник</v>
      </c>
      <c s="71" t="str">
        <f>VLOOKUP(A74969,Подписчики!A:C,2,0)</f>
        <v>UTC+7</v>
      </c>
      <c s="71" t="str">
        <f t="shared" si="2343"/>
        <v>Красноярское время</v>
      </c>
      <c s="71"/>
    </row>
    <row r="74970" spans="1:10" ht="15">
      <c r="A74970">
        <v>186315</v>
      </c>
      <c>
        <v>12455</v>
      </c>
      <c s="2">
        <v>44303.315317152104</v>
      </c>
      <c>
        <v>178052</v>
      </c>
      <c s="71">
        <v>7</v>
      </c>
      <c>
        <v>7</v>
      </c>
      <c s="71" t="str">
        <f t="shared" si="2342"/>
        <v>суббота</v>
      </c>
      <c s="71" t="str">
        <f>VLOOKUP(A74970,Подписчики!A:C,2,0)</f>
        <v>UTC+7</v>
      </c>
      <c s="71" t="str">
        <f t="shared" si="2343"/>
        <v>Красноярское время</v>
      </c>
      <c s="71"/>
    </row>
    <row r="74971" spans="1:10" ht="15">
      <c r="A74971">
        <v>186315</v>
      </c>
      <c>
        <v>35089</v>
      </c>
      <c s="2">
        <v>44316.256333333338</v>
      </c>
      <c>
        <v>251574</v>
      </c>
      <c s="71">
        <v>6</v>
      </c>
      <c>
        <v>6</v>
      </c>
      <c s="71" t="str">
        <f t="shared" si="2342"/>
        <v>пятница</v>
      </c>
      <c s="71" t="str">
        <f>VLOOKUP(A74971,Подписчики!A:C,2,0)</f>
        <v>UTC+7</v>
      </c>
      <c s="71" t="str">
        <f t="shared" si="2343"/>
        <v>Красноярское время</v>
      </c>
      <c s="71"/>
    </row>
    <row r="74972" spans="1:10" ht="15">
      <c r="A74972">
        <v>186315</v>
      </c>
      <c>
        <v>38889</v>
      </c>
      <c s="2">
        <v>44317.478747572815</v>
      </c>
      <c>
        <v>357547</v>
      </c>
      <c s="71">
        <v>7</v>
      </c>
      <c>
        <v>11</v>
      </c>
      <c s="71" t="str">
        <f t="shared" si="2342"/>
        <v>суббота</v>
      </c>
      <c s="71" t="str">
        <f>VLOOKUP(A74972,Подписчики!A:C,2,0)</f>
        <v>UTC+7</v>
      </c>
      <c s="71" t="str">
        <f t="shared" si="2343"/>
        <v>Красноярское время</v>
      </c>
      <c s="71"/>
    </row>
    <row r="74973" spans="1:10" ht="15">
      <c r="A74973">
        <v>186315</v>
      </c>
      <c>
        <v>52234</v>
      </c>
      <c s="2">
        <v>44323.579071197411</v>
      </c>
      <c>
        <v>369523</v>
      </c>
      <c s="71">
        <v>6</v>
      </c>
      <c>
        <v>13</v>
      </c>
      <c s="71" t="str">
        <f t="shared" si="2342"/>
        <v>пятница</v>
      </c>
      <c s="71" t="str">
        <f>VLOOKUP(A74973,Подписчики!A:C,2,0)</f>
        <v>UTC+7</v>
      </c>
      <c s="71" t="str">
        <f t="shared" si="2343"/>
        <v>Красноярское время</v>
      </c>
      <c s="71"/>
    </row>
    <row r="74974" spans="1:10" ht="15">
      <c r="A74974">
        <v>186315</v>
      </c>
      <c>
        <v>67306</v>
      </c>
      <c s="2">
        <v>44329.511110032363</v>
      </c>
      <c>
        <v>241927</v>
      </c>
      <c s="71">
        <v>5</v>
      </c>
      <c>
        <v>12</v>
      </c>
      <c s="71" t="str">
        <f t="shared" si="2342"/>
        <v>четверг</v>
      </c>
      <c s="71" t="str">
        <f>VLOOKUP(A74974,Подписчики!A:C,2,0)</f>
        <v>UTC+7</v>
      </c>
      <c s="71" t="str">
        <f t="shared" si="2343"/>
        <v>Красноярское время</v>
      </c>
      <c s="71"/>
    </row>
    <row r="74975" spans="1:10" ht="15">
      <c r="A74975">
        <v>186315</v>
      </c>
      <c>
        <v>78958</v>
      </c>
      <c s="2">
        <v>44332.849297734632</v>
      </c>
      <c>
        <v>182191</v>
      </c>
      <c s="71">
        <v>1</v>
      </c>
      <c>
        <v>20</v>
      </c>
      <c s="71" t="str">
        <f t="shared" si="2342"/>
        <v>воскресенье</v>
      </c>
      <c s="71" t="str">
        <f>VLOOKUP(A74975,Подписчики!A:C,2,0)</f>
        <v>UTC+7</v>
      </c>
      <c s="71" t="str">
        <f t="shared" si="2343"/>
        <v>Красноярское время</v>
      </c>
      <c s="71"/>
    </row>
    <row r="74976" spans="1:10" ht="15">
      <c r="A74976">
        <v>186315</v>
      </c>
      <c>
        <v>86723</v>
      </c>
      <c s="2">
        <v>44336.622760517799</v>
      </c>
      <c>
        <v>305874</v>
      </c>
      <c s="71">
        <v>5</v>
      </c>
      <c>
        <v>14</v>
      </c>
      <c s="71" t="str">
        <f t="shared" si="2342"/>
        <v>четверг</v>
      </c>
      <c s="71" t="str">
        <f>VLOOKUP(A74976,Подписчики!A:C,2,0)</f>
        <v>UTC+7</v>
      </c>
      <c s="71" t="str">
        <f t="shared" si="2343"/>
        <v>Красноярское время</v>
      </c>
      <c s="71"/>
    </row>
    <row r="74977" spans="1:10" ht="15">
      <c r="A74977">
        <v>186315</v>
      </c>
      <c>
        <v>97644</v>
      </c>
      <c s="2">
        <v>44339.506333333338</v>
      </c>
      <c>
        <v>227775</v>
      </c>
      <c s="71">
        <v>1</v>
      </c>
      <c>
        <v>12</v>
      </c>
      <c s="71" t="str">
        <f t="shared" si="2342"/>
        <v>воскресенье</v>
      </c>
      <c s="71" t="str">
        <f>VLOOKUP(A74977,Подписчики!A:C,2,0)</f>
        <v>UTC+7</v>
      </c>
      <c s="71" t="str">
        <f t="shared" si="2343"/>
        <v>Красноярское время</v>
      </c>
      <c s="71"/>
    </row>
    <row r="74978" spans="1:10" ht="15">
      <c r="A74978">
        <v>186315</v>
      </c>
      <c>
        <v>126201</v>
      </c>
      <c s="2">
        <v>44347.570980582524</v>
      </c>
      <c>
        <v>206264</v>
      </c>
      <c s="71">
        <v>2</v>
      </c>
      <c>
        <v>13</v>
      </c>
      <c s="71" t="str">
        <f t="shared" si="2342"/>
        <v>понедельник</v>
      </c>
      <c s="71" t="str">
        <f>VLOOKUP(A74978,Подписчики!A:C,2,0)</f>
        <v>UTC+7</v>
      </c>
      <c s="71" t="str">
        <f t="shared" si="2343"/>
        <v>Красноярское время</v>
      </c>
      <c s="71"/>
    </row>
    <row r="74979" spans="1:10" ht="15">
      <c r="A74979">
        <v>186315</v>
      </c>
      <c>
        <v>128591</v>
      </c>
      <c s="2">
        <v>44348.418877022654</v>
      </c>
      <c>
        <v>325852</v>
      </c>
      <c s="71">
        <v>3</v>
      </c>
      <c>
        <v>10</v>
      </c>
      <c s="71" t="str">
        <f t="shared" si="2342"/>
        <v>вторник</v>
      </c>
      <c s="71" t="str">
        <f>VLOOKUP(A74979,Подписчики!A:C,2,0)</f>
        <v>UTC+7</v>
      </c>
      <c s="71" t="str">
        <f t="shared" si="2343"/>
        <v>Красноярское время</v>
      </c>
      <c s="71"/>
    </row>
    <row r="74980" spans="1:10" ht="15">
      <c r="A74980">
        <v>186315</v>
      </c>
      <c>
        <v>143995</v>
      </c>
      <c s="2">
        <v>44352.999267555773</v>
      </c>
      <c>
        <v>158978</v>
      </c>
      <c s="71">
        <v>7</v>
      </c>
      <c>
        <v>23</v>
      </c>
      <c s="71" t="str">
        <f t="shared" si="2342"/>
        <v>суббота</v>
      </c>
      <c s="71" t="str">
        <f>VLOOKUP(A74980,Подписчики!A:C,2,0)</f>
        <v>UTC+7</v>
      </c>
      <c s="71" t="str">
        <f t="shared" si="2343"/>
        <v>Красноярское время</v>
      </c>
      <c s="71"/>
    </row>
    <row r="74981" spans="1:10" ht="15">
      <c r="A74981">
        <v>186315</v>
      </c>
      <c>
        <v>175009</v>
      </c>
      <c s="2">
        <v>44361.843333333338</v>
      </c>
      <c>
        <v>104958</v>
      </c>
      <c s="71">
        <v>2</v>
      </c>
      <c>
        <v>20</v>
      </c>
      <c s="71" t="str">
        <f t="shared" si="2342"/>
        <v>понедельник</v>
      </c>
      <c s="71" t="str">
        <f>VLOOKUP(A74981,Подписчики!A:C,2,0)</f>
        <v>UTC+7</v>
      </c>
      <c s="71" t="str">
        <f t="shared" si="2343"/>
        <v>Красноярское время</v>
      </c>
      <c s="71"/>
    </row>
    <row r="74982" spans="1:10" ht="15">
      <c r="A74982">
        <v>186315</v>
      </c>
      <c>
        <v>189678</v>
      </c>
      <c s="2">
        <v>44366.537000000004</v>
      </c>
      <c>
        <v>358178</v>
      </c>
      <c s="71">
        <v>7</v>
      </c>
      <c>
        <v>12</v>
      </c>
      <c s="71" t="str">
        <f t="shared" si="2342"/>
        <v>суббота</v>
      </c>
      <c s="71" t="str">
        <f>VLOOKUP(A74982,Подписчики!A:C,2,0)</f>
        <v>UTC+7</v>
      </c>
      <c s="71" t="str">
        <f t="shared" si="2343"/>
        <v>Красноярское время</v>
      </c>
      <c s="71"/>
    </row>
    <row r="74983" spans="1:10" ht="15">
      <c r="A74983">
        <v>186315</v>
      </c>
      <c>
        <v>193469</v>
      </c>
      <c s="2">
        <v>44367.230658894623</v>
      </c>
      <c>
        <v>97125</v>
      </c>
      <c s="71">
        <v>1</v>
      </c>
      <c>
        <v>5</v>
      </c>
      <c s="71" t="str">
        <f t="shared" si="2342"/>
        <v>воскресенье</v>
      </c>
      <c s="71" t="str">
        <f>VLOOKUP(A74983,Подписчики!A:C,2,0)</f>
        <v>UTC+7</v>
      </c>
      <c s="71" t="str">
        <f t="shared" si="2343"/>
        <v>Красноярское время</v>
      </c>
      <c s="71"/>
    </row>
    <row r="74984" spans="1:10" ht="15">
      <c r="A74984">
        <v>186315</v>
      </c>
      <c>
        <v>194404</v>
      </c>
      <c s="2">
        <v>44367.556417475731</v>
      </c>
      <c>
        <v>189009</v>
      </c>
      <c s="71">
        <v>1</v>
      </c>
      <c>
        <v>13</v>
      </c>
      <c s="71" t="str">
        <f t="shared" si="2342"/>
        <v>воскресенье</v>
      </c>
      <c s="71" t="str">
        <f>VLOOKUP(A74984,Подписчики!A:C,2,0)</f>
        <v>UTC+7</v>
      </c>
      <c s="71" t="str">
        <f t="shared" si="2343"/>
        <v>Красноярское время</v>
      </c>
      <c s="71"/>
    </row>
    <row r="74985" spans="1:10" ht="15">
      <c r="A74985">
        <v>186315</v>
      </c>
      <c>
        <v>281824</v>
      </c>
      <c s="2">
        <v>44393.359006472492</v>
      </c>
      <c>
        <v>394819</v>
      </c>
      <c s="71">
        <v>6</v>
      </c>
      <c>
        <v>8</v>
      </c>
      <c s="71" t="str">
        <f t="shared" si="2342"/>
        <v>пятница</v>
      </c>
      <c s="71" t="str">
        <f>VLOOKUP(A74985,Подписчики!A:C,2,0)</f>
        <v>UTC+7</v>
      </c>
      <c s="71" t="str">
        <f t="shared" si="2343"/>
        <v>Красноярское время</v>
      </c>
      <c s="71"/>
    </row>
    <row r="74986" spans="1:10" ht="15">
      <c r="A74986">
        <v>186315</v>
      </c>
      <c>
        <v>299247</v>
      </c>
      <c s="2">
        <v>44398.472275080909</v>
      </c>
      <c>
        <v>42705</v>
      </c>
      <c s="71">
        <v>4</v>
      </c>
      <c>
        <v>11</v>
      </c>
      <c s="71" t="str">
        <f t="shared" si="2342"/>
        <v>среда</v>
      </c>
      <c s="71" t="str">
        <f>VLOOKUP(A74986,Подписчики!A:C,2,0)</f>
        <v>UTC+7</v>
      </c>
      <c s="71" t="str">
        <f t="shared" si="2343"/>
        <v>Красноярское время</v>
      </c>
      <c s="71"/>
    </row>
    <row r="74987" spans="1:10" ht="15">
      <c r="A74987">
        <v>186315</v>
      </c>
      <c>
        <v>330452</v>
      </c>
      <c s="2">
        <v>44407.692339805828</v>
      </c>
      <c>
        <v>228405</v>
      </c>
      <c s="71">
        <v>6</v>
      </c>
      <c>
        <v>16</v>
      </c>
      <c s="71" t="str">
        <f t="shared" si="2342"/>
        <v>пятница</v>
      </c>
      <c s="71" t="str">
        <f>VLOOKUP(A74987,Подписчики!A:C,2,0)</f>
        <v>UTC+7</v>
      </c>
      <c s="71" t="str">
        <f t="shared" si="2343"/>
        <v>Красноярское время</v>
      </c>
      <c s="71"/>
    </row>
    <row r="74988" spans="1:10" ht="15">
      <c r="A74988">
        <v>186315</v>
      </c>
      <c>
        <v>422285</v>
      </c>
      <c s="2">
        <v>44436.303079317608</v>
      </c>
      <c>
        <v>411922</v>
      </c>
      <c s="71">
        <v>7</v>
      </c>
      <c>
        <v>7</v>
      </c>
      <c s="71" t="str">
        <f t="shared" si="2342"/>
        <v>суббота</v>
      </c>
      <c s="71" t="str">
        <f>VLOOKUP(A74988,Подписчики!A:C,2,0)</f>
        <v>UTC+7</v>
      </c>
      <c s="71" t="str">
        <f t="shared" si="2343"/>
        <v>Красноярское время</v>
      </c>
      <c s="71"/>
    </row>
    <row r="74989" spans="1:10" ht="15">
      <c r="A74989">
        <v>186315</v>
      </c>
      <c>
        <v>422914</v>
      </c>
      <c s="2">
        <v>44436.770989104894</v>
      </c>
      <c>
        <v>470762</v>
      </c>
      <c s="71">
        <v>7</v>
      </c>
      <c>
        <v>18</v>
      </c>
      <c s="71" t="str">
        <f t="shared" si="2342"/>
        <v>суббота</v>
      </c>
      <c s="71" t="str">
        <f>VLOOKUP(A74989,Подписчики!A:C,2,0)</f>
        <v>UTC+7</v>
      </c>
      <c s="71" t="str">
        <f t="shared" si="2343"/>
        <v>Красноярское время</v>
      </c>
      <c s="71"/>
    </row>
    <row r="74990" spans="1:10" ht="15">
      <c r="A74990">
        <v>186317</v>
      </c>
      <c>
        <v>231096</v>
      </c>
      <c s="2">
        <v>44377.77648220065</v>
      </c>
      <c>
        <v>411922</v>
      </c>
      <c s="71">
        <v>4</v>
      </c>
      <c>
        <v>18</v>
      </c>
      <c s="71" t="str">
        <f t="shared" si="2342"/>
        <v>среда</v>
      </c>
      <c s="71" t="str">
        <f>VLOOKUP(A74990,Подписчики!A:C,2,0)</f>
        <v>UTC+3</v>
      </c>
      <c s="71" t="str">
        <f t="shared" si="2343"/>
        <v>Московское время</v>
      </c>
      <c s="71"/>
    </row>
    <row r="74991" spans="1:10" ht="15">
      <c r="A74991">
        <v>186317</v>
      </c>
      <c>
        <v>237235</v>
      </c>
      <c s="2">
        <v>44379.795899676377</v>
      </c>
      <c>
        <v>424456</v>
      </c>
      <c s="71">
        <v>6</v>
      </c>
      <c>
        <v>19</v>
      </c>
      <c s="71" t="str">
        <f t="shared" si="2342"/>
        <v>пятница</v>
      </c>
      <c s="71" t="str">
        <f>VLOOKUP(A74991,Подписчики!A:C,2,0)</f>
        <v>UTC+3</v>
      </c>
      <c s="71" t="str">
        <f t="shared" si="2343"/>
        <v>Московское время</v>
      </c>
      <c s="71"/>
    </row>
    <row r="74992" spans="1:10" ht="15">
      <c r="A74992">
        <v>186317</v>
      </c>
      <c>
        <v>244209</v>
      </c>
      <c s="2">
        <v>44381.485220064722</v>
      </c>
      <c>
        <v>158978</v>
      </c>
      <c s="71">
        <v>1</v>
      </c>
      <c>
        <v>11</v>
      </c>
      <c s="71" t="str">
        <f t="shared" si="2342"/>
        <v>воскресенье</v>
      </c>
      <c s="71" t="str">
        <f>VLOOKUP(A74992,Подписчики!A:C,2,0)</f>
        <v>UTC+3</v>
      </c>
      <c s="71" t="str">
        <f t="shared" si="2343"/>
        <v>Московское время</v>
      </c>
      <c s="71"/>
    </row>
    <row r="74993" spans="1:10" ht="15">
      <c r="A74993">
        <v>186317</v>
      </c>
      <c>
        <v>260364</v>
      </c>
      <c s="2">
        <v>44386.889750809059</v>
      </c>
      <c>
        <v>250679</v>
      </c>
      <c s="71">
        <v>6</v>
      </c>
      <c>
        <v>21</v>
      </c>
      <c s="71" t="str">
        <f t="shared" si="2342"/>
        <v>пятница</v>
      </c>
      <c s="71" t="str">
        <f>VLOOKUP(A74993,Подписчики!A:C,2,0)</f>
        <v>UTC+3</v>
      </c>
      <c s="71" t="str">
        <f t="shared" si="2343"/>
        <v>Московское время</v>
      </c>
      <c s="71"/>
    </row>
    <row r="74994" spans="1:10" ht="15">
      <c r="A74994">
        <v>186317</v>
      </c>
      <c>
        <v>336299</v>
      </c>
      <c s="2">
        <v>44408.760300970876</v>
      </c>
      <c>
        <v>363957</v>
      </c>
      <c s="71">
        <v>7</v>
      </c>
      <c>
        <v>18</v>
      </c>
      <c s="71" t="str">
        <f t="shared" si="2342"/>
        <v>суббота</v>
      </c>
      <c s="71" t="str">
        <f>VLOOKUP(A74994,Подписчики!A:C,2,0)</f>
        <v>UTC+3</v>
      </c>
      <c s="71" t="str">
        <f t="shared" si="2343"/>
        <v>Московское время</v>
      </c>
      <c s="71"/>
    </row>
    <row r="74995" spans="1:10" ht="15">
      <c r="A74995">
        <v>186317</v>
      </c>
      <c>
        <v>348824</v>
      </c>
      <c s="2">
        <v>44412.6583592233</v>
      </c>
      <c>
        <v>258251</v>
      </c>
      <c s="71">
        <v>4</v>
      </c>
      <c>
        <v>15</v>
      </c>
      <c s="71" t="str">
        <f t="shared" si="2342"/>
        <v>среда</v>
      </c>
      <c s="71" t="str">
        <f>VLOOKUP(A74995,Подписчики!A:C,2,0)</f>
        <v>UTC+3</v>
      </c>
      <c s="71" t="str">
        <f t="shared" si="2343"/>
        <v>Московское время</v>
      </c>
      <c s="71"/>
    </row>
    <row r="74996" spans="1:10" ht="15">
      <c r="A74996">
        <v>186317</v>
      </c>
      <c>
        <v>395758</v>
      </c>
      <c s="2">
        <v>44426.782954692557</v>
      </c>
      <c>
        <v>31302</v>
      </c>
      <c s="71">
        <v>4</v>
      </c>
      <c>
        <v>18</v>
      </c>
      <c s="71" t="str">
        <f t="shared" si="2342"/>
        <v>среда</v>
      </c>
      <c s="71" t="str">
        <f>VLOOKUP(A74996,Подписчики!A:C,2,0)</f>
        <v>UTC+3</v>
      </c>
      <c s="71" t="str">
        <f t="shared" si="2343"/>
        <v>Московское время</v>
      </c>
      <c s="71"/>
    </row>
    <row r="74997" spans="1:10" ht="15">
      <c r="A74997">
        <v>186317</v>
      </c>
      <c>
        <v>404098</v>
      </c>
      <c s="2">
        <v>44429.424604022337</v>
      </c>
      <c>
        <v>78646</v>
      </c>
      <c s="71">
        <v>7</v>
      </c>
      <c>
        <v>10</v>
      </c>
      <c s="71" t="str">
        <f t="shared" si="2342"/>
        <v>суббота</v>
      </c>
      <c s="71" t="str">
        <f>VLOOKUP(A74997,Подписчики!A:C,2,0)</f>
        <v>UTC+3</v>
      </c>
      <c s="71" t="str">
        <f t="shared" si="2343"/>
        <v>Московское время</v>
      </c>
      <c s="71"/>
    </row>
    <row r="74998" spans="1:10" ht="15">
      <c r="A74998">
        <v>186317</v>
      </c>
      <c>
        <v>420720</v>
      </c>
      <c s="2">
        <v>44434.883278317153</v>
      </c>
      <c>
        <v>182191</v>
      </c>
      <c s="71">
        <v>5</v>
      </c>
      <c>
        <v>21</v>
      </c>
      <c s="71" t="str">
        <f t="shared" si="2342"/>
        <v>четверг</v>
      </c>
      <c s="71" t="str">
        <f>VLOOKUP(A74998,Подписчики!A:C,2,0)</f>
        <v>UTC+3</v>
      </c>
      <c s="71" t="str">
        <f t="shared" si="2343"/>
        <v>Московское время</v>
      </c>
      <c s="71"/>
    </row>
    <row r="74999" spans="1:10" ht="15">
      <c r="A74999">
        <v>186339</v>
      </c>
      <c>
        <v>278359</v>
      </c>
      <c s="2">
        <v>44391.905122977347</v>
      </c>
      <c>
        <v>404226</v>
      </c>
      <c s="71">
        <v>4</v>
      </c>
      <c>
        <v>21</v>
      </c>
      <c s="71" t="str">
        <f t="shared" si="2342"/>
        <v>среда</v>
      </c>
      <c s="71" t="str">
        <f>VLOOKUP(A74999,Подписчики!A:C,2,0)</f>
        <v>UTC+1</v>
      </c>
      <c s="71" t="str">
        <f t="shared" si="2343"/>
        <v>Центральноевропейское время</v>
      </c>
      <c s="71"/>
    </row>
    <row r="75000" spans="1:10" ht="15">
      <c r="A75000">
        <v>186339</v>
      </c>
      <c>
        <v>294896</v>
      </c>
      <c s="2">
        <v>44396.753019417476</v>
      </c>
      <c>
        <v>392434</v>
      </c>
      <c s="71">
        <v>2</v>
      </c>
      <c>
        <v>18</v>
      </c>
      <c s="71" t="str">
        <f t="shared" si="2342"/>
        <v>понедельник</v>
      </c>
      <c s="71" t="str">
        <f>VLOOKUP(A75000,Подписчики!A:C,2,0)</f>
        <v>UTC+1</v>
      </c>
      <c s="71" t="str">
        <f t="shared" si="2343"/>
        <v>Центральноевропейское время</v>
      </c>
      <c s="71"/>
    </row>
    <row r="75001" spans="1:10" ht="15">
      <c r="A75001">
        <v>186339</v>
      </c>
      <c>
        <v>316097</v>
      </c>
      <c s="2">
        <v>44402.785381877024</v>
      </c>
      <c>
        <v>470762</v>
      </c>
      <c s="71">
        <v>1</v>
      </c>
      <c>
        <v>18</v>
      </c>
      <c s="71" t="str">
        <f t="shared" si="2342"/>
        <v>воскресенье</v>
      </c>
      <c s="71" t="str">
        <f>VLOOKUP(A75001,Подписчики!A:C,2,0)</f>
        <v>UTC+1</v>
      </c>
      <c s="71" t="str">
        <f t="shared" si="2343"/>
        <v>Центральноевропейское время</v>
      </c>
      <c s="71"/>
    </row>
    <row r="75002" spans="1:10" ht="15">
      <c r="A75002">
        <v>186339</v>
      </c>
      <c>
        <v>318693</v>
      </c>
      <c s="2">
        <v>44403.65431391586</v>
      </c>
      <c>
        <v>191706</v>
      </c>
      <c s="71">
        <v>2</v>
      </c>
      <c>
        <v>15</v>
      </c>
      <c s="71" t="str">
        <f t="shared" si="2342"/>
        <v>понедельник</v>
      </c>
      <c s="71" t="str">
        <f>VLOOKUP(A75002,Подписчики!A:C,2,0)</f>
        <v>UTC+1</v>
      </c>
      <c s="71" t="str">
        <f t="shared" si="2343"/>
        <v>Центральноевропейское время</v>
      </c>
      <c s="71"/>
    </row>
    <row r="75003" spans="1:10" ht="15">
      <c r="A75003">
        <v>186339</v>
      </c>
      <c>
        <v>340617</v>
      </c>
      <c s="2">
        <v>44409.681822006474</v>
      </c>
      <c>
        <v>180863</v>
      </c>
      <c s="71">
        <v>1</v>
      </c>
      <c>
        <v>16</v>
      </c>
      <c s="71" t="str">
        <f t="shared" si="2342"/>
        <v>воскресенье</v>
      </c>
      <c s="71" t="str">
        <f>VLOOKUP(A75003,Подписчики!A:C,2,0)</f>
        <v>UTC+1</v>
      </c>
      <c s="71" t="str">
        <f t="shared" si="2343"/>
        <v>Центральноевропейское время</v>
      </c>
      <c s="71"/>
    </row>
    <row r="75004" spans="1:10" ht="15">
      <c r="A75004">
        <v>186339</v>
      </c>
      <c>
        <v>348539</v>
      </c>
      <c s="2">
        <v>44412.594443365699</v>
      </c>
      <c>
        <v>43842</v>
      </c>
      <c s="71">
        <v>4</v>
      </c>
      <c>
        <v>14</v>
      </c>
      <c s="71" t="str">
        <f t="shared" si="2342"/>
        <v>среда</v>
      </c>
      <c s="71" t="str">
        <f>VLOOKUP(A75004,Подписчики!A:C,2,0)</f>
        <v>UTC+1</v>
      </c>
      <c s="71" t="str">
        <f t="shared" si="2343"/>
        <v>Центральноевропейское время</v>
      </c>
      <c s="71"/>
    </row>
    <row r="75005" spans="1:10" ht="15">
      <c r="A75005">
        <v>186339</v>
      </c>
      <c>
        <v>374598</v>
      </c>
      <c s="2">
        <v>44419.953666666668</v>
      </c>
      <c>
        <v>81226</v>
      </c>
      <c s="71">
        <v>4</v>
      </c>
      <c>
        <v>22</v>
      </c>
      <c s="71" t="str">
        <f t="shared" si="2342"/>
        <v>среда</v>
      </c>
      <c s="71" t="str">
        <f>VLOOKUP(A75005,Подписчики!A:C,2,0)</f>
        <v>UTC+1</v>
      </c>
      <c s="71" t="str">
        <f t="shared" si="2343"/>
        <v>Центральноевропейское время</v>
      </c>
      <c s="71"/>
    </row>
    <row r="75006" spans="1:10" ht="15">
      <c r="A75006">
        <v>186339</v>
      </c>
      <c>
        <v>406186</v>
      </c>
      <c s="2">
        <v>44429.814508090618</v>
      </c>
      <c>
        <v>154256</v>
      </c>
      <c s="71">
        <v>7</v>
      </c>
      <c>
        <v>19</v>
      </c>
      <c s="71" t="str">
        <f t="shared" si="2342"/>
        <v>суббота</v>
      </c>
      <c s="71" t="str">
        <f>VLOOKUP(A75006,Подписчики!A:C,2,0)</f>
        <v>UTC+1</v>
      </c>
      <c s="71" t="str">
        <f t="shared" si="2343"/>
        <v>Центральноевропейское время</v>
      </c>
      <c s="71"/>
    </row>
    <row r="75007" spans="1:10" ht="15">
      <c r="A75007">
        <v>186339</v>
      </c>
      <c>
        <v>422927</v>
      </c>
      <c s="2">
        <v>44436.77291177099</v>
      </c>
      <c>
        <v>250679</v>
      </c>
      <c s="71">
        <v>7</v>
      </c>
      <c>
        <v>18</v>
      </c>
      <c s="71" t="str">
        <f t="shared" si="2342"/>
        <v>суббота</v>
      </c>
      <c s="71" t="str">
        <f>VLOOKUP(A75007,Подписчики!A:C,2,0)</f>
        <v>UTC+1</v>
      </c>
      <c s="71" t="str">
        <f t="shared" si="2343"/>
        <v>Центральноевропейское время</v>
      </c>
      <c s="71"/>
    </row>
    <row r="75008" spans="1:10" ht="15">
      <c r="A75008">
        <v>186352</v>
      </c>
      <c>
        <v>120184</v>
      </c>
      <c s="2">
        <v>44345.877614886733</v>
      </c>
      <c>
        <v>75550</v>
      </c>
      <c s="71">
        <v>7</v>
      </c>
      <c>
        <v>21</v>
      </c>
      <c s="71" t="str">
        <f t="shared" si="2342"/>
        <v>суббота</v>
      </c>
      <c s="71" t="str">
        <f>VLOOKUP(A75008,Подписчики!A:C,2,0)</f>
        <v>UTC+1</v>
      </c>
      <c s="71" t="str">
        <f t="shared" si="2343"/>
        <v>Центральноевропейское время</v>
      </c>
      <c s="71"/>
    </row>
    <row r="75009" spans="1:10" ht="15">
      <c r="A75009">
        <v>186352</v>
      </c>
      <c>
        <v>123098</v>
      </c>
      <c s="2">
        <v>44346.660939359725</v>
      </c>
      <c>
        <v>411922</v>
      </c>
      <c s="71">
        <v>1</v>
      </c>
      <c>
        <v>15</v>
      </c>
      <c s="71" t="str">
        <f t="shared" si="2342"/>
        <v>воскресенье</v>
      </c>
      <c s="71" t="str">
        <f>VLOOKUP(A75009,Подписчики!A:C,2,0)</f>
        <v>UTC+1</v>
      </c>
      <c s="71" t="str">
        <f t="shared" si="2343"/>
        <v>Центральноевропейское время</v>
      </c>
      <c s="71"/>
    </row>
    <row r="75010" spans="1:10" ht="15">
      <c r="A75010">
        <v>186352</v>
      </c>
      <c>
        <v>140626</v>
      </c>
      <c s="2">
        <v>44352.338969084747</v>
      </c>
      <c>
        <v>118549</v>
      </c>
      <c s="71">
        <v>7</v>
      </c>
      <c>
        <v>8</v>
      </c>
      <c s="71" t="str">
        <f t="shared" si="2342"/>
        <v>суббота</v>
      </c>
      <c s="71" t="str">
        <f>VLOOKUP(A75010,Подписчики!A:C,2,0)</f>
        <v>UTC+1</v>
      </c>
      <c s="71" t="str">
        <f t="shared" si="2343"/>
        <v>Центральноевропейское время</v>
      </c>
      <c s="71"/>
    </row>
    <row r="75011" spans="1:10" ht="15">
      <c r="A75011">
        <v>186352</v>
      </c>
      <c>
        <v>146100</v>
      </c>
      <c s="2">
        <v>44353.686676375408</v>
      </c>
      <c>
        <v>111368</v>
      </c>
      <c s="71">
        <v>1</v>
      </c>
      <c>
        <v>16</v>
      </c>
      <c s="71" t="str">
        <f t="shared" si="2344" ref="G75011:G75074">TEXT(C75011,"дддд")</f>
        <v>воскресенье</v>
      </c>
      <c s="71" t="str">
        <f>VLOOKUP(A75011,Подписчики!A:C,2,0)</f>
        <v>UTC+1</v>
      </c>
      <c s="71" t="str">
        <f t="shared" si="2345" ref="I75011:I75074">IF(H75011="UTC+1","Центральноевропейское время",IF(H75011="UTC+2","Калиниградское время",IF(H75011="UTC+3","Московское время",IF(H75011="UTC+4","Самарское время",IF(H75011="UTC+5","Екатеринбургское время",IF(H75011="UTC+6","Омское время",IF(H75011="UTC+7","Красноярское время",IF(H75011="UTC+8","Иркутское время",IF(H75011="UTC+9","Якутское время",IF(H75011="UTC+10","Владивостокское время",IF(H75011="UTC+11","Магаданское время",IF(H75011="UTC+12","Камчатское время",IF(H75011="UTC+0","Запределами России",IF(H75011="UTC-1","Запределами России",IF(H75011="UTC-2","Запределами России",IF(H75011="UTC-3","Запределами России",IF(H75011="UTC-4","Запределами России",IF(H75011="UTC-5","Запределами России",IF(H75011="UTC-6","Запределами России",IF(H75011="UTC-7","Запределами России",IF(H75011="UTC-8","Запределами России",IF(H75011="UTC-9","Запределами России",0))))))))))))))))))))))</f>
        <v>Центральноевропейское время</v>
      </c>
      <c s="71"/>
    </row>
    <row r="75012" spans="1:10" ht="15">
      <c r="A75012">
        <v>186352</v>
      </c>
      <c>
        <v>156964</v>
      </c>
      <c s="2">
        <v>44357.589588996765</v>
      </c>
      <c>
        <v>158978</v>
      </c>
      <c s="71">
        <v>5</v>
      </c>
      <c>
        <v>14</v>
      </c>
      <c s="71" t="str">
        <f t="shared" si="2344"/>
        <v>четверг</v>
      </c>
      <c s="71" t="str">
        <f>VLOOKUP(A75012,Подписчики!A:C,2,0)</f>
        <v>UTC+1</v>
      </c>
      <c s="71" t="str">
        <f t="shared" si="2345"/>
        <v>Центральноевропейское время</v>
      </c>
      <c s="71"/>
    </row>
    <row r="75013" spans="1:10" ht="15">
      <c r="A75013">
        <v>186352</v>
      </c>
      <c>
        <v>157771</v>
      </c>
      <c s="2">
        <v>44357.722275080909</v>
      </c>
      <c>
        <v>2004</v>
      </c>
      <c s="71">
        <v>5</v>
      </c>
      <c>
        <v>17</v>
      </c>
      <c s="71" t="str">
        <f t="shared" si="2344"/>
        <v>четверг</v>
      </c>
      <c s="71" t="str">
        <f>VLOOKUP(A75013,Подписчики!A:C,2,0)</f>
        <v>UTC+1</v>
      </c>
      <c s="71" t="str">
        <f t="shared" si="2345"/>
        <v>Центральноевропейское время</v>
      </c>
      <c s="71"/>
    </row>
    <row r="75014" spans="1:10" ht="15">
      <c r="A75014">
        <v>186352</v>
      </c>
      <c>
        <v>169234</v>
      </c>
      <c s="2">
        <v>44360.361919003873</v>
      </c>
      <c>
        <v>291304</v>
      </c>
      <c s="71">
        <v>1</v>
      </c>
      <c>
        <v>8</v>
      </c>
      <c s="71" t="str">
        <f t="shared" si="2344"/>
        <v>воскресенье</v>
      </c>
      <c s="71" t="str">
        <f>VLOOKUP(A75014,Подписчики!A:C,2,0)</f>
        <v>UTC+1</v>
      </c>
      <c s="71" t="str">
        <f t="shared" si="2345"/>
        <v>Центральноевропейское время</v>
      </c>
      <c s="71"/>
    </row>
    <row r="75015" spans="1:10" ht="15">
      <c r="A75015">
        <v>186352</v>
      </c>
      <c>
        <v>191896</v>
      </c>
      <c s="2">
        <v>44366.822598705505</v>
      </c>
      <c>
        <v>376706</v>
      </c>
      <c s="71">
        <v>7</v>
      </c>
      <c>
        <v>19</v>
      </c>
      <c s="71" t="str">
        <f t="shared" si="2344"/>
        <v>суббота</v>
      </c>
      <c s="71" t="str">
        <f>VLOOKUP(A75015,Подписчики!A:C,2,0)</f>
        <v>UTC+1</v>
      </c>
      <c s="71" t="str">
        <f t="shared" si="2345"/>
        <v>Центральноевропейское время</v>
      </c>
      <c s="71"/>
    </row>
    <row r="75016" spans="1:10" ht="15">
      <c r="A75016">
        <v>186352</v>
      </c>
      <c>
        <v>194535</v>
      </c>
      <c s="2">
        <v>44367.575025889972</v>
      </c>
      <c>
        <v>205809</v>
      </c>
      <c s="71">
        <v>1</v>
      </c>
      <c>
        <v>13</v>
      </c>
      <c s="71" t="str">
        <f t="shared" si="2344"/>
        <v>воскресенье</v>
      </c>
      <c s="71" t="str">
        <f>VLOOKUP(A75016,Подписчики!A:C,2,0)</f>
        <v>UTC+1</v>
      </c>
      <c s="71" t="str">
        <f t="shared" si="2345"/>
        <v>Центральноевропейское время</v>
      </c>
      <c s="71"/>
    </row>
    <row r="75017" spans="1:10" ht="15">
      <c r="A75017">
        <v>186352</v>
      </c>
      <c>
        <v>208928</v>
      </c>
      <c s="2">
        <v>44371.856579288025</v>
      </c>
      <c>
        <v>122902</v>
      </c>
      <c s="71">
        <v>5</v>
      </c>
      <c>
        <v>20</v>
      </c>
      <c s="71" t="str">
        <f t="shared" si="2344"/>
        <v>четверг</v>
      </c>
      <c s="71" t="str">
        <f>VLOOKUP(A75017,Подписчики!A:C,2,0)</f>
        <v>UTC+1</v>
      </c>
      <c s="71" t="str">
        <f t="shared" si="2345"/>
        <v>Центральноевропейское время</v>
      </c>
      <c s="71"/>
    </row>
    <row r="75018" spans="1:10" ht="15">
      <c r="A75018">
        <v>186352</v>
      </c>
      <c>
        <v>210853</v>
      </c>
      <c s="2">
        <v>44372.607388349519</v>
      </c>
      <c>
        <v>108086</v>
      </c>
      <c s="71">
        <v>6</v>
      </c>
      <c>
        <v>14</v>
      </c>
      <c s="71" t="str">
        <f t="shared" si="2344"/>
        <v>пятница</v>
      </c>
      <c s="71" t="str">
        <f>VLOOKUP(A75018,Подписчики!A:C,2,0)</f>
        <v>UTC+1</v>
      </c>
      <c s="71" t="str">
        <f t="shared" si="2345"/>
        <v>Центральноевропейское время</v>
      </c>
      <c s="71"/>
    </row>
    <row r="75019" spans="1:10" ht="15">
      <c r="A75019">
        <v>186352</v>
      </c>
      <c>
        <v>214513</v>
      </c>
      <c s="2">
        <v>44373.425397503583</v>
      </c>
      <c>
        <v>437341</v>
      </c>
      <c s="71">
        <v>7</v>
      </c>
      <c>
        <v>10</v>
      </c>
      <c s="71" t="str">
        <f t="shared" si="2344"/>
        <v>суббота</v>
      </c>
      <c s="71" t="str">
        <f>VLOOKUP(A75019,Подписчики!A:C,2,0)</f>
        <v>UTC+1</v>
      </c>
      <c s="71" t="str">
        <f t="shared" si="2345"/>
        <v>Центральноевропейское время</v>
      </c>
      <c s="71"/>
    </row>
    <row r="75020" spans="1:10" ht="15">
      <c r="A75020">
        <v>186352</v>
      </c>
      <c>
        <v>264890</v>
      </c>
      <c s="2">
        <v>44387.848488673138</v>
      </c>
      <c>
        <v>21760</v>
      </c>
      <c s="71">
        <v>7</v>
      </c>
      <c>
        <v>20</v>
      </c>
      <c s="71" t="str">
        <f t="shared" si="2344"/>
        <v>суббота</v>
      </c>
      <c s="71" t="str">
        <f>VLOOKUP(A75020,Подписчики!A:C,2,0)</f>
        <v>UTC+1</v>
      </c>
      <c s="71" t="str">
        <f t="shared" si="2345"/>
        <v>Центральноевропейское время</v>
      </c>
      <c s="71"/>
    </row>
    <row r="75021" spans="1:10" ht="15">
      <c r="A75021">
        <v>186352</v>
      </c>
      <c>
        <v>267587</v>
      </c>
      <c s="2">
        <v>44388.636514563106</v>
      </c>
      <c>
        <v>182841</v>
      </c>
      <c s="71">
        <v>1</v>
      </c>
      <c>
        <v>15</v>
      </c>
      <c s="71" t="str">
        <f t="shared" si="2344"/>
        <v>воскресенье</v>
      </c>
      <c s="71" t="str">
        <f>VLOOKUP(A75021,Подписчики!A:C,2,0)</f>
        <v>UTC+1</v>
      </c>
      <c s="71" t="str">
        <f t="shared" si="2345"/>
        <v>Центральноевропейское время</v>
      </c>
      <c s="71"/>
    </row>
    <row r="75022" spans="1:10" ht="15">
      <c r="A75022">
        <v>186352</v>
      </c>
      <c>
        <v>315490</v>
      </c>
      <c s="2">
        <v>44402.723893203889</v>
      </c>
      <c>
        <v>354754</v>
      </c>
      <c s="71">
        <v>1</v>
      </c>
      <c>
        <v>17</v>
      </c>
      <c s="71" t="str">
        <f t="shared" si="2344"/>
        <v>воскресенье</v>
      </c>
      <c s="71" t="str">
        <f>VLOOKUP(A75022,Подписчики!A:C,2,0)</f>
        <v>UTC+1</v>
      </c>
      <c s="71" t="str">
        <f t="shared" si="2345"/>
        <v>Центральноевропейское время</v>
      </c>
      <c s="71"/>
    </row>
    <row r="75023" spans="1:10" ht="15">
      <c r="A75023">
        <v>186352</v>
      </c>
      <c>
        <v>346129</v>
      </c>
      <c s="2">
        <v>44411.647841423954</v>
      </c>
      <c>
        <v>230507</v>
      </c>
      <c s="71">
        <v>3</v>
      </c>
      <c>
        <v>15</v>
      </c>
      <c s="71" t="str">
        <f t="shared" si="2344"/>
        <v>вторник</v>
      </c>
      <c s="71" t="str">
        <f>VLOOKUP(A75023,Подписчики!A:C,2,0)</f>
        <v>UTC+1</v>
      </c>
      <c s="71" t="str">
        <f t="shared" si="2345"/>
        <v>Центральноевропейское время</v>
      </c>
      <c s="71"/>
    </row>
    <row r="75024" spans="1:10" ht="15">
      <c r="A75024">
        <v>186352</v>
      </c>
      <c>
        <v>361776</v>
      </c>
      <c s="2">
        <v>44415.882469255666</v>
      </c>
      <c>
        <v>154256</v>
      </c>
      <c s="71">
        <v>7</v>
      </c>
      <c>
        <v>21</v>
      </c>
      <c s="71" t="str">
        <f t="shared" si="2344"/>
        <v>суббота</v>
      </c>
      <c s="71" t="str">
        <f>VLOOKUP(A75024,Подписчики!A:C,2,0)</f>
        <v>UTC+1</v>
      </c>
      <c s="71" t="str">
        <f t="shared" si="2345"/>
        <v>Центральноевропейское время</v>
      </c>
      <c s="71"/>
    </row>
    <row r="75025" spans="1:10" ht="15">
      <c r="A75025">
        <v>186352</v>
      </c>
      <c>
        <v>372668</v>
      </c>
      <c s="2">
        <v>44419.612242718445</v>
      </c>
      <c>
        <v>367087</v>
      </c>
      <c s="71">
        <v>4</v>
      </c>
      <c>
        <v>14</v>
      </c>
      <c s="71" t="str">
        <f t="shared" si="2344"/>
        <v>среда</v>
      </c>
      <c s="71" t="str">
        <f>VLOOKUP(A75025,Подписчики!A:C,2,0)</f>
        <v>UTC+1</v>
      </c>
      <c s="71" t="str">
        <f t="shared" si="2345"/>
        <v>Центральноевропейское время</v>
      </c>
      <c s="71"/>
    </row>
    <row r="75026" spans="1:10" ht="15">
      <c r="A75026">
        <v>186356</v>
      </c>
      <c>
        <v>25913</v>
      </c>
      <c s="2">
        <v>44311.265559870553</v>
      </c>
      <c>
        <v>158978</v>
      </c>
      <c s="71">
        <v>1</v>
      </c>
      <c>
        <v>6</v>
      </c>
      <c s="71" t="str">
        <f t="shared" si="2344"/>
        <v>воскресенье</v>
      </c>
      <c s="71" t="str">
        <f>VLOOKUP(A75026,Подписчики!A:C,2,0)</f>
        <v>UTC+12</v>
      </c>
      <c s="71" t="str">
        <f t="shared" si="2345"/>
        <v>Камчатское время</v>
      </c>
      <c s="71"/>
    </row>
    <row r="75027" spans="1:10" ht="15">
      <c r="A75027">
        <v>186356</v>
      </c>
      <c>
        <v>27613</v>
      </c>
      <c s="2">
        <v>44311.933469649339</v>
      </c>
      <c>
        <v>366945</v>
      </c>
      <c s="71">
        <v>1</v>
      </c>
      <c>
        <v>22</v>
      </c>
      <c s="71" t="str">
        <f t="shared" si="2344"/>
        <v>воскресенье</v>
      </c>
      <c s="71" t="str">
        <f>VLOOKUP(A75027,Подписчики!A:C,2,0)</f>
        <v>UTC+12</v>
      </c>
      <c s="71" t="str">
        <f t="shared" si="2345"/>
        <v>Камчатское время</v>
      </c>
      <c s="71"/>
    </row>
    <row r="75028" spans="1:10" ht="15">
      <c r="A75028">
        <v>186356</v>
      </c>
      <c>
        <v>48194</v>
      </c>
      <c s="2">
        <v>44321.414427184463</v>
      </c>
      <c>
        <v>120139</v>
      </c>
      <c s="71">
        <v>4</v>
      </c>
      <c>
        <v>9</v>
      </c>
      <c s="71" t="str">
        <f t="shared" si="2344"/>
        <v>среда</v>
      </c>
      <c s="71" t="str">
        <f>VLOOKUP(A75028,Подписчики!A:C,2,0)</f>
        <v>UTC+12</v>
      </c>
      <c s="71" t="str">
        <f t="shared" si="2345"/>
        <v>Камчатское время</v>
      </c>
      <c s="71"/>
    </row>
    <row r="75029" spans="1:10" ht="15">
      <c r="A75029">
        <v>186356</v>
      </c>
      <c>
        <v>51641</v>
      </c>
      <c s="2">
        <v>44323.200834951458</v>
      </c>
      <c>
        <v>82776</v>
      </c>
      <c s="71">
        <v>6</v>
      </c>
      <c>
        <v>4</v>
      </c>
      <c s="71" t="str">
        <f t="shared" si="2344"/>
        <v>пятница</v>
      </c>
      <c s="71" t="str">
        <f>VLOOKUP(A75029,Подписчики!A:C,2,0)</f>
        <v>UTC+12</v>
      </c>
      <c s="71" t="str">
        <f t="shared" si="2345"/>
        <v>Камчатское время</v>
      </c>
      <c s="71"/>
    </row>
    <row r="75030" spans="1:10" ht="15">
      <c r="A75030">
        <v>186356</v>
      </c>
      <c>
        <v>93217</v>
      </c>
      <c s="2">
        <v>44338.36472670675</v>
      </c>
      <c>
        <v>201481</v>
      </c>
      <c s="71">
        <v>7</v>
      </c>
      <c>
        <v>8</v>
      </c>
      <c s="71" t="str">
        <f t="shared" si="2344"/>
        <v>суббота</v>
      </c>
      <c s="71" t="str">
        <f>VLOOKUP(A75030,Подписчики!A:C,2,0)</f>
        <v>UTC+12</v>
      </c>
      <c s="71" t="str">
        <f t="shared" si="2345"/>
        <v>Камчатское время</v>
      </c>
      <c s="71"/>
    </row>
    <row r="75031" spans="1:10" ht="15">
      <c r="A75031">
        <v>186391</v>
      </c>
      <c>
        <v>289078</v>
      </c>
      <c s="2">
        <v>44394.88570550162</v>
      </c>
      <c>
        <v>238729</v>
      </c>
      <c s="71">
        <v>7</v>
      </c>
      <c>
        <v>21</v>
      </c>
      <c s="71" t="str">
        <f t="shared" si="2344"/>
        <v>суббота</v>
      </c>
      <c s="71" t="str">
        <f>VLOOKUP(A75031,Подписчики!A:C,2,0)</f>
        <v>UTC+1</v>
      </c>
      <c s="71" t="str">
        <f t="shared" si="2345"/>
        <v>Центральноевропейское время</v>
      </c>
      <c s="71"/>
    </row>
    <row r="75032" spans="1:10" ht="15">
      <c r="A75032">
        <v>186391</v>
      </c>
      <c>
        <v>304826</v>
      </c>
      <c s="2">
        <v>44400.089588996765</v>
      </c>
      <c>
        <v>119030</v>
      </c>
      <c s="71">
        <v>6</v>
      </c>
      <c>
        <v>2</v>
      </c>
      <c s="71" t="str">
        <f t="shared" si="2344"/>
        <v>пятница</v>
      </c>
      <c s="71" t="str">
        <f>VLOOKUP(A75032,Подписчики!A:C,2,0)</f>
        <v>UTC+1</v>
      </c>
      <c s="71" t="str">
        <f t="shared" si="2345"/>
        <v>Центральноевропейское время</v>
      </c>
      <c s="71"/>
    </row>
    <row r="75033" spans="1:10" ht="15">
      <c r="A75033">
        <v>186409</v>
      </c>
      <c>
        <v>222904</v>
      </c>
      <c s="2">
        <v>44375.026077669907</v>
      </c>
      <c>
        <v>251574</v>
      </c>
      <c s="71">
        <v>2</v>
      </c>
      <c>
        <v>0</v>
      </c>
      <c s="71" t="str">
        <f t="shared" si="2344"/>
        <v>понедельник</v>
      </c>
      <c s="71" t="str">
        <f>VLOOKUP(A75033,Подписчики!A:C,2,0)</f>
        <v>UTC-8</v>
      </c>
      <c s="71" t="str">
        <f t="shared" si="2345"/>
        <v>Запределами России</v>
      </c>
      <c s="71"/>
    </row>
    <row r="75034" spans="1:10" ht="15">
      <c r="A75034">
        <v>186409</v>
      </c>
      <c>
        <v>226079</v>
      </c>
      <c s="2">
        <v>44376.150673139164</v>
      </c>
      <c>
        <v>149881</v>
      </c>
      <c s="71">
        <v>3</v>
      </c>
      <c>
        <v>3</v>
      </c>
      <c s="71" t="str">
        <f t="shared" si="2344"/>
        <v>вторник</v>
      </c>
      <c s="71" t="str">
        <f>VLOOKUP(A75034,Подписчики!A:C,2,0)</f>
        <v>UTC-8</v>
      </c>
      <c s="71" t="str">
        <f t="shared" si="2345"/>
        <v>Запределами России</v>
      </c>
      <c s="71"/>
    </row>
    <row r="75035" spans="1:10" ht="15">
      <c r="A75035">
        <v>186409</v>
      </c>
      <c>
        <v>276476</v>
      </c>
      <c s="2">
        <v>44391.569333333333</v>
      </c>
      <c>
        <v>82901</v>
      </c>
      <c s="71">
        <v>4</v>
      </c>
      <c>
        <v>13</v>
      </c>
      <c s="71" t="str">
        <f t="shared" si="2344"/>
        <v>среда</v>
      </c>
      <c s="71" t="str">
        <f>VLOOKUP(A75035,Подписчики!A:C,2,0)</f>
        <v>UTC-8</v>
      </c>
      <c s="71" t="str">
        <f t="shared" si="2345"/>
        <v>Запределами России</v>
      </c>
      <c s="71"/>
    </row>
    <row r="75036" spans="1:10" ht="15">
      <c r="A75036">
        <v>186409</v>
      </c>
      <c>
        <v>313511</v>
      </c>
      <c s="2">
        <v>44402.15714563107</v>
      </c>
      <c>
        <v>122902</v>
      </c>
      <c s="71">
        <v>1</v>
      </c>
      <c>
        <v>3</v>
      </c>
      <c s="71" t="str">
        <f t="shared" si="2344"/>
        <v>воскресенье</v>
      </c>
      <c s="71" t="str">
        <f>VLOOKUP(A75036,Подписчики!A:C,2,0)</f>
        <v>UTC-8</v>
      </c>
      <c s="71" t="str">
        <f t="shared" si="2345"/>
        <v>Запределами России</v>
      </c>
      <c s="71"/>
    </row>
    <row r="75037" spans="1:10" ht="15">
      <c r="A75037">
        <v>186464</v>
      </c>
      <c>
        <v>80132</v>
      </c>
      <c s="2">
        <v>44333.577453074431</v>
      </c>
      <c>
        <v>206501</v>
      </c>
      <c s="71">
        <v>2</v>
      </c>
      <c>
        <v>13</v>
      </c>
      <c s="71" t="str">
        <f t="shared" si="2344"/>
        <v>понедельник</v>
      </c>
      <c s="71" t="str">
        <f>VLOOKUP(A75037,Подписчики!A:C,2,0)</f>
        <v>UTC+3</v>
      </c>
      <c s="71" t="str">
        <f t="shared" si="2345"/>
        <v>Московское время</v>
      </c>
      <c s="71"/>
    </row>
    <row r="75038" spans="1:10" ht="15">
      <c r="A75038">
        <v>186464</v>
      </c>
      <c>
        <v>97532</v>
      </c>
      <c s="2">
        <v>44339.471999267553</v>
      </c>
      <c>
        <v>21407</v>
      </c>
      <c s="71">
        <v>1</v>
      </c>
      <c>
        <v>11</v>
      </c>
      <c s="71" t="str">
        <f t="shared" si="2344"/>
        <v>воскресенье</v>
      </c>
      <c s="71" t="str">
        <f>VLOOKUP(A75038,Подписчики!A:C,2,0)</f>
        <v>UTC+3</v>
      </c>
      <c s="71" t="str">
        <f t="shared" si="2345"/>
        <v>Московское время</v>
      </c>
      <c s="71"/>
    </row>
    <row r="75039" spans="1:10" ht="15">
      <c r="A75039">
        <v>186466</v>
      </c>
      <c>
        <v>358813</v>
      </c>
      <c s="2">
        <v>44415.438703573716</v>
      </c>
      <c>
        <v>411922</v>
      </c>
      <c s="71">
        <v>7</v>
      </c>
      <c>
        <v>10</v>
      </c>
      <c s="71" t="str">
        <f t="shared" si="2344"/>
        <v>суббота</v>
      </c>
      <c s="71" t="str">
        <f>VLOOKUP(A75039,Подписчики!A:C,2,0)</f>
        <v>UTC-8</v>
      </c>
      <c s="71" t="str">
        <f t="shared" si="2345"/>
        <v>Запределами России</v>
      </c>
      <c s="71"/>
    </row>
    <row r="75040" spans="1:10" ht="15">
      <c r="A75040">
        <v>186466</v>
      </c>
      <c>
        <v>403807</v>
      </c>
      <c s="2">
        <v>44429.339993527508</v>
      </c>
      <c>
        <v>472908</v>
      </c>
      <c s="71">
        <v>7</v>
      </c>
      <c>
        <v>8</v>
      </c>
      <c s="71" t="str">
        <f t="shared" si="2344"/>
        <v>суббота</v>
      </c>
      <c s="71" t="str">
        <f>VLOOKUP(A75040,Подписчики!A:C,2,0)</f>
        <v>UTC-8</v>
      </c>
      <c s="71" t="str">
        <f t="shared" si="2345"/>
        <v>Запределами России</v>
      </c>
      <c s="71"/>
    </row>
    <row r="75041" spans="1:10" ht="15">
      <c r="A75041">
        <v>186466</v>
      </c>
      <c>
        <v>421096</v>
      </c>
      <c s="2">
        <v>44435.032550161814</v>
      </c>
      <c>
        <v>158978</v>
      </c>
      <c s="71">
        <v>6</v>
      </c>
      <c>
        <v>0</v>
      </c>
      <c s="71" t="str">
        <f t="shared" si="2344"/>
        <v>пятница</v>
      </c>
      <c s="71" t="str">
        <f>VLOOKUP(A75041,Подписчики!A:C,2,0)</f>
        <v>UTC-8</v>
      </c>
      <c s="71" t="str">
        <f t="shared" si="2345"/>
        <v>Запределами России</v>
      </c>
      <c s="71"/>
    </row>
    <row r="75042" spans="1:10" ht="15">
      <c r="A75042">
        <v>186482</v>
      </c>
      <c>
        <v>206430</v>
      </c>
      <c s="2">
        <v>44371.003333333334</v>
      </c>
      <c>
        <v>43842</v>
      </c>
      <c s="71">
        <v>5</v>
      </c>
      <c>
        <v>0</v>
      </c>
      <c s="71" t="str">
        <f t="shared" si="2344"/>
        <v>четверг</v>
      </c>
      <c s="71" t="str">
        <f>VLOOKUP(A75042,Подписчики!A:C,2,0)</f>
        <v>UTC+1</v>
      </c>
      <c s="71" t="str">
        <f t="shared" si="2345"/>
        <v>Центральноевропейское время</v>
      </c>
      <c s="71"/>
    </row>
    <row r="75043" spans="1:10" ht="15">
      <c r="A75043">
        <v>186482</v>
      </c>
      <c>
        <v>216641</v>
      </c>
      <c s="2">
        <v>44373.728747572815</v>
      </c>
      <c>
        <v>136025</v>
      </c>
      <c s="71">
        <v>7</v>
      </c>
      <c>
        <v>17</v>
      </c>
      <c s="71" t="str">
        <f t="shared" si="2344"/>
        <v>суббота</v>
      </c>
      <c s="71" t="str">
        <f>VLOOKUP(A75043,Подписчики!A:C,2,0)</f>
        <v>UTC+1</v>
      </c>
      <c s="71" t="str">
        <f t="shared" si="2345"/>
        <v>Центральноевропейское время</v>
      </c>
      <c s="71"/>
    </row>
    <row r="75044" spans="1:10" ht="15">
      <c r="A75044">
        <v>186482</v>
      </c>
      <c>
        <v>312235</v>
      </c>
      <c s="2">
        <v>44401.850106796119</v>
      </c>
      <c>
        <v>118549</v>
      </c>
      <c s="71">
        <v>7</v>
      </c>
      <c>
        <v>20</v>
      </c>
      <c s="71" t="str">
        <f t="shared" si="2344"/>
        <v>суббота</v>
      </c>
      <c s="71" t="str">
        <f>VLOOKUP(A75044,Подписчики!A:C,2,0)</f>
        <v>UTC+1</v>
      </c>
      <c s="71" t="str">
        <f t="shared" si="2345"/>
        <v>Центральноевропейское время</v>
      </c>
      <c s="71"/>
    </row>
    <row r="75045" spans="1:10" ht="15">
      <c r="A75045">
        <v>186482</v>
      </c>
      <c>
        <v>315900</v>
      </c>
      <c s="2">
        <v>44402.76418347728</v>
      </c>
      <c>
        <v>387595</v>
      </c>
      <c s="71">
        <v>1</v>
      </c>
      <c>
        <v>18</v>
      </c>
      <c s="71" t="str">
        <f t="shared" si="2344"/>
        <v>воскресенье</v>
      </c>
      <c s="71" t="str">
        <f>VLOOKUP(A75045,Подписчики!A:C,2,0)</f>
        <v>UTC+1</v>
      </c>
      <c s="71" t="str">
        <f t="shared" si="2345"/>
        <v>Центральноевропейское время</v>
      </c>
      <c s="71"/>
    </row>
    <row r="75046" spans="1:10" ht="15">
      <c r="A75046">
        <v>186482</v>
      </c>
      <c>
        <v>403410</v>
      </c>
      <c s="2">
        <v>44429.145146031071</v>
      </c>
      <c>
        <v>411922</v>
      </c>
      <c s="71">
        <v>7</v>
      </c>
      <c>
        <v>3</v>
      </c>
      <c s="71" t="str">
        <f t="shared" si="2344"/>
        <v>суббота</v>
      </c>
      <c s="71" t="str">
        <f>VLOOKUP(A75046,Подписчики!A:C,2,0)</f>
        <v>UTC+1</v>
      </c>
      <c s="71" t="str">
        <f t="shared" si="2345"/>
        <v>Центральноевропейское время</v>
      </c>
      <c s="71"/>
    </row>
    <row r="75047" spans="1:10" ht="15">
      <c r="A75047">
        <v>186504</v>
      </c>
      <c>
        <v>7082</v>
      </c>
      <c s="2">
        <v>44296.732388349512</v>
      </c>
      <c>
        <v>466792</v>
      </c>
      <c s="71">
        <v>7</v>
      </c>
      <c>
        <v>17</v>
      </c>
      <c s="71" t="str">
        <f t="shared" si="2344"/>
        <v>суббота</v>
      </c>
      <c s="71" t="str">
        <f>VLOOKUP(A75047,Подписчики!A:C,2,0)</f>
        <v>UTC+2</v>
      </c>
      <c s="71" t="str">
        <f t="shared" si="2345"/>
        <v>Калиниградское время</v>
      </c>
      <c s="71"/>
    </row>
    <row r="75048" spans="1:10" ht="15">
      <c r="A75048">
        <v>186504</v>
      </c>
      <c>
        <v>8807</v>
      </c>
      <c s="2">
        <v>44299.486433656959</v>
      </c>
      <c>
        <v>158978</v>
      </c>
      <c s="71">
        <v>3</v>
      </c>
      <c>
        <v>11</v>
      </c>
      <c s="71" t="str">
        <f t="shared" si="2344"/>
        <v>вторник</v>
      </c>
      <c s="71" t="str">
        <f>VLOOKUP(A75048,Подписчики!A:C,2,0)</f>
        <v>UTC+2</v>
      </c>
      <c s="71" t="str">
        <f t="shared" si="2345"/>
        <v>Калиниградское время</v>
      </c>
      <c s="71"/>
    </row>
    <row r="75049" spans="1:10" ht="15">
      <c r="A75049">
        <v>186504</v>
      </c>
      <c>
        <v>18357</v>
      </c>
      <c s="2">
        <v>44307.695171521031</v>
      </c>
      <c>
        <v>411922</v>
      </c>
      <c s="71">
        <v>4</v>
      </c>
      <c>
        <v>16</v>
      </c>
      <c s="71" t="str">
        <f t="shared" si="2344"/>
        <v>среда</v>
      </c>
      <c s="71" t="str">
        <f>VLOOKUP(A75049,Подписчики!A:C,2,0)</f>
        <v>UTC+2</v>
      </c>
      <c s="71" t="str">
        <f t="shared" si="2345"/>
        <v>Калиниградское время</v>
      </c>
      <c s="71"/>
    </row>
    <row r="75050" spans="1:10" ht="15">
      <c r="A75050">
        <v>186504</v>
      </c>
      <c>
        <v>28796</v>
      </c>
      <c s="2">
        <v>44312.821385113268</v>
      </c>
      <c>
        <v>250679</v>
      </c>
      <c s="71">
        <v>2</v>
      </c>
      <c>
        <v>19</v>
      </c>
      <c s="71" t="str">
        <f t="shared" si="2344"/>
        <v>понедельник</v>
      </c>
      <c s="71" t="str">
        <f>VLOOKUP(A75050,Подписчики!A:C,2,0)</f>
        <v>UTC+2</v>
      </c>
      <c s="71" t="str">
        <f t="shared" si="2345"/>
        <v>Калиниградское время</v>
      </c>
      <c s="71"/>
    </row>
    <row r="75051" spans="1:10" ht="15">
      <c r="A75051">
        <v>186504</v>
      </c>
      <c>
        <v>61543</v>
      </c>
      <c s="2">
        <v>44326.767987055013</v>
      </c>
      <c>
        <v>230507</v>
      </c>
      <c s="71">
        <v>2</v>
      </c>
      <c>
        <v>18</v>
      </c>
      <c s="71" t="str">
        <f t="shared" si="2344"/>
        <v>понедельник</v>
      </c>
      <c s="71" t="str">
        <f>VLOOKUP(A75051,Подписчики!A:C,2,0)</f>
        <v>UTC+2</v>
      </c>
      <c s="71" t="str">
        <f t="shared" si="2345"/>
        <v>Калиниградское время</v>
      </c>
      <c s="71"/>
    </row>
    <row r="75052" spans="1:10" ht="15">
      <c r="A75052">
        <v>186504</v>
      </c>
      <c>
        <v>64908</v>
      </c>
      <c s="2">
        <v>44328.518796116499</v>
      </c>
      <c>
        <v>330333</v>
      </c>
      <c s="71">
        <v>4</v>
      </c>
      <c>
        <v>12</v>
      </c>
      <c s="71" t="str">
        <f t="shared" si="2344"/>
        <v>среда</v>
      </c>
      <c s="71" t="str">
        <f>VLOOKUP(A75052,Подписчики!A:C,2,0)</f>
        <v>UTC+2</v>
      </c>
      <c s="71" t="str">
        <f t="shared" si="2345"/>
        <v>Калиниградское время</v>
      </c>
      <c s="71"/>
    </row>
    <row r="75053" spans="1:10" ht="15">
      <c r="A75053">
        <v>186510</v>
      </c>
      <c>
        <v>29093</v>
      </c>
      <c s="2">
        <v>44312.915000000001</v>
      </c>
      <c>
        <v>401945</v>
      </c>
      <c s="71">
        <v>2</v>
      </c>
      <c>
        <v>21</v>
      </c>
      <c s="71" t="str">
        <f t="shared" si="2344"/>
        <v>понедельник</v>
      </c>
      <c s="71" t="str">
        <f>VLOOKUP(A75053,Подписчики!A:C,2,0)</f>
        <v>UTC+3</v>
      </c>
      <c s="71" t="str">
        <f t="shared" si="2345"/>
        <v>Московское время</v>
      </c>
      <c s="71"/>
    </row>
    <row r="75054" spans="1:10" ht="15">
      <c r="A75054">
        <v>186510</v>
      </c>
      <c>
        <v>35569</v>
      </c>
      <c s="2">
        <v>44316.536999999997</v>
      </c>
      <c>
        <v>320620</v>
      </c>
      <c s="71">
        <v>6</v>
      </c>
      <c>
        <v>12</v>
      </c>
      <c s="71" t="str">
        <f t="shared" si="2344"/>
        <v>пятница</v>
      </c>
      <c s="71" t="str">
        <f>VLOOKUP(A75054,Подписчики!A:C,2,0)</f>
        <v>UTC+3</v>
      </c>
      <c s="71" t="str">
        <f t="shared" si="2345"/>
        <v>Московское время</v>
      </c>
      <c s="71"/>
    </row>
    <row r="75055" spans="1:10" ht="15">
      <c r="A75055">
        <v>186510</v>
      </c>
      <c>
        <v>40232</v>
      </c>
      <c s="2">
        <v>44317.799135922331</v>
      </c>
      <c>
        <v>357547</v>
      </c>
      <c s="71">
        <v>7</v>
      </c>
      <c>
        <v>19</v>
      </c>
      <c s="71" t="str">
        <f t="shared" si="2344"/>
        <v>суббота</v>
      </c>
      <c s="71" t="str">
        <f>VLOOKUP(A75055,Подписчики!A:C,2,0)</f>
        <v>UTC+3</v>
      </c>
      <c s="71" t="str">
        <f t="shared" si="2345"/>
        <v>Московское время</v>
      </c>
      <c s="71"/>
    </row>
    <row r="75056" spans="1:10" ht="15">
      <c r="A75056">
        <v>186510</v>
      </c>
      <c>
        <v>59795</v>
      </c>
      <c s="2">
        <v>44325.871951456313</v>
      </c>
      <c>
        <v>311590</v>
      </c>
      <c s="71">
        <v>1</v>
      </c>
      <c>
        <v>20</v>
      </c>
      <c s="71" t="str">
        <f t="shared" si="2344"/>
        <v>воскресенье</v>
      </c>
      <c s="71" t="str">
        <f>VLOOKUP(A75056,Подписчики!A:C,2,0)</f>
        <v>UTC+3</v>
      </c>
      <c s="71" t="str">
        <f t="shared" si="2345"/>
        <v>Московское время</v>
      </c>
      <c s="71"/>
    </row>
    <row r="75057" spans="1:10" ht="15">
      <c r="A75057">
        <v>186510</v>
      </c>
      <c>
        <v>65846</v>
      </c>
      <c s="2">
        <v>44328.734411003235</v>
      </c>
      <c>
        <v>411922</v>
      </c>
      <c s="71">
        <v>4</v>
      </c>
      <c>
        <v>17</v>
      </c>
      <c s="71" t="str">
        <f t="shared" si="2344"/>
        <v>среда</v>
      </c>
      <c s="71" t="str">
        <f>VLOOKUP(A75057,Подписчики!A:C,2,0)</f>
        <v>UTC+3</v>
      </c>
      <c s="71" t="str">
        <f t="shared" si="2345"/>
        <v>Московское время</v>
      </c>
      <c s="71"/>
    </row>
    <row r="75058" spans="1:10" ht="15">
      <c r="A75058">
        <v>186510</v>
      </c>
      <c>
        <v>73481</v>
      </c>
      <c s="2">
        <v>44331.549944983817</v>
      </c>
      <c>
        <v>227775</v>
      </c>
      <c s="71">
        <v>7</v>
      </c>
      <c>
        <v>13</v>
      </c>
      <c s="71" t="str">
        <f t="shared" si="2344"/>
        <v>суббота</v>
      </c>
      <c s="71" t="str">
        <f>VLOOKUP(A75058,Подписчики!A:C,2,0)</f>
        <v>UTC+3</v>
      </c>
      <c s="71" t="str">
        <f t="shared" si="2345"/>
        <v>Московское время</v>
      </c>
      <c s="71"/>
    </row>
    <row r="75059" spans="1:10" ht="15">
      <c r="A75059">
        <v>186510</v>
      </c>
      <c>
        <v>86880</v>
      </c>
      <c s="2">
        <v>44336.65997734628</v>
      </c>
      <c>
        <v>285365</v>
      </c>
      <c s="71">
        <v>5</v>
      </c>
      <c>
        <v>15</v>
      </c>
      <c s="71" t="str">
        <f t="shared" si="2344"/>
        <v>четверг</v>
      </c>
      <c s="71" t="str">
        <f>VLOOKUP(A75059,Подписчики!A:C,2,0)</f>
        <v>UTC+3</v>
      </c>
      <c s="71" t="str">
        <f t="shared" si="2345"/>
        <v>Московское время</v>
      </c>
      <c s="71"/>
    </row>
    <row r="75060" spans="1:10" ht="15">
      <c r="A75060">
        <v>186540</v>
      </c>
      <c>
        <v>265852</v>
      </c>
      <c s="2">
        <v>44388.053585760521</v>
      </c>
      <c>
        <v>347008</v>
      </c>
      <c s="71">
        <v>1</v>
      </c>
      <c>
        <v>1</v>
      </c>
      <c s="71" t="str">
        <f t="shared" si="2344"/>
        <v>воскресенье</v>
      </c>
      <c s="71" t="str">
        <f>VLOOKUP(A75060,Подписчики!A:C,2,0)</f>
        <v>UTC-8</v>
      </c>
      <c s="71" t="str">
        <f t="shared" si="2345"/>
        <v>Запределами России</v>
      </c>
      <c s="71"/>
    </row>
    <row r="75061" spans="1:10" ht="15">
      <c r="A75061">
        <v>186540</v>
      </c>
      <c>
        <v>286370</v>
      </c>
      <c s="2">
        <v>44394.389172032839</v>
      </c>
      <c>
        <v>41396</v>
      </c>
      <c s="71">
        <v>7</v>
      </c>
      <c>
        <v>9</v>
      </c>
      <c s="71" t="str">
        <f t="shared" si="2344"/>
        <v>суббота</v>
      </c>
      <c s="71" t="str">
        <f>VLOOKUP(A75061,Подписчики!A:C,2,0)</f>
        <v>UTC-8</v>
      </c>
      <c s="71" t="str">
        <f t="shared" si="2345"/>
        <v>Запределами России</v>
      </c>
      <c s="71"/>
    </row>
    <row r="75062" spans="1:10" ht="15">
      <c r="A75062">
        <v>186540</v>
      </c>
      <c>
        <v>293565</v>
      </c>
      <c s="2">
        <v>44396.108601941749</v>
      </c>
      <c>
        <v>250679</v>
      </c>
      <c s="71">
        <v>2</v>
      </c>
      <c>
        <v>2</v>
      </c>
      <c s="71" t="str">
        <f t="shared" si="2344"/>
        <v>понедельник</v>
      </c>
      <c s="71" t="str">
        <f>VLOOKUP(A75062,Подписчики!A:C,2,0)</f>
        <v>UTC-8</v>
      </c>
      <c s="71" t="str">
        <f t="shared" si="2345"/>
        <v>Запределами России</v>
      </c>
      <c s="71"/>
    </row>
    <row r="75063" spans="1:10" ht="15">
      <c r="A75063">
        <v>186540</v>
      </c>
      <c>
        <v>323406</v>
      </c>
      <c s="2">
        <v>44405.213779935279</v>
      </c>
      <c>
        <v>341333</v>
      </c>
      <c s="71">
        <v>4</v>
      </c>
      <c>
        <v>5</v>
      </c>
      <c s="71" t="str">
        <f t="shared" si="2344"/>
        <v>среда</v>
      </c>
      <c s="71" t="str">
        <f>VLOOKUP(A75063,Подписчики!A:C,2,0)</f>
        <v>UTC-8</v>
      </c>
      <c s="71" t="str">
        <f t="shared" si="2345"/>
        <v>Запределами России</v>
      </c>
      <c s="71"/>
    </row>
    <row r="75064" spans="1:10" ht="15">
      <c r="A75064">
        <v>186540</v>
      </c>
      <c>
        <v>357510</v>
      </c>
      <c s="2">
        <v>44415.02769579288</v>
      </c>
      <c>
        <v>21760</v>
      </c>
      <c s="71">
        <v>7</v>
      </c>
      <c>
        <v>0</v>
      </c>
      <c s="71" t="str">
        <f t="shared" si="2344"/>
        <v>суббота</v>
      </c>
      <c s="71" t="str">
        <f>VLOOKUP(A75064,Подписчики!A:C,2,0)</f>
        <v>UTC-8</v>
      </c>
      <c s="71" t="str">
        <f t="shared" si="2345"/>
        <v>Запределами России</v>
      </c>
      <c s="71"/>
    </row>
    <row r="75065" spans="1:10" ht="15">
      <c r="A75065">
        <v>186540</v>
      </c>
      <c>
        <v>385379</v>
      </c>
      <c s="2">
        <v>44423.011514563106</v>
      </c>
      <c>
        <v>285680</v>
      </c>
      <c s="71">
        <v>1</v>
      </c>
      <c>
        <v>0</v>
      </c>
      <c s="71" t="str">
        <f t="shared" si="2344"/>
        <v>воскресенье</v>
      </c>
      <c s="71" t="str">
        <f>VLOOKUP(A75065,Подписчики!A:C,2,0)</f>
        <v>UTC-8</v>
      </c>
      <c s="71" t="str">
        <f t="shared" si="2345"/>
        <v>Запределами России</v>
      </c>
      <c s="71"/>
    </row>
    <row r="75066" spans="1:10" ht="15">
      <c r="A75066">
        <v>186540</v>
      </c>
      <c>
        <v>391703</v>
      </c>
      <c s="2">
        <v>44425.309249190941</v>
      </c>
      <c>
        <v>412381</v>
      </c>
      <c s="71">
        <v>3</v>
      </c>
      <c>
        <v>7</v>
      </c>
      <c s="71" t="str">
        <f t="shared" si="2344"/>
        <v>вторник</v>
      </c>
      <c s="71" t="str">
        <f>VLOOKUP(A75066,Подписчики!A:C,2,0)</f>
        <v>UTC-8</v>
      </c>
      <c s="71" t="str">
        <f t="shared" si="2345"/>
        <v>Запределами России</v>
      </c>
      <c s="71"/>
    </row>
    <row r="75067" spans="1:10" ht="15">
      <c r="A75067">
        <v>186540</v>
      </c>
      <c>
        <v>394209</v>
      </c>
      <c s="2">
        <v>44426.383682847896</v>
      </c>
      <c>
        <v>118549</v>
      </c>
      <c s="71">
        <v>4</v>
      </c>
      <c>
        <v>9</v>
      </c>
      <c s="71" t="str">
        <f t="shared" si="2344"/>
        <v>среда</v>
      </c>
      <c s="71" t="str">
        <f>VLOOKUP(A75067,Подписчики!A:C,2,0)</f>
        <v>UTC-8</v>
      </c>
      <c s="71" t="str">
        <f t="shared" si="2345"/>
        <v>Запределами России</v>
      </c>
      <c s="71"/>
    </row>
    <row r="75068" spans="1:10" ht="15">
      <c r="A75068">
        <v>186540</v>
      </c>
      <c>
        <v>399322</v>
      </c>
      <c s="2">
        <v>44428.296304207121</v>
      </c>
      <c>
        <v>411922</v>
      </c>
      <c s="71">
        <v>6</v>
      </c>
      <c>
        <v>7</v>
      </c>
      <c s="71" t="str">
        <f t="shared" si="2344"/>
        <v>пятница</v>
      </c>
      <c s="71" t="str">
        <f>VLOOKUP(A75068,Подписчики!A:C,2,0)</f>
        <v>UTC-8</v>
      </c>
      <c s="71" t="str">
        <f t="shared" si="2345"/>
        <v>Запределами России</v>
      </c>
      <c s="71"/>
    </row>
    <row r="75069" spans="1:10" ht="15">
      <c r="A75069">
        <v>186540</v>
      </c>
      <c>
        <v>421145</v>
      </c>
      <c s="2">
        <v>44435.142582524277</v>
      </c>
      <c>
        <v>472712</v>
      </c>
      <c s="71">
        <v>6</v>
      </c>
      <c>
        <v>3</v>
      </c>
      <c s="71" t="str">
        <f t="shared" si="2344"/>
        <v>пятница</v>
      </c>
      <c s="71" t="str">
        <f>VLOOKUP(A75069,Подписчики!A:C,2,0)</f>
        <v>UTC-8</v>
      </c>
      <c s="71" t="str">
        <f t="shared" si="2345"/>
        <v>Запределами России</v>
      </c>
      <c s="71"/>
    </row>
    <row r="75070" spans="1:10" ht="15">
      <c r="A75070">
        <v>186553</v>
      </c>
      <c>
        <v>60196</v>
      </c>
      <c s="2">
        <v>44325.999664296396</v>
      </c>
      <c>
        <v>4199</v>
      </c>
      <c s="71">
        <v>1</v>
      </c>
      <c>
        <v>23</v>
      </c>
      <c s="71" t="str">
        <f t="shared" si="2344"/>
        <v>воскресенье</v>
      </c>
      <c s="71" t="str">
        <f>VLOOKUP(A75070,Подписчики!A:C,2,0)</f>
        <v>UTC+1</v>
      </c>
      <c s="71" t="str">
        <f t="shared" si="2345"/>
        <v>Центральноевропейское время</v>
      </c>
      <c s="71"/>
    </row>
    <row r="75071" spans="1:10" ht="15">
      <c r="A75071">
        <v>186553</v>
      </c>
      <c>
        <v>60710</v>
      </c>
      <c s="2">
        <v>44326.553990291264</v>
      </c>
      <c>
        <v>413014</v>
      </c>
      <c s="71">
        <v>2</v>
      </c>
      <c>
        <v>13</v>
      </c>
      <c s="71" t="str">
        <f t="shared" si="2344"/>
        <v>понедельник</v>
      </c>
      <c s="71" t="str">
        <f>VLOOKUP(A75071,Подписчики!A:C,2,0)</f>
        <v>UTC+1</v>
      </c>
      <c s="71" t="str">
        <f t="shared" si="2345"/>
        <v>Центральноевропейское время</v>
      </c>
      <c s="71"/>
    </row>
    <row r="75072" spans="1:10" ht="15">
      <c r="A75072">
        <v>186553</v>
      </c>
      <c>
        <v>93221</v>
      </c>
      <c s="2">
        <v>44338.368333333339</v>
      </c>
      <c>
        <v>352112</v>
      </c>
      <c s="71">
        <v>7</v>
      </c>
      <c>
        <v>8</v>
      </c>
      <c s="71" t="str">
        <f t="shared" si="2344"/>
        <v>суббота</v>
      </c>
      <c s="71" t="str">
        <f>VLOOKUP(A75072,Подписчики!A:C,2,0)</f>
        <v>UTC+1</v>
      </c>
      <c s="71" t="str">
        <f t="shared" si="2345"/>
        <v>Центральноевропейское время</v>
      </c>
      <c s="71"/>
    </row>
    <row r="75073" spans="1:10" ht="15">
      <c r="A75073">
        <v>186553</v>
      </c>
      <c>
        <v>113009</v>
      </c>
      <c s="2">
        <v>44344.691530744341</v>
      </c>
      <c>
        <v>250679</v>
      </c>
      <c s="71">
        <v>6</v>
      </c>
      <c>
        <v>16</v>
      </c>
      <c s="71" t="str">
        <f t="shared" si="2344"/>
        <v>пятница</v>
      </c>
      <c s="71" t="str">
        <f>VLOOKUP(A75073,Подписчики!A:C,2,0)</f>
        <v>UTC+1</v>
      </c>
      <c s="71" t="str">
        <f t="shared" si="2345"/>
        <v>Центральноевропейское время</v>
      </c>
      <c s="71"/>
    </row>
    <row r="75074" spans="1:10" ht="15">
      <c r="A75074">
        <v>186553</v>
      </c>
      <c>
        <v>118977</v>
      </c>
      <c s="2">
        <v>44345.743310679616</v>
      </c>
      <c>
        <v>411922</v>
      </c>
      <c s="71">
        <v>7</v>
      </c>
      <c>
        <v>17</v>
      </c>
      <c s="71" t="str">
        <f t="shared" si="2344"/>
        <v>суббота</v>
      </c>
      <c s="71" t="str">
        <f>VLOOKUP(A75074,Подписчики!A:C,2,0)</f>
        <v>UTC+1</v>
      </c>
      <c s="71" t="str">
        <f t="shared" si="2345"/>
        <v>Центральноевропейское время</v>
      </c>
      <c s="71"/>
    </row>
    <row r="75075" spans="1:10" ht="15">
      <c r="A75075">
        <v>186553</v>
      </c>
      <c>
        <v>123967</v>
      </c>
      <c s="2">
        <v>44346.772436893203</v>
      </c>
      <c>
        <v>423117</v>
      </c>
      <c s="71">
        <v>1</v>
      </c>
      <c>
        <v>18</v>
      </c>
      <c s="71" t="str">
        <f t="shared" si="2346" ref="G75075:G75138">TEXT(C75075,"дддд")</f>
        <v>воскресенье</v>
      </c>
      <c s="71" t="str">
        <f>VLOOKUP(A75075,Подписчики!A:C,2,0)</f>
        <v>UTC+1</v>
      </c>
      <c s="71" t="str">
        <f t="shared" si="2347" ref="I75075:I75138">IF(H75075="UTC+1","Центральноевропейское время",IF(H75075="UTC+2","Калиниградское время",IF(H75075="UTC+3","Московское время",IF(H75075="UTC+4","Самарское время",IF(H75075="UTC+5","Екатеринбургское время",IF(H75075="UTC+6","Омское время",IF(H75075="UTC+7","Красноярское время",IF(H75075="UTC+8","Иркутское время",IF(H75075="UTC+9","Якутское время",IF(H75075="UTC+10","Владивостокское время",IF(H75075="UTC+11","Магаданское время",IF(H75075="UTC+12","Камчатское время",IF(H75075="UTC+0","Запределами России",IF(H75075="UTC-1","Запределами России",IF(H75075="UTC-2","Запределами России",IF(H75075="UTC-3","Запределами России",IF(H75075="UTC-4","Запределами России",IF(H75075="UTC-5","Запределами России",IF(H75075="UTC-6","Запределами России",IF(H75075="UTC-7","Запределами России",IF(H75075="UTC-8","Запределами России",IF(H75075="UTC-9","Запределами России",0))))))))))))))))))))))</f>
        <v>Центральноевропейское время</v>
      </c>
      <c s="71"/>
    </row>
    <row r="75076" spans="1:10" ht="15">
      <c r="A75076">
        <v>186553</v>
      </c>
      <c>
        <v>130329</v>
      </c>
      <c s="2">
        <v>44348.864669902912</v>
      </c>
      <c>
        <v>37346</v>
      </c>
      <c s="71">
        <v>3</v>
      </c>
      <c>
        <v>20</v>
      </c>
      <c s="71" t="str">
        <f t="shared" si="2346"/>
        <v>вторник</v>
      </c>
      <c s="71" t="str">
        <f>VLOOKUP(A75076,Подписчики!A:C,2,0)</f>
        <v>UTC+1</v>
      </c>
      <c s="71" t="str">
        <f t="shared" si="2347"/>
        <v>Центральноевропейское время</v>
      </c>
      <c s="71"/>
    </row>
    <row r="75077" spans="1:10" ht="15">
      <c r="A75077">
        <v>186553</v>
      </c>
      <c>
        <v>145427</v>
      </c>
      <c s="2">
        <v>44353.534928434092</v>
      </c>
      <c>
        <v>229106</v>
      </c>
      <c s="71">
        <v>1</v>
      </c>
      <c>
        <v>12</v>
      </c>
      <c s="71" t="str">
        <f t="shared" si="2346"/>
        <v>воскресенье</v>
      </c>
      <c s="71" t="str">
        <f>VLOOKUP(A75077,Подписчики!A:C,2,0)</f>
        <v>UTC+1</v>
      </c>
      <c s="71" t="str">
        <f t="shared" si="2347"/>
        <v>Центральноевропейское время</v>
      </c>
      <c s="71"/>
    </row>
    <row r="75078" spans="1:10" ht="15">
      <c r="A75078">
        <v>186553</v>
      </c>
      <c>
        <v>185793</v>
      </c>
      <c s="2">
        <v>44365.685058252428</v>
      </c>
      <c>
        <v>343712</v>
      </c>
      <c s="71">
        <v>6</v>
      </c>
      <c>
        <v>16</v>
      </c>
      <c s="71" t="str">
        <f t="shared" si="2346"/>
        <v>пятница</v>
      </c>
      <c s="71" t="str">
        <f>VLOOKUP(A75078,Подписчики!A:C,2,0)</f>
        <v>UTC+1</v>
      </c>
      <c s="71" t="str">
        <f t="shared" si="2347"/>
        <v>Центральноевропейское время</v>
      </c>
      <c s="71"/>
    </row>
    <row r="75079" spans="1:10" ht="15">
      <c r="A75079">
        <v>186553</v>
      </c>
      <c>
        <v>203878</v>
      </c>
      <c s="2">
        <v>44370.479556634309</v>
      </c>
      <c>
        <v>158978</v>
      </c>
      <c s="71">
        <v>4</v>
      </c>
      <c>
        <v>11</v>
      </c>
      <c s="71" t="str">
        <f t="shared" si="2346"/>
        <v>среда</v>
      </c>
      <c s="71" t="str">
        <f>VLOOKUP(A75079,Подписчики!A:C,2,0)</f>
        <v>UTC+1</v>
      </c>
      <c s="71" t="str">
        <f t="shared" si="2347"/>
        <v>Центральноевропейское время</v>
      </c>
      <c s="71"/>
    </row>
    <row r="75080" spans="1:10" ht="15">
      <c r="A75080">
        <v>186554</v>
      </c>
      <c>
        <v>27300</v>
      </c>
      <c s="2">
        <v>44311.763847773676</v>
      </c>
      <c>
        <v>21760</v>
      </c>
      <c s="71">
        <v>1</v>
      </c>
      <c>
        <v>18</v>
      </c>
      <c s="71" t="str">
        <f t="shared" si="2346"/>
        <v>воскресенье</v>
      </c>
      <c s="71" t="str">
        <f>VLOOKUP(A75080,Подписчики!A:C,2,0)</f>
        <v>UTC+1</v>
      </c>
      <c s="71" t="str">
        <f t="shared" si="2347"/>
        <v>Центральноевропейское время</v>
      </c>
      <c s="71"/>
    </row>
    <row r="75081" spans="1:10" ht="15">
      <c r="A75081">
        <v>186554</v>
      </c>
      <c>
        <v>37843</v>
      </c>
      <c s="2">
        <v>44316.911595469261</v>
      </c>
      <c>
        <v>343712</v>
      </c>
      <c s="71">
        <v>6</v>
      </c>
      <c>
        <v>21</v>
      </c>
      <c s="71" t="str">
        <f t="shared" si="2346"/>
        <v>пятница</v>
      </c>
      <c s="71" t="str">
        <f>VLOOKUP(A75081,Подписчики!A:C,2,0)</f>
        <v>UTC+1</v>
      </c>
      <c s="71" t="str">
        <f t="shared" si="2347"/>
        <v>Центральноевропейское время</v>
      </c>
      <c s="71"/>
    </row>
    <row r="75082" spans="1:10" ht="15">
      <c r="A75082">
        <v>186554</v>
      </c>
      <c>
        <v>64445</v>
      </c>
      <c s="2">
        <v>44327.950430420715</v>
      </c>
      <c>
        <v>42035</v>
      </c>
      <c s="71">
        <v>3</v>
      </c>
      <c>
        <v>22</v>
      </c>
      <c s="71" t="str">
        <f t="shared" si="2346"/>
        <v>вторник</v>
      </c>
      <c s="71" t="str">
        <f>VLOOKUP(A75082,Подписчики!A:C,2,0)</f>
        <v>UTC+1</v>
      </c>
      <c s="71" t="str">
        <f t="shared" si="2347"/>
        <v>Центральноевропейское время</v>
      </c>
      <c s="71"/>
    </row>
    <row r="75083" spans="1:10" ht="15">
      <c r="A75083">
        <v>186554</v>
      </c>
      <c>
        <v>64698</v>
      </c>
      <c s="2">
        <v>44328.251333333334</v>
      </c>
      <c>
        <v>158978</v>
      </c>
      <c s="71">
        <v>4</v>
      </c>
      <c>
        <v>6</v>
      </c>
      <c s="71" t="str">
        <f t="shared" si="2346"/>
        <v>среда</v>
      </c>
      <c s="71" t="str">
        <f>VLOOKUP(A75083,Подписчики!A:C,2,0)</f>
        <v>UTC+1</v>
      </c>
      <c s="71" t="str">
        <f t="shared" si="2347"/>
        <v>Центральноевропейское время</v>
      </c>
      <c s="71"/>
    </row>
    <row r="75084" spans="1:10" ht="15">
      <c r="A75084">
        <v>186554</v>
      </c>
      <c>
        <v>84987</v>
      </c>
      <c s="2">
        <v>44335.725511326862</v>
      </c>
      <c>
        <v>192331</v>
      </c>
      <c s="71">
        <v>4</v>
      </c>
      <c>
        <v>17</v>
      </c>
      <c s="71" t="str">
        <f t="shared" si="2346"/>
        <v>среда</v>
      </c>
      <c s="71" t="str">
        <f>VLOOKUP(A75084,Подписчики!A:C,2,0)</f>
        <v>UTC+1</v>
      </c>
      <c s="71" t="str">
        <f t="shared" si="2347"/>
        <v>Центральноевропейское время</v>
      </c>
      <c s="71"/>
    </row>
    <row r="75085" spans="1:10" ht="15">
      <c r="A75085">
        <v>186554</v>
      </c>
      <c>
        <v>89960</v>
      </c>
      <c s="2">
        <v>44337.74816504855</v>
      </c>
      <c>
        <v>452568</v>
      </c>
      <c s="71">
        <v>6</v>
      </c>
      <c>
        <v>17</v>
      </c>
      <c s="71" t="str">
        <f t="shared" si="2346"/>
        <v>пятница</v>
      </c>
      <c s="71" t="str">
        <f>VLOOKUP(A75085,Подписчики!A:C,2,0)</f>
        <v>UTC+1</v>
      </c>
      <c s="71" t="str">
        <f t="shared" si="2347"/>
        <v>Центральноевропейское время</v>
      </c>
      <c s="71"/>
    </row>
    <row r="75086" spans="1:10" ht="15">
      <c r="A75086">
        <v>186554</v>
      </c>
      <c>
        <v>136055</v>
      </c>
      <c s="2">
        <v>44351.090333333334</v>
      </c>
      <c>
        <v>230507</v>
      </c>
      <c s="71">
        <v>6</v>
      </c>
      <c>
        <v>2</v>
      </c>
      <c s="71" t="str">
        <f t="shared" si="2346"/>
        <v>пятница</v>
      </c>
      <c s="71" t="str">
        <f>VLOOKUP(A75086,Подписчики!A:C,2,0)</f>
        <v>UTC+1</v>
      </c>
      <c s="71" t="str">
        <f t="shared" si="2347"/>
        <v>Центральноевропейское время</v>
      </c>
      <c s="71"/>
    </row>
    <row r="75087" spans="1:10" ht="15">
      <c r="A75087">
        <v>186554</v>
      </c>
      <c>
        <v>161443</v>
      </c>
      <c s="2">
        <v>44358.727129449842</v>
      </c>
      <c>
        <v>68991</v>
      </c>
      <c s="71">
        <v>6</v>
      </c>
      <c>
        <v>17</v>
      </c>
      <c s="71" t="str">
        <f t="shared" si="2346"/>
        <v>пятница</v>
      </c>
      <c s="71" t="str">
        <f>VLOOKUP(A75087,Подписчики!A:C,2,0)</f>
        <v>UTC+1</v>
      </c>
      <c s="71" t="str">
        <f t="shared" si="2347"/>
        <v>Центральноевропейское время</v>
      </c>
      <c s="71"/>
    </row>
    <row r="75088" spans="1:10" ht="15">
      <c r="A75088">
        <v>186554</v>
      </c>
      <c>
        <v>199579</v>
      </c>
      <c s="2">
        <v>44368.846870550165</v>
      </c>
      <c>
        <v>432277</v>
      </c>
      <c s="71">
        <v>2</v>
      </c>
      <c>
        <v>20</v>
      </c>
      <c s="71" t="str">
        <f t="shared" si="2346"/>
        <v>понедельник</v>
      </c>
      <c s="71" t="str">
        <f>VLOOKUP(A75088,Подписчики!A:C,2,0)</f>
        <v>UTC+1</v>
      </c>
      <c s="71" t="str">
        <f t="shared" si="2347"/>
        <v>Центральноевропейское время</v>
      </c>
      <c s="71"/>
    </row>
    <row r="75089" spans="1:10" ht="15">
      <c r="A75089">
        <v>186554</v>
      </c>
      <c>
        <v>209067</v>
      </c>
      <c s="2">
        <v>44371.879233009713</v>
      </c>
      <c>
        <v>405774</v>
      </c>
      <c s="71">
        <v>5</v>
      </c>
      <c>
        <v>21</v>
      </c>
      <c s="71" t="str">
        <f t="shared" si="2346"/>
        <v>четверг</v>
      </c>
      <c s="71" t="str">
        <f>VLOOKUP(A75089,Подписчики!A:C,2,0)</f>
        <v>UTC+1</v>
      </c>
      <c s="71" t="str">
        <f t="shared" si="2347"/>
        <v>Центральноевропейское время</v>
      </c>
      <c s="71"/>
    </row>
    <row r="75090" spans="1:10" ht="15">
      <c r="A75090">
        <v>186554</v>
      </c>
      <c>
        <v>279942</v>
      </c>
      <c s="2">
        <v>44392.655333333336</v>
      </c>
      <c>
        <v>83136</v>
      </c>
      <c s="71">
        <v>5</v>
      </c>
      <c>
        <v>15</v>
      </c>
      <c s="71" t="str">
        <f t="shared" si="2346"/>
        <v>четверг</v>
      </c>
      <c s="71" t="str">
        <f>VLOOKUP(A75090,Подписчики!A:C,2,0)</f>
        <v>UTC+1</v>
      </c>
      <c s="71" t="str">
        <f t="shared" si="2347"/>
        <v>Центральноевропейское время</v>
      </c>
      <c s="71"/>
    </row>
    <row r="75091" spans="1:10" ht="15">
      <c r="A75091">
        <v>186554</v>
      </c>
      <c>
        <v>306078</v>
      </c>
      <c s="2">
        <v>44400.616333333339</v>
      </c>
      <c>
        <v>411922</v>
      </c>
      <c s="71">
        <v>6</v>
      </c>
      <c>
        <v>14</v>
      </c>
      <c s="71" t="str">
        <f t="shared" si="2346"/>
        <v>пятница</v>
      </c>
      <c s="71" t="str">
        <f>VLOOKUP(A75091,Подписчики!A:C,2,0)</f>
        <v>UTC+1</v>
      </c>
      <c s="71" t="str">
        <f t="shared" si="2347"/>
        <v>Центральноевропейское время</v>
      </c>
      <c s="71"/>
    </row>
    <row r="75092" spans="1:10" ht="15">
      <c r="A75092">
        <v>186554</v>
      </c>
      <c>
        <v>309700</v>
      </c>
      <c s="2">
        <v>44401.454725791191</v>
      </c>
      <c>
        <v>373732</v>
      </c>
      <c s="71">
        <v>7</v>
      </c>
      <c>
        <v>10</v>
      </c>
      <c s="71" t="str">
        <f t="shared" si="2346"/>
        <v>суббота</v>
      </c>
      <c s="71" t="str">
        <f>VLOOKUP(A75092,Подписчики!A:C,2,0)</f>
        <v>UTC+1</v>
      </c>
      <c s="71" t="str">
        <f t="shared" si="2347"/>
        <v>Центральноевропейское время</v>
      </c>
      <c s="71"/>
    </row>
    <row r="75093" spans="1:10" ht="15">
      <c r="A75093">
        <v>186554</v>
      </c>
      <c>
        <v>332141</v>
      </c>
      <c s="2">
        <v>44407.861433656959</v>
      </c>
      <c>
        <v>12149</v>
      </c>
      <c s="71">
        <v>6</v>
      </c>
      <c>
        <v>20</v>
      </c>
      <c s="71" t="str">
        <f t="shared" si="2346"/>
        <v>пятница</v>
      </c>
      <c s="71" t="str">
        <f>VLOOKUP(A75093,Подписчики!A:C,2,0)</f>
        <v>UTC+1</v>
      </c>
      <c s="71" t="str">
        <f t="shared" si="2347"/>
        <v>Центральноевропейское время</v>
      </c>
      <c s="71"/>
    </row>
    <row r="75094" spans="1:10" ht="15">
      <c r="A75094">
        <v>186554</v>
      </c>
      <c>
        <v>334811</v>
      </c>
      <c s="2">
        <v>44408.594286935026</v>
      </c>
      <c>
        <v>439298</v>
      </c>
      <c s="71">
        <v>7</v>
      </c>
      <c>
        <v>14</v>
      </c>
      <c s="71" t="str">
        <f t="shared" si="2346"/>
        <v>суббота</v>
      </c>
      <c s="71" t="str">
        <f>VLOOKUP(A75094,Подписчики!A:C,2,0)</f>
        <v>UTC+1</v>
      </c>
      <c s="71" t="str">
        <f t="shared" si="2347"/>
        <v>Центральноевропейское время</v>
      </c>
      <c s="71"/>
    </row>
    <row r="75095" spans="1:10" ht="15">
      <c r="A75095">
        <v>186554</v>
      </c>
      <c>
        <v>387399</v>
      </c>
      <c s="2">
        <v>44423.676967637541</v>
      </c>
      <c>
        <v>392434</v>
      </c>
      <c s="71">
        <v>1</v>
      </c>
      <c>
        <v>16</v>
      </c>
      <c s="71" t="str">
        <f t="shared" si="2346"/>
        <v>воскресенье</v>
      </c>
      <c s="71" t="str">
        <f>VLOOKUP(A75095,Подписчики!A:C,2,0)</f>
        <v>UTC+1</v>
      </c>
      <c s="71" t="str">
        <f t="shared" si="2347"/>
        <v>Центральноевропейское время</v>
      </c>
      <c s="71"/>
    </row>
    <row r="75096" spans="1:10" ht="15">
      <c r="A75096">
        <v>186554</v>
      </c>
      <c>
        <v>392650</v>
      </c>
      <c s="2">
        <v>44425.689333333336</v>
      </c>
      <c>
        <v>291304</v>
      </c>
      <c s="71">
        <v>3</v>
      </c>
      <c>
        <v>16</v>
      </c>
      <c s="71" t="str">
        <f t="shared" si="2346"/>
        <v>вторник</v>
      </c>
      <c s="71" t="str">
        <f>VLOOKUP(A75096,Подписчики!A:C,2,0)</f>
        <v>UTC+1</v>
      </c>
      <c s="71" t="str">
        <f t="shared" si="2347"/>
        <v>Центральноевропейское время</v>
      </c>
      <c s="71"/>
    </row>
    <row r="75097" spans="1:10" ht="15">
      <c r="A75097">
        <v>186554</v>
      </c>
      <c>
        <v>397529</v>
      </c>
      <c s="2">
        <v>44427.646223300973</v>
      </c>
      <c>
        <v>421914</v>
      </c>
      <c s="71">
        <v>5</v>
      </c>
      <c>
        <v>15</v>
      </c>
      <c s="71" t="str">
        <f t="shared" si="2346"/>
        <v>четверг</v>
      </c>
      <c s="71" t="str">
        <f>VLOOKUP(A75097,Подписчики!A:C,2,0)</f>
        <v>UTC+1</v>
      </c>
      <c s="71" t="str">
        <f t="shared" si="2347"/>
        <v>Центральноевропейское время</v>
      </c>
      <c s="71"/>
    </row>
    <row r="75098" spans="1:10" ht="15">
      <c r="A75098">
        <v>186661</v>
      </c>
      <c>
        <v>104151</v>
      </c>
      <c s="2">
        <v>44341.726000000002</v>
      </c>
      <c>
        <v>411922</v>
      </c>
      <c s="71">
        <v>3</v>
      </c>
      <c>
        <v>17</v>
      </c>
      <c s="71" t="str">
        <f t="shared" si="2346"/>
        <v>вторник</v>
      </c>
      <c s="71" t="str">
        <f>VLOOKUP(A75098,Подписчики!A:C,2,0)</f>
        <v>UTC+0</v>
      </c>
      <c s="71" t="str">
        <f t="shared" si="2347"/>
        <v>Запределами России</v>
      </c>
      <c s="71"/>
    </row>
    <row r="75099" spans="1:10" ht="15">
      <c r="A75099">
        <v>186661</v>
      </c>
      <c>
        <v>106138</v>
      </c>
      <c s="2">
        <v>44342.534168284787</v>
      </c>
      <c>
        <v>472712</v>
      </c>
      <c s="71">
        <v>4</v>
      </c>
      <c>
        <v>12</v>
      </c>
      <c s="71" t="str">
        <f t="shared" si="2346"/>
        <v>среда</v>
      </c>
      <c s="71" t="str">
        <f>VLOOKUP(A75099,Подписчики!A:C,2,0)</f>
        <v>UTC+0</v>
      </c>
      <c s="71" t="str">
        <f t="shared" si="2347"/>
        <v>Запределами России</v>
      </c>
      <c s="71"/>
    </row>
    <row r="75100" spans="1:10" ht="15">
      <c r="A75100">
        <v>186661</v>
      </c>
      <c>
        <v>163120</v>
      </c>
      <c s="2">
        <v>44358.950025889964</v>
      </c>
      <c>
        <v>379143</v>
      </c>
      <c s="71">
        <v>6</v>
      </c>
      <c>
        <v>22</v>
      </c>
      <c s="71" t="str">
        <f t="shared" si="2346"/>
        <v>пятница</v>
      </c>
      <c s="71" t="str">
        <f>VLOOKUP(A75100,Подписчики!A:C,2,0)</f>
        <v>UTC+0</v>
      </c>
      <c s="71" t="str">
        <f t="shared" si="2347"/>
        <v>Запределами России</v>
      </c>
      <c s="71"/>
    </row>
    <row r="75101" spans="1:10" ht="15">
      <c r="A75101">
        <v>186661</v>
      </c>
      <c>
        <v>205784</v>
      </c>
      <c s="2">
        <v>44370.836757281555</v>
      </c>
      <c>
        <v>118549</v>
      </c>
      <c s="71">
        <v>4</v>
      </c>
      <c>
        <v>20</v>
      </c>
      <c s="71" t="str">
        <f t="shared" si="2346"/>
        <v>среда</v>
      </c>
      <c s="71" t="str">
        <f>VLOOKUP(A75101,Подписчики!A:C,2,0)</f>
        <v>UTC+0</v>
      </c>
      <c s="71" t="str">
        <f t="shared" si="2347"/>
        <v>Запределами России</v>
      </c>
      <c s="71"/>
    </row>
    <row r="75102" spans="1:10" ht="15">
      <c r="A75102">
        <v>186661</v>
      </c>
      <c>
        <v>212404</v>
      </c>
      <c s="2">
        <v>44372.77041423948</v>
      </c>
      <c>
        <v>301748</v>
      </c>
      <c s="71">
        <v>6</v>
      </c>
      <c>
        <v>18</v>
      </c>
      <c s="71" t="str">
        <f t="shared" si="2346"/>
        <v>пятница</v>
      </c>
      <c s="71" t="str">
        <f>VLOOKUP(A75102,Подписчики!A:C,2,0)</f>
        <v>UTC+0</v>
      </c>
      <c s="71" t="str">
        <f t="shared" si="2347"/>
        <v>Запределами России</v>
      </c>
      <c s="71"/>
    </row>
    <row r="75103" spans="1:10" ht="15">
      <c r="A75103">
        <v>186682</v>
      </c>
      <c>
        <v>101825</v>
      </c>
      <c s="2">
        <v>44340.688294498381</v>
      </c>
      <c>
        <v>292908</v>
      </c>
      <c s="71">
        <v>2</v>
      </c>
      <c>
        <v>16</v>
      </c>
      <c s="71" t="str">
        <f t="shared" si="2346"/>
        <v>понедельник</v>
      </c>
      <c s="71" t="str">
        <f>VLOOKUP(A75103,Подписчики!A:C,2,0)</f>
        <v>UTC+1</v>
      </c>
      <c s="71" t="str">
        <f t="shared" si="2347"/>
        <v>Центральноевропейское время</v>
      </c>
      <c s="71"/>
    </row>
    <row r="75104" spans="1:10" ht="15">
      <c r="A75104">
        <v>186682</v>
      </c>
      <c>
        <v>106280</v>
      </c>
      <c s="2">
        <v>44342.597679611652</v>
      </c>
      <c>
        <v>351192</v>
      </c>
      <c s="71">
        <v>4</v>
      </c>
      <c>
        <v>14</v>
      </c>
      <c s="71" t="str">
        <f t="shared" si="2346"/>
        <v>среда</v>
      </c>
      <c s="71" t="str">
        <f>VLOOKUP(A75104,Подписчики!A:C,2,0)</f>
        <v>UTC+1</v>
      </c>
      <c s="71" t="str">
        <f t="shared" si="2347"/>
        <v>Центральноевропейское время</v>
      </c>
      <c s="71"/>
    </row>
    <row r="75105" spans="1:10" ht="15">
      <c r="A75105">
        <v>186682</v>
      </c>
      <c>
        <v>115266</v>
      </c>
      <c s="2">
        <v>44344.947194174762</v>
      </c>
      <c>
        <v>19124</v>
      </c>
      <c s="71">
        <v>6</v>
      </c>
      <c>
        <v>22</v>
      </c>
      <c s="71" t="str">
        <f t="shared" si="2346"/>
        <v>пятница</v>
      </c>
      <c s="71" t="str">
        <f>VLOOKUP(A75105,Подписчики!A:C,2,0)</f>
        <v>UTC+1</v>
      </c>
      <c s="71" t="str">
        <f t="shared" si="2347"/>
        <v>Центральноевропейское время</v>
      </c>
      <c s="71"/>
    </row>
    <row r="75106" spans="1:10" ht="15">
      <c r="A75106">
        <v>186682</v>
      </c>
      <c>
        <v>125390</v>
      </c>
      <c s="2">
        <v>44347.000592233009</v>
      </c>
      <c>
        <v>242428</v>
      </c>
      <c s="71">
        <v>2</v>
      </c>
      <c>
        <v>0</v>
      </c>
      <c s="71" t="str">
        <f t="shared" si="2346"/>
        <v>понедельник</v>
      </c>
      <c s="71" t="str">
        <f>VLOOKUP(A75106,Подписчики!A:C,2,0)</f>
        <v>UTC+1</v>
      </c>
      <c s="71" t="str">
        <f t="shared" si="2347"/>
        <v>Центральноевропейское время</v>
      </c>
      <c s="71"/>
    </row>
    <row r="75107" spans="1:10" ht="15">
      <c r="A75107">
        <v>186682</v>
      </c>
      <c>
        <v>147678</v>
      </c>
      <c s="2">
        <v>44353.947355571152</v>
      </c>
      <c>
        <v>151369</v>
      </c>
      <c s="71">
        <v>1</v>
      </c>
      <c>
        <v>22</v>
      </c>
      <c s="71" t="str">
        <f t="shared" si="2346"/>
        <v>воскресенье</v>
      </c>
      <c s="71" t="str">
        <f>VLOOKUP(A75107,Подписчики!A:C,2,0)</f>
        <v>UTC+1</v>
      </c>
      <c s="71" t="str">
        <f t="shared" si="2347"/>
        <v>Центральноевропейское время</v>
      </c>
      <c s="71"/>
    </row>
    <row r="75108" spans="1:10" ht="15">
      <c r="A75108">
        <v>186682</v>
      </c>
      <c>
        <v>176899</v>
      </c>
      <c s="2">
        <v>44362.722275080909</v>
      </c>
      <c>
        <v>447567</v>
      </c>
      <c s="71">
        <v>3</v>
      </c>
      <c>
        <v>17</v>
      </c>
      <c s="71" t="str">
        <f t="shared" si="2346"/>
        <v>вторник</v>
      </c>
      <c s="71" t="str">
        <f>VLOOKUP(A75108,Подписчики!A:C,2,0)</f>
        <v>UTC+1</v>
      </c>
      <c s="71" t="str">
        <f t="shared" si="2347"/>
        <v>Центральноевропейское время</v>
      </c>
      <c s="71"/>
    </row>
    <row r="75109" spans="1:10" ht="15">
      <c r="A75109">
        <v>186682</v>
      </c>
      <c>
        <v>222348</v>
      </c>
      <c s="2">
        <v>44374.902829065832</v>
      </c>
      <c>
        <v>347008</v>
      </c>
      <c s="71">
        <v>1</v>
      </c>
      <c>
        <v>21</v>
      </c>
      <c s="71" t="str">
        <f t="shared" si="2346"/>
        <v>воскресенье</v>
      </c>
      <c s="71" t="str">
        <f>VLOOKUP(A75109,Подписчики!A:C,2,0)</f>
        <v>UTC+1</v>
      </c>
      <c s="71" t="str">
        <f t="shared" si="2347"/>
        <v>Центральноевропейское время</v>
      </c>
      <c s="71"/>
    </row>
    <row r="75110" spans="1:10" ht="15">
      <c r="A75110">
        <v>186682</v>
      </c>
      <c>
        <v>255861</v>
      </c>
      <c s="2">
        <v>44385.75949190939</v>
      </c>
      <c>
        <v>214224</v>
      </c>
      <c s="71">
        <v>5</v>
      </c>
      <c>
        <v>18</v>
      </c>
      <c s="71" t="str">
        <f t="shared" si="2346"/>
        <v>четверг</v>
      </c>
      <c s="71" t="str">
        <f>VLOOKUP(A75110,Подписчики!A:C,2,0)</f>
        <v>UTC+1</v>
      </c>
      <c s="71" t="str">
        <f t="shared" si="2347"/>
        <v>Центральноевропейское время</v>
      </c>
      <c s="71"/>
    </row>
    <row r="75111" spans="1:10" ht="15">
      <c r="A75111">
        <v>186682</v>
      </c>
      <c>
        <v>260554</v>
      </c>
      <c s="2">
        <v>44386.919686084148</v>
      </c>
      <c>
        <v>111368</v>
      </c>
      <c s="71">
        <v>6</v>
      </c>
      <c>
        <v>22</v>
      </c>
      <c s="71" t="str">
        <f t="shared" si="2346"/>
        <v>пятница</v>
      </c>
      <c s="71" t="str">
        <f>VLOOKUP(A75111,Подписчики!A:C,2,0)</f>
        <v>UTC+1</v>
      </c>
      <c s="71" t="str">
        <f t="shared" si="2347"/>
        <v>Центральноевропейское время</v>
      </c>
      <c s="71"/>
    </row>
    <row r="75112" spans="1:10" ht="15">
      <c r="A75112">
        <v>186682</v>
      </c>
      <c>
        <v>315320</v>
      </c>
      <c s="2">
        <v>44402.707711974115</v>
      </c>
      <c>
        <v>412795</v>
      </c>
      <c s="71">
        <v>1</v>
      </c>
      <c>
        <v>16</v>
      </c>
      <c s="71" t="str">
        <f t="shared" si="2346"/>
        <v>воскресенье</v>
      </c>
      <c s="71" t="str">
        <f>VLOOKUP(A75112,Подписчики!A:C,2,0)</f>
        <v>UTC+1</v>
      </c>
      <c s="71" t="str">
        <f t="shared" si="2347"/>
        <v>Центральноевропейское время</v>
      </c>
      <c s="71"/>
    </row>
    <row r="75113" spans="1:10" ht="15">
      <c r="A75113">
        <v>186704</v>
      </c>
      <c>
        <v>198617</v>
      </c>
      <c s="2">
        <v>44368.688699029124</v>
      </c>
      <c>
        <v>230507</v>
      </c>
      <c s="71">
        <v>2</v>
      </c>
      <c>
        <v>16</v>
      </c>
      <c s="71" t="str">
        <f t="shared" si="2346"/>
        <v>понедельник</v>
      </c>
      <c s="71" t="str">
        <f>VLOOKUP(A75113,Подписчики!A:C,2,0)</f>
        <v>UTC+2</v>
      </c>
      <c s="71" t="str">
        <f t="shared" si="2347"/>
        <v>Калиниградское время</v>
      </c>
      <c s="71"/>
    </row>
    <row r="75114" spans="1:10" ht="15">
      <c r="A75114">
        <v>186704</v>
      </c>
      <c>
        <v>239848</v>
      </c>
      <c s="2">
        <v>44380.515559870546</v>
      </c>
      <c>
        <v>52293</v>
      </c>
      <c s="71">
        <v>7</v>
      </c>
      <c>
        <v>12</v>
      </c>
      <c s="71" t="str">
        <f t="shared" si="2346"/>
        <v>суббота</v>
      </c>
      <c s="71" t="str">
        <f>VLOOKUP(A75114,Подписчики!A:C,2,0)</f>
        <v>UTC+2</v>
      </c>
      <c s="71" t="str">
        <f t="shared" si="2347"/>
        <v>Калиниградское время</v>
      </c>
      <c s="71"/>
    </row>
    <row r="75115" spans="1:10" ht="15">
      <c r="A75115">
        <v>186704</v>
      </c>
      <c>
        <v>251914</v>
      </c>
      <c s="2">
        <v>44383.934666666661</v>
      </c>
      <c>
        <v>250679</v>
      </c>
      <c s="71">
        <v>3</v>
      </c>
      <c>
        <v>22</v>
      </c>
      <c s="71" t="str">
        <f t="shared" si="2346"/>
        <v>вторник</v>
      </c>
      <c s="71" t="str">
        <f>VLOOKUP(A75115,Подписчики!A:C,2,0)</f>
        <v>UTC+2</v>
      </c>
      <c s="71" t="str">
        <f t="shared" si="2347"/>
        <v>Калиниградское время</v>
      </c>
      <c s="71"/>
    </row>
    <row r="75116" spans="1:10" ht="15">
      <c r="A75116">
        <v>186704</v>
      </c>
      <c>
        <v>252920</v>
      </c>
      <c s="2">
        <v>44384.591611650481</v>
      </c>
      <c>
        <v>343712</v>
      </c>
      <c s="71">
        <v>4</v>
      </c>
      <c>
        <v>14</v>
      </c>
      <c s="71" t="str">
        <f t="shared" si="2346"/>
        <v>среда</v>
      </c>
      <c s="71" t="str">
        <f>VLOOKUP(A75116,Подписчики!A:C,2,0)</f>
        <v>UTC+2</v>
      </c>
      <c s="71" t="str">
        <f t="shared" si="2347"/>
        <v>Калиниградское время</v>
      </c>
      <c s="71"/>
    </row>
    <row r="75117" spans="1:10" ht="15">
      <c r="A75117">
        <v>186704</v>
      </c>
      <c>
        <v>344165</v>
      </c>
      <c s="2">
        <v>44410.761514563106</v>
      </c>
      <c>
        <v>470762</v>
      </c>
      <c s="71">
        <v>2</v>
      </c>
      <c>
        <v>18</v>
      </c>
      <c s="71" t="str">
        <f t="shared" si="2346"/>
        <v>понедельник</v>
      </c>
      <c s="71" t="str">
        <f>VLOOKUP(A75117,Подписчики!A:C,2,0)</f>
        <v>UTC+2</v>
      </c>
      <c s="71" t="str">
        <f t="shared" si="2347"/>
        <v>Калиниградское время</v>
      </c>
      <c s="71"/>
    </row>
    <row r="75118" spans="1:10" ht="15">
      <c r="A75118">
        <v>186704</v>
      </c>
      <c>
        <v>346534</v>
      </c>
      <c s="2">
        <v>44411.685462783171</v>
      </c>
      <c>
        <v>258219</v>
      </c>
      <c s="71">
        <v>3</v>
      </c>
      <c>
        <v>16</v>
      </c>
      <c s="71" t="str">
        <f t="shared" si="2346"/>
        <v>вторник</v>
      </c>
      <c s="71" t="str">
        <f>VLOOKUP(A75118,Подписчики!A:C,2,0)</f>
        <v>UTC+2</v>
      </c>
      <c s="71" t="str">
        <f t="shared" si="2347"/>
        <v>Калиниградское время</v>
      </c>
      <c s="71"/>
    </row>
    <row r="75119" spans="1:10" ht="15">
      <c r="A75119">
        <v>186704</v>
      </c>
      <c>
        <v>389951</v>
      </c>
      <c s="2">
        <v>44424.609411003235</v>
      </c>
      <c>
        <v>271445</v>
      </c>
      <c s="71">
        <v>2</v>
      </c>
      <c>
        <v>14</v>
      </c>
      <c s="71" t="str">
        <f t="shared" si="2346"/>
        <v>понедельник</v>
      </c>
      <c s="71" t="str">
        <f>VLOOKUP(A75119,Подписчики!A:C,2,0)</f>
        <v>UTC+2</v>
      </c>
      <c s="71" t="str">
        <f t="shared" si="2347"/>
        <v>Калиниградское время</v>
      </c>
      <c s="71"/>
    </row>
    <row r="75120" spans="1:10" ht="15">
      <c r="A75120">
        <v>186705</v>
      </c>
      <c>
        <v>220983</v>
      </c>
      <c s="2">
        <v>44374.703666666668</v>
      </c>
      <c>
        <v>439981</v>
      </c>
      <c s="71">
        <v>1</v>
      </c>
      <c>
        <v>16</v>
      </c>
      <c s="71" t="str">
        <f t="shared" si="2346"/>
        <v>воскресенье</v>
      </c>
      <c s="71" t="str">
        <f>VLOOKUP(A75120,Подписчики!A:C,2,0)</f>
        <v>UTC+3</v>
      </c>
      <c s="71" t="str">
        <f t="shared" si="2347"/>
        <v>Московское время</v>
      </c>
      <c s="71"/>
    </row>
    <row r="75121" spans="1:10" ht="15">
      <c r="A75121">
        <v>186705</v>
      </c>
      <c>
        <v>273967</v>
      </c>
      <c s="2">
        <v>44390.656741100327</v>
      </c>
      <c>
        <v>351192</v>
      </c>
      <c s="71">
        <v>3</v>
      </c>
      <c>
        <v>15</v>
      </c>
      <c s="71" t="str">
        <f t="shared" si="2346"/>
        <v>вторник</v>
      </c>
      <c s="71" t="str">
        <f>VLOOKUP(A75121,Подписчики!A:C,2,0)</f>
        <v>UTC+3</v>
      </c>
      <c s="71" t="str">
        <f t="shared" si="2347"/>
        <v>Московское время</v>
      </c>
      <c s="71"/>
    </row>
    <row r="75122" spans="1:10" ht="15">
      <c r="A75122">
        <v>186705</v>
      </c>
      <c>
        <v>287555</v>
      </c>
      <c s="2">
        <v>44394.634327219457</v>
      </c>
      <c>
        <v>324893</v>
      </c>
      <c s="71">
        <v>7</v>
      </c>
      <c>
        <v>15</v>
      </c>
      <c s="71" t="str">
        <f t="shared" si="2346"/>
        <v>суббота</v>
      </c>
      <c s="71" t="str">
        <f>VLOOKUP(A75122,Подписчики!A:C,2,0)</f>
        <v>UTC+3</v>
      </c>
      <c s="71" t="str">
        <f t="shared" si="2347"/>
        <v>Московское время</v>
      </c>
      <c s="71"/>
    </row>
    <row r="75123" spans="1:10" ht="15">
      <c r="A75123">
        <v>186705</v>
      </c>
      <c>
        <v>300283</v>
      </c>
      <c s="2">
        <v>44398.684249190941</v>
      </c>
      <c>
        <v>250679</v>
      </c>
      <c s="71">
        <v>4</v>
      </c>
      <c>
        <v>16</v>
      </c>
      <c s="71" t="str">
        <f t="shared" si="2346"/>
        <v>среда</v>
      </c>
      <c s="71" t="str">
        <f>VLOOKUP(A75123,Подписчики!A:C,2,0)</f>
        <v>UTC+3</v>
      </c>
      <c s="71" t="str">
        <f t="shared" si="2347"/>
        <v>Московское время</v>
      </c>
      <c s="71"/>
    </row>
    <row r="75124" spans="1:10" ht="15">
      <c r="A75124">
        <v>186705</v>
      </c>
      <c>
        <v>303418</v>
      </c>
      <c s="2">
        <v>44399.714993527508</v>
      </c>
      <c>
        <v>230778</v>
      </c>
      <c s="71">
        <v>5</v>
      </c>
      <c>
        <v>17</v>
      </c>
      <c s="71" t="str">
        <f t="shared" si="2346"/>
        <v>четверг</v>
      </c>
      <c s="71" t="str">
        <f>VLOOKUP(A75124,Подписчики!A:C,2,0)</f>
        <v>UTC+3</v>
      </c>
      <c s="71" t="str">
        <f t="shared" si="2347"/>
        <v>Московское время</v>
      </c>
      <c s="71"/>
    </row>
    <row r="75125" spans="1:10" ht="15">
      <c r="A75125">
        <v>186705</v>
      </c>
      <c>
        <v>322070</v>
      </c>
      <c s="2">
        <v>44404.781336569577</v>
      </c>
      <c>
        <v>111368</v>
      </c>
      <c s="71">
        <v>3</v>
      </c>
      <c>
        <v>18</v>
      </c>
      <c s="71" t="str">
        <f t="shared" si="2346"/>
        <v>вторник</v>
      </c>
      <c s="71" t="str">
        <f>VLOOKUP(A75125,Подписчики!A:C,2,0)</f>
        <v>UTC+3</v>
      </c>
      <c s="71" t="str">
        <f t="shared" si="2347"/>
        <v>Московское время</v>
      </c>
      <c s="71"/>
    </row>
    <row r="75126" spans="1:10" ht="15">
      <c r="A75126">
        <v>186705</v>
      </c>
      <c>
        <v>351431</v>
      </c>
      <c s="2">
        <v>44413.574216828478</v>
      </c>
      <c>
        <v>103334</v>
      </c>
      <c s="71">
        <v>5</v>
      </c>
      <c>
        <v>13</v>
      </c>
      <c s="71" t="str">
        <f t="shared" si="2346"/>
        <v>четверг</v>
      </c>
      <c s="71" t="str">
        <f>VLOOKUP(A75126,Подписчики!A:C,2,0)</f>
        <v>UTC+3</v>
      </c>
      <c s="71" t="str">
        <f t="shared" si="2347"/>
        <v>Московское время</v>
      </c>
      <c s="71"/>
    </row>
    <row r="75127" spans="1:10" ht="15">
      <c r="A75127">
        <v>186705</v>
      </c>
      <c>
        <v>352092</v>
      </c>
      <c s="2">
        <v>44413.724702265376</v>
      </c>
      <c>
        <v>81226</v>
      </c>
      <c s="71">
        <v>5</v>
      </c>
      <c>
        <v>17</v>
      </c>
      <c s="71" t="str">
        <f t="shared" si="2346"/>
        <v>четверг</v>
      </c>
      <c s="71" t="str">
        <f>VLOOKUP(A75127,Подписчики!A:C,2,0)</f>
        <v>UTC+3</v>
      </c>
      <c s="71" t="str">
        <f t="shared" si="2347"/>
        <v>Московское время</v>
      </c>
      <c s="71"/>
    </row>
    <row r="75128" spans="1:10" ht="15">
      <c r="A75128">
        <v>186705</v>
      </c>
      <c>
        <v>379807</v>
      </c>
      <c s="2">
        <v>44421.826644012945</v>
      </c>
      <c>
        <v>88863</v>
      </c>
      <c s="71">
        <v>6</v>
      </c>
      <c>
        <v>19</v>
      </c>
      <c s="71" t="str">
        <f t="shared" si="2346"/>
        <v>пятница</v>
      </c>
      <c s="71" t="str">
        <f>VLOOKUP(A75128,Подписчики!A:C,2,0)</f>
        <v>UTC+3</v>
      </c>
      <c s="71" t="str">
        <f t="shared" si="2347"/>
        <v>Московское время</v>
      </c>
      <c s="71"/>
    </row>
    <row r="75129" spans="1:10" ht="15">
      <c r="A75129">
        <v>186705</v>
      </c>
      <c>
        <v>394566</v>
      </c>
      <c s="2">
        <v>44426.525673139156</v>
      </c>
      <c>
        <v>61714</v>
      </c>
      <c s="71">
        <v>4</v>
      </c>
      <c>
        <v>12</v>
      </c>
      <c s="71" t="str">
        <f t="shared" si="2346"/>
        <v>среда</v>
      </c>
      <c s="71" t="str">
        <f>VLOOKUP(A75129,Подписчики!A:C,2,0)</f>
        <v>UTC+3</v>
      </c>
      <c s="71" t="str">
        <f t="shared" si="2347"/>
        <v>Московское время</v>
      </c>
      <c s="71"/>
    </row>
    <row r="75130" spans="1:10" ht="15">
      <c r="A75130">
        <v>186705</v>
      </c>
      <c>
        <v>419776</v>
      </c>
      <c s="2">
        <v>44434.726320388349</v>
      </c>
      <c>
        <v>230507</v>
      </c>
      <c s="71">
        <v>5</v>
      </c>
      <c>
        <v>17</v>
      </c>
      <c s="71" t="str">
        <f t="shared" si="2346"/>
        <v>четверг</v>
      </c>
      <c s="71" t="str">
        <f>VLOOKUP(A75130,Подписчики!A:C,2,0)</f>
        <v>UTC+3</v>
      </c>
      <c s="71" t="str">
        <f t="shared" si="2347"/>
        <v>Московское время</v>
      </c>
      <c s="71"/>
    </row>
    <row r="75131" spans="1:10" ht="15">
      <c r="A75131">
        <v>186713</v>
      </c>
      <c>
        <v>274493</v>
      </c>
      <c s="2">
        <v>44390.729961165045</v>
      </c>
      <c>
        <v>321729</v>
      </c>
      <c s="71">
        <v>3</v>
      </c>
      <c>
        <v>17</v>
      </c>
      <c s="71" t="str">
        <f t="shared" si="2346"/>
        <v>вторник</v>
      </c>
      <c s="71" t="str">
        <f>VLOOKUP(A75131,Подписчики!A:C,2,0)</f>
        <v>UTC+0</v>
      </c>
      <c s="71" t="str">
        <f t="shared" si="2347"/>
        <v>Запределами России</v>
      </c>
      <c s="71"/>
    </row>
    <row r="75132" spans="1:10" ht="15">
      <c r="A75132">
        <v>186713</v>
      </c>
      <c>
        <v>295939</v>
      </c>
      <c s="2">
        <v>44397.02769579288</v>
      </c>
      <c>
        <v>351192</v>
      </c>
      <c s="71">
        <v>3</v>
      </c>
      <c>
        <v>0</v>
      </c>
      <c s="71" t="str">
        <f t="shared" si="2346"/>
        <v>вторник</v>
      </c>
      <c s="71" t="str">
        <f>VLOOKUP(A75132,Подписчики!A:C,2,0)</f>
        <v>UTC+0</v>
      </c>
      <c s="71" t="str">
        <f t="shared" si="2347"/>
        <v>Запределами России</v>
      </c>
      <c s="71"/>
    </row>
    <row r="75133" spans="1:10" ht="15">
      <c r="A75133">
        <v>186713</v>
      </c>
      <c>
        <v>326220</v>
      </c>
      <c s="2">
        <v>44406.035786407767</v>
      </c>
      <c>
        <v>454525</v>
      </c>
      <c s="71">
        <v>5</v>
      </c>
      <c>
        <v>0</v>
      </c>
      <c s="71" t="str">
        <f t="shared" si="2346"/>
        <v>четверг</v>
      </c>
      <c s="71" t="str">
        <f>VLOOKUP(A75133,Подписчики!A:C,2,0)</f>
        <v>UTC+0</v>
      </c>
      <c s="71" t="str">
        <f t="shared" si="2347"/>
        <v>Запределами России</v>
      </c>
      <c s="71"/>
    </row>
    <row r="75134" spans="1:10" ht="15">
      <c r="A75134">
        <v>186713</v>
      </c>
      <c>
        <v>337241</v>
      </c>
      <c s="2">
        <v>44408.890155339803</v>
      </c>
      <c>
        <v>299102</v>
      </c>
      <c s="71">
        <v>7</v>
      </c>
      <c>
        <v>21</v>
      </c>
      <c s="71" t="str">
        <f t="shared" si="2346"/>
        <v>суббота</v>
      </c>
      <c s="71" t="str">
        <f>VLOOKUP(A75134,Подписчики!A:C,2,0)</f>
        <v>UTC+0</v>
      </c>
      <c s="71" t="str">
        <f t="shared" si="2347"/>
        <v>Запределами России</v>
      </c>
      <c s="71"/>
    </row>
    <row r="75135" spans="1:10" ht="15">
      <c r="A75135">
        <v>186713</v>
      </c>
      <c>
        <v>347611</v>
      </c>
      <c s="2">
        <v>44411.904718446604</v>
      </c>
      <c>
        <v>250679</v>
      </c>
      <c s="71">
        <v>3</v>
      </c>
      <c>
        <v>21</v>
      </c>
      <c s="71" t="str">
        <f t="shared" si="2346"/>
        <v>вторник</v>
      </c>
      <c s="71" t="str">
        <f>VLOOKUP(A75135,Подписчики!A:C,2,0)</f>
        <v>UTC+0</v>
      </c>
      <c s="71" t="str">
        <f t="shared" si="2347"/>
        <v>Запределами России</v>
      </c>
      <c s="71"/>
    </row>
    <row r="75136" spans="1:10" ht="15">
      <c r="A75136">
        <v>186713</v>
      </c>
      <c>
        <v>371950</v>
      </c>
      <c s="2">
        <v>44419.059999999998</v>
      </c>
      <c>
        <v>50669</v>
      </c>
      <c s="71">
        <v>4</v>
      </c>
      <c>
        <v>1</v>
      </c>
      <c s="71" t="str">
        <f t="shared" si="2346"/>
        <v>среда</v>
      </c>
      <c s="71" t="str">
        <f>VLOOKUP(A75136,Подписчики!A:C,2,0)</f>
        <v>UTC+0</v>
      </c>
      <c s="71" t="str">
        <f t="shared" si="2347"/>
        <v>Запределами России</v>
      </c>
      <c s="71"/>
    </row>
    <row r="75137" spans="1:10" ht="15">
      <c r="A75137">
        <v>186713</v>
      </c>
      <c>
        <v>377934</v>
      </c>
      <c s="2">
        <v>44421.522841423946</v>
      </c>
      <c>
        <v>180863</v>
      </c>
      <c s="71">
        <v>6</v>
      </c>
      <c>
        <v>12</v>
      </c>
      <c s="71" t="str">
        <f t="shared" si="2346"/>
        <v>пятница</v>
      </c>
      <c s="71" t="str">
        <f>VLOOKUP(A75137,Подписчики!A:C,2,0)</f>
        <v>UTC+0</v>
      </c>
      <c s="71" t="str">
        <f t="shared" si="2347"/>
        <v>Запределами России</v>
      </c>
      <c s="71"/>
    </row>
    <row r="75138" spans="1:10" ht="15">
      <c r="A75138">
        <v>186713</v>
      </c>
      <c>
        <v>388369</v>
      </c>
      <c s="2">
        <v>44423.809249190941</v>
      </c>
      <c>
        <v>43842</v>
      </c>
      <c s="71">
        <v>1</v>
      </c>
      <c>
        <v>19</v>
      </c>
      <c s="71" t="str">
        <f t="shared" si="2346"/>
        <v>воскресенье</v>
      </c>
      <c s="71" t="str">
        <f>VLOOKUP(A75138,Подписчики!A:C,2,0)</f>
        <v>UTC+0</v>
      </c>
      <c s="71" t="str">
        <f t="shared" si="2347"/>
        <v>Запределами России</v>
      </c>
      <c s="71"/>
    </row>
    <row r="75139" spans="1:10" ht="15">
      <c r="A75139">
        <v>186713</v>
      </c>
      <c>
        <v>420872</v>
      </c>
      <c s="2">
        <v>44434.927372168284</v>
      </c>
      <c>
        <v>396629</v>
      </c>
      <c s="71">
        <v>5</v>
      </c>
      <c>
        <v>22</v>
      </c>
      <c s="71" t="str">
        <f t="shared" si="2348" ref="G75139:G75202">TEXT(C75139,"дддд")</f>
        <v>четверг</v>
      </c>
      <c s="71" t="str">
        <f>VLOOKUP(A75139,Подписчики!A:C,2,0)</f>
        <v>UTC+0</v>
      </c>
      <c s="71" t="str">
        <f t="shared" si="2349" ref="I75139:I75202">IF(H75139="UTC+1","Центральноевропейское время",IF(H75139="UTC+2","Калиниградское время",IF(H75139="UTC+3","Московское время",IF(H75139="UTC+4","Самарское время",IF(H75139="UTC+5","Екатеринбургское время",IF(H75139="UTC+6","Омское время",IF(H75139="UTC+7","Красноярское время",IF(H75139="UTC+8","Иркутское время",IF(H75139="UTC+9","Якутское время",IF(H75139="UTC+10","Владивостокское время",IF(H75139="UTC+11","Магаданское время",IF(H75139="UTC+12","Камчатское время",IF(H75139="UTC+0","Запределами России",IF(H75139="UTC-1","Запределами России",IF(H75139="UTC-2","Запределами России",IF(H75139="UTC-3","Запределами России",IF(H75139="UTC-4","Запределами России",IF(H75139="UTC-5","Запределами России",IF(H75139="UTC-6","Запределами России",IF(H75139="UTC-7","Запределами России",IF(H75139="UTC-8","Запределами России",IF(H75139="UTC-9","Запределами России",0))))))))))))))))))))))</f>
        <v>Запределами России</v>
      </c>
      <c s="71"/>
    </row>
    <row r="75140" spans="1:10" ht="15">
      <c r="A75140">
        <v>186742</v>
      </c>
      <c>
        <v>116408</v>
      </c>
      <c s="2">
        <v>44345.329905087434</v>
      </c>
      <c>
        <v>153808</v>
      </c>
      <c s="71">
        <v>7</v>
      </c>
      <c>
        <v>7</v>
      </c>
      <c s="71" t="str">
        <f t="shared" si="2348"/>
        <v>суббота</v>
      </c>
      <c s="71" t="str">
        <f>VLOOKUP(A75140,Подписчики!A:C,2,0)</f>
        <v>UTC+2</v>
      </c>
      <c s="71" t="str">
        <f t="shared" si="2349"/>
        <v>Калиниградское время</v>
      </c>
      <c s="71"/>
    </row>
    <row r="75141" spans="1:10" ht="15">
      <c r="A75141">
        <v>186742</v>
      </c>
      <c>
        <v>117255</v>
      </c>
      <c s="2">
        <v>44345.540055543686</v>
      </c>
      <c>
        <v>170185</v>
      </c>
      <c s="71">
        <v>7</v>
      </c>
      <c>
        <v>12</v>
      </c>
      <c s="71" t="str">
        <f t="shared" si="2348"/>
        <v>суббота</v>
      </c>
      <c s="71" t="str">
        <f>VLOOKUP(A75141,Подписчики!A:C,2,0)</f>
        <v>UTC+2</v>
      </c>
      <c s="71" t="str">
        <f t="shared" si="2349"/>
        <v>Калиниградское время</v>
      </c>
      <c s="71"/>
    </row>
    <row r="75142" spans="1:10" ht="15">
      <c r="A75142">
        <v>186742</v>
      </c>
      <c>
        <v>128644</v>
      </c>
      <c s="2">
        <v>44348.439508090611</v>
      </c>
      <c>
        <v>560</v>
      </c>
      <c s="71">
        <v>3</v>
      </c>
      <c>
        <v>10</v>
      </c>
      <c s="71" t="str">
        <f t="shared" si="2348"/>
        <v>вторник</v>
      </c>
      <c s="71" t="str">
        <f>VLOOKUP(A75142,Подписчики!A:C,2,0)</f>
        <v>UTC+2</v>
      </c>
      <c s="71" t="str">
        <f t="shared" si="2349"/>
        <v>Калиниградское время</v>
      </c>
      <c s="71"/>
    </row>
    <row r="75143" spans="1:10" ht="15">
      <c r="A75143">
        <v>186742</v>
      </c>
      <c>
        <v>137476</v>
      </c>
      <c s="2">
        <v>44351.666045307444</v>
      </c>
      <c>
        <v>112334</v>
      </c>
      <c s="71">
        <v>6</v>
      </c>
      <c>
        <v>15</v>
      </c>
      <c s="71" t="str">
        <f t="shared" si="2348"/>
        <v>пятница</v>
      </c>
      <c s="71" t="str">
        <f>VLOOKUP(A75143,Подписчики!A:C,2,0)</f>
        <v>UTC+2</v>
      </c>
      <c s="71" t="str">
        <f t="shared" si="2349"/>
        <v>Калиниградское время</v>
      </c>
      <c s="71"/>
    </row>
    <row r="75144" spans="1:10" ht="15">
      <c r="A75144">
        <v>186742</v>
      </c>
      <c>
        <v>194307</v>
      </c>
      <c s="2">
        <v>44367.533860286261</v>
      </c>
      <c>
        <v>164398</v>
      </c>
      <c s="71">
        <v>1</v>
      </c>
      <c>
        <v>12</v>
      </c>
      <c s="71" t="str">
        <f t="shared" si="2348"/>
        <v>воскресенье</v>
      </c>
      <c s="71" t="str">
        <f>VLOOKUP(A75144,Подписчики!A:C,2,0)</f>
        <v>UTC+2</v>
      </c>
      <c s="71" t="str">
        <f t="shared" si="2349"/>
        <v>Калиниградское время</v>
      </c>
      <c s="71"/>
    </row>
    <row r="75145" spans="1:10" ht="15">
      <c r="A75145">
        <v>186742</v>
      </c>
      <c>
        <v>196955</v>
      </c>
      <c s="2">
        <v>44367.930784020507</v>
      </c>
      <c>
        <v>230507</v>
      </c>
      <c s="71">
        <v>1</v>
      </c>
      <c>
        <v>22</v>
      </c>
      <c s="71" t="str">
        <f t="shared" si="2348"/>
        <v>воскресенье</v>
      </c>
      <c s="71" t="str">
        <f>VLOOKUP(A75145,Подписчики!A:C,2,0)</f>
        <v>UTC+2</v>
      </c>
      <c s="71" t="str">
        <f t="shared" si="2349"/>
        <v>Калиниградское время</v>
      </c>
      <c s="71"/>
    </row>
    <row r="75146" spans="1:10" ht="15">
      <c r="A75146">
        <v>186742</v>
      </c>
      <c>
        <v>213566</v>
      </c>
      <c s="2">
        <v>44373.106814783168</v>
      </c>
      <c>
        <v>472712</v>
      </c>
      <c s="71">
        <v>7</v>
      </c>
      <c>
        <v>2</v>
      </c>
      <c s="71" t="str">
        <f t="shared" si="2348"/>
        <v>суббота</v>
      </c>
      <c s="71" t="str">
        <f>VLOOKUP(A75146,Подписчики!A:C,2,0)</f>
        <v>UTC+2</v>
      </c>
      <c s="71" t="str">
        <f t="shared" si="2349"/>
        <v>Калиниградское время</v>
      </c>
      <c s="71"/>
    </row>
    <row r="75147" spans="1:10" ht="15">
      <c r="A75147">
        <v>186742</v>
      </c>
      <c>
        <v>214948</v>
      </c>
      <c s="2">
        <v>44373.525268608413</v>
      </c>
      <c>
        <v>301748</v>
      </c>
      <c s="71">
        <v>7</v>
      </c>
      <c>
        <v>12</v>
      </c>
      <c s="71" t="str">
        <f t="shared" si="2348"/>
        <v>суббота</v>
      </c>
      <c s="71" t="str">
        <f>VLOOKUP(A75147,Подписчики!A:C,2,0)</f>
        <v>UTC+2</v>
      </c>
      <c s="71" t="str">
        <f t="shared" si="2349"/>
        <v>Калиниградское время</v>
      </c>
      <c s="71"/>
    </row>
    <row r="75148" spans="1:10" ht="15">
      <c r="A75148">
        <v>186742</v>
      </c>
      <c>
        <v>216171</v>
      </c>
      <c s="2">
        <v>44373.688619647815</v>
      </c>
      <c>
        <v>250679</v>
      </c>
      <c s="71">
        <v>7</v>
      </c>
      <c>
        <v>16</v>
      </c>
      <c s="71" t="str">
        <f t="shared" si="2348"/>
        <v>суббота</v>
      </c>
      <c s="71" t="str">
        <f>VLOOKUP(A75148,Подписчики!A:C,2,0)</f>
        <v>UTC+2</v>
      </c>
      <c s="71" t="str">
        <f t="shared" si="2349"/>
        <v>Калиниградское время</v>
      </c>
      <c s="71"/>
    </row>
    <row r="75149" spans="1:10" ht="15">
      <c r="A75149">
        <v>186742</v>
      </c>
      <c>
        <v>246759</v>
      </c>
      <c s="2">
        <v>44381.981579288025</v>
      </c>
      <c>
        <v>274147</v>
      </c>
      <c s="71">
        <v>1</v>
      </c>
      <c>
        <v>23</v>
      </c>
      <c s="71" t="str">
        <f t="shared" si="2348"/>
        <v>воскресенье</v>
      </c>
      <c s="71" t="str">
        <f>VLOOKUP(A75149,Подписчики!A:C,2,0)</f>
        <v>UTC+2</v>
      </c>
      <c s="71" t="str">
        <f t="shared" si="2349"/>
        <v>Калиниградское время</v>
      </c>
      <c s="71"/>
    </row>
    <row r="75150" spans="1:10" ht="15">
      <c r="A75150">
        <v>186742</v>
      </c>
      <c>
        <v>247799</v>
      </c>
      <c s="2">
        <v>44382.585139158575</v>
      </c>
      <c>
        <v>226824</v>
      </c>
      <c s="71">
        <v>2</v>
      </c>
      <c>
        <v>14</v>
      </c>
      <c s="71" t="str">
        <f t="shared" si="2348"/>
        <v>понедельник</v>
      </c>
      <c s="71" t="str">
        <f>VLOOKUP(A75150,Подписчики!A:C,2,0)</f>
        <v>UTC+2</v>
      </c>
      <c s="71" t="str">
        <f t="shared" si="2349"/>
        <v>Калиниградское время</v>
      </c>
      <c s="71"/>
    </row>
    <row r="75151" spans="1:10" ht="15">
      <c r="A75151">
        <v>186742</v>
      </c>
      <c>
        <v>250783</v>
      </c>
      <c s="2">
        <v>44383.664427184463</v>
      </c>
      <c>
        <v>227775</v>
      </c>
      <c s="71">
        <v>3</v>
      </c>
      <c>
        <v>15</v>
      </c>
      <c s="71" t="str">
        <f t="shared" si="2348"/>
        <v>вторник</v>
      </c>
      <c s="71" t="str">
        <f>VLOOKUP(A75151,Подписчики!A:C,2,0)</f>
        <v>UTC+2</v>
      </c>
      <c s="71" t="str">
        <f t="shared" si="2349"/>
        <v>Калиниградское время</v>
      </c>
      <c s="71"/>
    </row>
    <row r="75152" spans="1:10" ht="15">
      <c r="A75152">
        <v>186742</v>
      </c>
      <c>
        <v>270055</v>
      </c>
      <c s="2">
        <v>44389.258666666661</v>
      </c>
      <c>
        <v>411922</v>
      </c>
      <c s="71">
        <v>2</v>
      </c>
      <c>
        <v>6</v>
      </c>
      <c s="71" t="str">
        <f t="shared" si="2348"/>
        <v>понедельник</v>
      </c>
      <c s="71" t="str">
        <f>VLOOKUP(A75152,Подписчики!A:C,2,0)</f>
        <v>UTC+2</v>
      </c>
      <c s="71" t="str">
        <f t="shared" si="2349"/>
        <v>Калиниградское время</v>
      </c>
      <c s="71"/>
    </row>
    <row r="75153" spans="1:10" ht="15">
      <c r="A75153">
        <v>186742</v>
      </c>
      <c>
        <v>306651</v>
      </c>
      <c s="2">
        <v>44400.687080906144</v>
      </c>
      <c>
        <v>182191</v>
      </c>
      <c s="71">
        <v>6</v>
      </c>
      <c>
        <v>16</v>
      </c>
      <c s="71" t="str">
        <f t="shared" si="2348"/>
        <v>пятница</v>
      </c>
      <c s="71" t="str">
        <f>VLOOKUP(A75153,Подписчики!A:C,2,0)</f>
        <v>UTC+2</v>
      </c>
      <c s="71" t="str">
        <f t="shared" si="2349"/>
        <v>Калиниградское время</v>
      </c>
      <c s="71"/>
    </row>
    <row r="75154" spans="1:10" ht="15">
      <c r="A75154">
        <v>186742</v>
      </c>
      <c>
        <v>370201</v>
      </c>
      <c s="2">
        <v>44418.662809061483</v>
      </c>
      <c>
        <v>31749</v>
      </c>
      <c s="71">
        <v>3</v>
      </c>
      <c>
        <v>15</v>
      </c>
      <c s="71" t="str">
        <f t="shared" si="2348"/>
        <v>вторник</v>
      </c>
      <c s="71" t="str">
        <f>VLOOKUP(A75154,Подписчики!A:C,2,0)</f>
        <v>UTC+2</v>
      </c>
      <c s="71" t="str">
        <f t="shared" si="2349"/>
        <v>Калиниградское время</v>
      </c>
      <c s="71"/>
    </row>
    <row r="75155" spans="1:10" ht="15">
      <c r="A75155">
        <v>186742</v>
      </c>
      <c>
        <v>382659</v>
      </c>
      <c s="2">
        <v>44422.578666666661</v>
      </c>
      <c>
        <v>251574</v>
      </c>
      <c s="71">
        <v>7</v>
      </c>
      <c>
        <v>13</v>
      </c>
      <c s="71" t="str">
        <f t="shared" si="2348"/>
        <v>суббота</v>
      </c>
      <c s="71" t="str">
        <f>VLOOKUP(A75155,Подписчики!A:C,2,0)</f>
        <v>UTC+2</v>
      </c>
      <c s="71" t="str">
        <f t="shared" si="2349"/>
        <v>Калиниградское время</v>
      </c>
      <c s="71"/>
    </row>
    <row r="75156" spans="1:10" ht="15">
      <c r="A75156">
        <v>186742</v>
      </c>
      <c>
        <v>406606</v>
      </c>
      <c s="2">
        <v>44429.881255663429</v>
      </c>
      <c>
        <v>439981</v>
      </c>
      <c s="71">
        <v>7</v>
      </c>
      <c>
        <v>21</v>
      </c>
      <c s="71" t="str">
        <f t="shared" si="2348"/>
        <v>суббота</v>
      </c>
      <c s="71" t="str">
        <f>VLOOKUP(A75156,Подписчики!A:C,2,0)</f>
        <v>UTC+2</v>
      </c>
      <c s="71" t="str">
        <f t="shared" si="2349"/>
        <v>Калиниградское время</v>
      </c>
      <c s="71"/>
    </row>
    <row r="75157" spans="1:10" ht="15">
      <c r="A75157">
        <v>186744</v>
      </c>
      <c>
        <v>31843</v>
      </c>
      <c s="2">
        <v>44314.725915857605</v>
      </c>
      <c>
        <v>248817</v>
      </c>
      <c s="71">
        <v>4</v>
      </c>
      <c>
        <v>17</v>
      </c>
      <c s="71" t="str">
        <f t="shared" si="2348"/>
        <v>среда</v>
      </c>
      <c s="71" t="str">
        <f>VLOOKUP(A75157,Подписчики!A:C,2,0)</f>
        <v>UTC+2</v>
      </c>
      <c s="71" t="str">
        <f t="shared" si="2349"/>
        <v>Калиниградское время</v>
      </c>
      <c s="71"/>
    </row>
    <row r="75158" spans="1:10" ht="15">
      <c r="A75158">
        <v>186744</v>
      </c>
      <c>
        <v>47243</v>
      </c>
      <c s="2">
        <v>44320.784168284787</v>
      </c>
      <c>
        <v>411922</v>
      </c>
      <c s="71">
        <v>3</v>
      </c>
      <c>
        <v>18</v>
      </c>
      <c s="71" t="str">
        <f t="shared" si="2348"/>
        <v>вторник</v>
      </c>
      <c s="71" t="str">
        <f>VLOOKUP(A75158,Подписчики!A:C,2,0)</f>
        <v>UTC+2</v>
      </c>
      <c s="71" t="str">
        <f t="shared" si="2349"/>
        <v>Калиниградское время</v>
      </c>
      <c s="71"/>
    </row>
    <row r="75159" spans="1:10" ht="15">
      <c r="A75159">
        <v>186744</v>
      </c>
      <c>
        <v>49240</v>
      </c>
      <c s="2">
        <v>44321.852129449835</v>
      </c>
      <c>
        <v>51770</v>
      </c>
      <c s="71">
        <v>4</v>
      </c>
      <c>
        <v>20</v>
      </c>
      <c s="71" t="str">
        <f t="shared" si="2348"/>
        <v>среда</v>
      </c>
      <c s="71" t="str">
        <f>VLOOKUP(A75159,Подписчики!A:C,2,0)</f>
        <v>UTC+2</v>
      </c>
      <c s="71" t="str">
        <f t="shared" si="2349"/>
        <v>Калиниградское время</v>
      </c>
      <c s="71"/>
    </row>
    <row r="75160" spans="1:10" ht="15">
      <c r="A75160">
        <v>186744</v>
      </c>
      <c>
        <v>58350</v>
      </c>
      <c s="2">
        <v>44325.602666666666</v>
      </c>
      <c>
        <v>341333</v>
      </c>
      <c s="71">
        <v>1</v>
      </c>
      <c>
        <v>14</v>
      </c>
      <c s="71" t="str">
        <f t="shared" si="2348"/>
        <v>воскресенье</v>
      </c>
      <c s="71" t="str">
        <f>VLOOKUP(A75160,Подписчики!A:C,2,0)</f>
        <v>UTC+2</v>
      </c>
      <c s="71" t="str">
        <f t="shared" si="2349"/>
        <v>Калиниградское время</v>
      </c>
      <c s="71"/>
    </row>
    <row r="75161" spans="1:10" ht="15">
      <c r="A75161">
        <v>186744</v>
      </c>
      <c>
        <v>92067</v>
      </c>
      <c s="2">
        <v>44337.971870550158</v>
      </c>
      <c>
        <v>21407</v>
      </c>
      <c s="71">
        <v>6</v>
      </c>
      <c>
        <v>23</v>
      </c>
      <c s="71" t="str">
        <f t="shared" si="2348"/>
        <v>пятница</v>
      </c>
      <c s="71" t="str">
        <f>VLOOKUP(A75161,Подписчики!A:C,2,0)</f>
        <v>UTC+2</v>
      </c>
      <c s="71" t="str">
        <f t="shared" si="2349"/>
        <v>Калиниградское время</v>
      </c>
      <c s="71"/>
    </row>
    <row r="75162" spans="1:10" ht="15">
      <c r="A75162">
        <v>186786</v>
      </c>
      <c>
        <v>49352</v>
      </c>
      <c s="2">
        <v>44321.884896440126</v>
      </c>
      <c>
        <v>394819</v>
      </c>
      <c s="71">
        <v>4</v>
      </c>
      <c>
        <v>21</v>
      </c>
      <c s="71" t="str">
        <f t="shared" si="2348"/>
        <v>среда</v>
      </c>
      <c s="71" t="str">
        <f>VLOOKUP(A75162,Подписчики!A:C,2,0)</f>
        <v>UTC+3</v>
      </c>
      <c s="71" t="str">
        <f t="shared" si="2349"/>
        <v>Московское время</v>
      </c>
      <c s="71"/>
    </row>
    <row r="75163" spans="1:10" ht="15">
      <c r="A75163">
        <v>186786</v>
      </c>
      <c>
        <v>49774</v>
      </c>
      <c s="2">
        <v>44322.212</v>
      </c>
      <c>
        <v>5151</v>
      </c>
      <c s="71">
        <v>5</v>
      </c>
      <c>
        <v>5</v>
      </c>
      <c s="71" t="str">
        <f t="shared" si="2348"/>
        <v>четверг</v>
      </c>
      <c s="71" t="str">
        <f>VLOOKUP(A75163,Подписчики!A:C,2,0)</f>
        <v>UTC+3</v>
      </c>
      <c s="71" t="str">
        <f t="shared" si="2349"/>
        <v>Московское время</v>
      </c>
      <c s="71"/>
    </row>
    <row r="75164" spans="1:10" ht="15">
      <c r="A75164">
        <v>186786</v>
      </c>
      <c>
        <v>56747</v>
      </c>
      <c s="2">
        <v>44324.886074404123</v>
      </c>
      <c>
        <v>411922</v>
      </c>
      <c s="71">
        <v>7</v>
      </c>
      <c>
        <v>21</v>
      </c>
      <c s="71" t="str">
        <f t="shared" si="2348"/>
        <v>суббота</v>
      </c>
      <c s="71" t="str">
        <f>VLOOKUP(A75164,Подписчики!A:C,2,0)</f>
        <v>UTC+3</v>
      </c>
      <c s="71" t="str">
        <f t="shared" si="2349"/>
        <v>Московское время</v>
      </c>
      <c s="71"/>
    </row>
    <row r="75165" spans="1:10" ht="15">
      <c r="A75165">
        <v>186786</v>
      </c>
      <c>
        <v>64102</v>
      </c>
      <c s="2">
        <v>44327.825025889964</v>
      </c>
      <c>
        <v>339123</v>
      </c>
      <c s="71">
        <v>3</v>
      </c>
      <c>
        <v>19</v>
      </c>
      <c s="71" t="str">
        <f t="shared" si="2348"/>
        <v>вторник</v>
      </c>
      <c s="71" t="str">
        <f>VLOOKUP(A75165,Подписчики!A:C,2,0)</f>
        <v>UTC+3</v>
      </c>
      <c s="71" t="str">
        <f t="shared" si="2349"/>
        <v>Московское время</v>
      </c>
      <c s="71"/>
    </row>
    <row r="75166" spans="1:10" ht="15">
      <c r="A75166">
        <v>186786</v>
      </c>
      <c>
        <v>72407</v>
      </c>
      <c s="2">
        <v>44331.071352275154</v>
      </c>
      <c>
        <v>351192</v>
      </c>
      <c s="71">
        <v>7</v>
      </c>
      <c>
        <v>1</v>
      </c>
      <c s="71" t="str">
        <f t="shared" si="2348"/>
        <v>суббота</v>
      </c>
      <c s="71" t="str">
        <f>VLOOKUP(A75166,Подписчики!A:C,2,0)</f>
        <v>UTC+3</v>
      </c>
      <c s="71" t="str">
        <f t="shared" si="2349"/>
        <v>Московское время</v>
      </c>
      <c s="71"/>
    </row>
    <row r="75167" spans="1:10" ht="15">
      <c r="A75167">
        <v>186806</v>
      </c>
      <c>
        <v>24518</v>
      </c>
      <c s="2">
        <v>44310.759087378639</v>
      </c>
      <c>
        <v>230507</v>
      </c>
      <c s="71">
        <v>7</v>
      </c>
      <c>
        <v>18</v>
      </c>
      <c s="71" t="str">
        <f t="shared" si="2348"/>
        <v>суббота</v>
      </c>
      <c s="71" t="str">
        <f>VLOOKUP(A75167,Подписчики!A:C,2,0)</f>
        <v>UTC+0</v>
      </c>
      <c s="71" t="str">
        <f t="shared" si="2349"/>
        <v>Запределами России</v>
      </c>
      <c s="71"/>
    </row>
    <row r="75168" spans="1:10" ht="15">
      <c r="A75168">
        <v>186806</v>
      </c>
      <c>
        <v>35749</v>
      </c>
      <c s="2">
        <v>44316.587</v>
      </c>
      <c>
        <v>150985</v>
      </c>
      <c s="71">
        <v>6</v>
      </c>
      <c>
        <v>14</v>
      </c>
      <c s="71" t="str">
        <f t="shared" si="2348"/>
        <v>пятница</v>
      </c>
      <c s="71" t="str">
        <f>VLOOKUP(A75168,Подписчики!A:C,2,0)</f>
        <v>UTC+0</v>
      </c>
      <c s="71" t="str">
        <f t="shared" si="2349"/>
        <v>Запределами России</v>
      </c>
      <c s="71"/>
    </row>
    <row r="75169" spans="1:10" ht="15">
      <c r="A75169">
        <v>186806</v>
      </c>
      <c>
        <v>40448</v>
      </c>
      <c s="2">
        <v>44317.881191442611</v>
      </c>
      <c>
        <v>411922</v>
      </c>
      <c s="71">
        <v>7</v>
      </c>
      <c>
        <v>21</v>
      </c>
      <c s="71" t="str">
        <f t="shared" si="2348"/>
        <v>суббота</v>
      </c>
      <c s="71" t="str">
        <f>VLOOKUP(A75169,Подписчики!A:C,2,0)</f>
        <v>UTC+0</v>
      </c>
      <c s="71" t="str">
        <f t="shared" si="2349"/>
        <v>Запределами России</v>
      </c>
      <c s="71"/>
    </row>
    <row r="75170" spans="1:10" ht="15">
      <c r="A75170">
        <v>186806</v>
      </c>
      <c>
        <v>41102</v>
      </c>
      <c s="2">
        <v>44318.179998168889</v>
      </c>
      <c>
        <v>227775</v>
      </c>
      <c s="71">
        <v>1</v>
      </c>
      <c>
        <v>4</v>
      </c>
      <c s="71" t="str">
        <f t="shared" si="2348"/>
        <v>воскресенье</v>
      </c>
      <c s="71" t="str">
        <f>VLOOKUP(A75170,Подписчики!A:C,2,0)</f>
        <v>UTC+0</v>
      </c>
      <c s="71" t="str">
        <f t="shared" si="2349"/>
        <v>Запределами России</v>
      </c>
      <c s="71"/>
    </row>
    <row r="75171" spans="1:10" ht="15">
      <c r="A75171">
        <v>186806</v>
      </c>
      <c>
        <v>42313</v>
      </c>
      <c s="2">
        <v>44318.673326860844</v>
      </c>
      <c>
        <v>398027</v>
      </c>
      <c s="71">
        <v>1</v>
      </c>
      <c>
        <v>16</v>
      </c>
      <c s="71" t="str">
        <f t="shared" si="2348"/>
        <v>воскресенье</v>
      </c>
      <c s="71" t="str">
        <f>VLOOKUP(A75171,Подписчики!A:C,2,0)</f>
        <v>UTC+0</v>
      </c>
      <c s="71" t="str">
        <f t="shared" si="2349"/>
        <v>Запределами России</v>
      </c>
      <c s="71"/>
    </row>
    <row r="75172" spans="1:10" ht="15">
      <c r="A75172">
        <v>186806</v>
      </c>
      <c>
        <v>79351</v>
      </c>
      <c s="2">
        <v>44332.959734627831</v>
      </c>
      <c>
        <v>239565</v>
      </c>
      <c s="71">
        <v>1</v>
      </c>
      <c>
        <v>23</v>
      </c>
      <c s="71" t="str">
        <f t="shared" si="2348"/>
        <v>воскресенье</v>
      </c>
      <c s="71" t="str">
        <f>VLOOKUP(A75172,Подписчики!A:C,2,0)</f>
        <v>UTC+0</v>
      </c>
      <c s="71" t="str">
        <f t="shared" si="2349"/>
        <v>Запределами России</v>
      </c>
      <c s="71"/>
    </row>
    <row r="75173" spans="1:10" ht="15">
      <c r="A75173">
        <v>186806</v>
      </c>
      <c>
        <v>103281</v>
      </c>
      <c s="2">
        <v>44341.095000000001</v>
      </c>
      <c>
        <v>420981</v>
      </c>
      <c s="71">
        <v>3</v>
      </c>
      <c>
        <v>2</v>
      </c>
      <c s="71" t="str">
        <f t="shared" si="2348"/>
        <v>вторник</v>
      </c>
      <c s="71" t="str">
        <f>VLOOKUP(A75173,Подписчики!A:C,2,0)</f>
        <v>UTC+0</v>
      </c>
      <c s="71" t="str">
        <f t="shared" si="2349"/>
        <v>Запределами России</v>
      </c>
      <c s="71"/>
    </row>
    <row r="75174" spans="1:10" ht="15">
      <c r="A75174">
        <v>186806</v>
      </c>
      <c>
        <v>132195</v>
      </c>
      <c s="2">
        <v>44349.797922330094</v>
      </c>
      <c>
        <v>361821</v>
      </c>
      <c s="71">
        <v>4</v>
      </c>
      <c>
        <v>19</v>
      </c>
      <c s="71" t="str">
        <f t="shared" si="2348"/>
        <v>среда</v>
      </c>
      <c s="71" t="str">
        <f>VLOOKUP(A75174,Подписчики!A:C,2,0)</f>
        <v>UTC+0</v>
      </c>
      <c s="71" t="str">
        <f t="shared" si="2349"/>
        <v>Запределами России</v>
      </c>
      <c s="71"/>
    </row>
    <row r="75175" spans="1:10" ht="15">
      <c r="A75175">
        <v>186806</v>
      </c>
      <c>
        <v>139288</v>
      </c>
      <c s="2">
        <v>44351.880446601943</v>
      </c>
      <c>
        <v>227903</v>
      </c>
      <c s="71">
        <v>6</v>
      </c>
      <c>
        <v>21</v>
      </c>
      <c s="71" t="str">
        <f t="shared" si="2348"/>
        <v>пятница</v>
      </c>
      <c s="71" t="str">
        <f>VLOOKUP(A75175,Подписчики!A:C,2,0)</f>
        <v>UTC+0</v>
      </c>
      <c s="71" t="str">
        <f t="shared" si="2349"/>
        <v>Запределами России</v>
      </c>
      <c s="71"/>
    </row>
    <row r="75176" spans="1:10" ht="15">
      <c r="A75176">
        <v>186806</v>
      </c>
      <c>
        <v>178923</v>
      </c>
      <c s="2">
        <v>44363.623165048542</v>
      </c>
      <c>
        <v>328228</v>
      </c>
      <c s="71">
        <v>4</v>
      </c>
      <c>
        <v>14</v>
      </c>
      <c s="71" t="str">
        <f t="shared" si="2348"/>
        <v>среда</v>
      </c>
      <c s="71" t="str">
        <f>VLOOKUP(A75176,Подписчики!A:C,2,0)</f>
        <v>UTC+0</v>
      </c>
      <c s="71" t="str">
        <f t="shared" si="2349"/>
        <v>Запределами России</v>
      </c>
      <c s="71"/>
    </row>
    <row r="75177" spans="1:10" ht="15">
      <c r="A75177">
        <v>186806</v>
      </c>
      <c>
        <v>265523</v>
      </c>
      <c s="2">
        <v>44387.941935275077</v>
      </c>
      <c>
        <v>183290</v>
      </c>
      <c s="71">
        <v>7</v>
      </c>
      <c>
        <v>22</v>
      </c>
      <c s="71" t="str">
        <f t="shared" si="2348"/>
        <v>суббота</v>
      </c>
      <c s="71" t="str">
        <f>VLOOKUP(A75177,Подписчики!A:C,2,0)</f>
        <v>UTC+0</v>
      </c>
      <c s="71" t="str">
        <f t="shared" si="2349"/>
        <v>Запределами России</v>
      </c>
      <c s="71"/>
    </row>
    <row r="75178" spans="1:10" ht="15">
      <c r="A75178">
        <v>186806</v>
      </c>
      <c>
        <v>306613</v>
      </c>
      <c s="2">
        <v>44400.681417475731</v>
      </c>
      <c>
        <v>118549</v>
      </c>
      <c s="71">
        <v>6</v>
      </c>
      <c>
        <v>16</v>
      </c>
      <c s="71" t="str">
        <f t="shared" si="2348"/>
        <v>пятница</v>
      </c>
      <c s="71" t="str">
        <f>VLOOKUP(A75178,Подписчики!A:C,2,0)</f>
        <v>UTC+0</v>
      </c>
      <c s="71" t="str">
        <f t="shared" si="2349"/>
        <v>Запределами России</v>
      </c>
      <c s="71"/>
    </row>
    <row r="75179" spans="1:10" ht="15">
      <c r="A75179">
        <v>186806</v>
      </c>
      <c>
        <v>326088</v>
      </c>
      <c s="2">
        <v>44405.92251779935</v>
      </c>
      <c>
        <v>436070</v>
      </c>
      <c s="71">
        <v>4</v>
      </c>
      <c>
        <v>22</v>
      </c>
      <c s="71" t="str">
        <f t="shared" si="2348"/>
        <v>среда</v>
      </c>
      <c s="71" t="str">
        <f>VLOOKUP(A75179,Подписчики!A:C,2,0)</f>
        <v>UTC+0</v>
      </c>
      <c s="71" t="str">
        <f t="shared" si="2349"/>
        <v>Запределами России</v>
      </c>
      <c s="71"/>
    </row>
    <row r="75180" spans="1:10" ht="15">
      <c r="A75180">
        <v>186806</v>
      </c>
      <c>
        <v>335593</v>
      </c>
      <c s="2">
        <v>44408.689596240118</v>
      </c>
      <c>
        <v>320264</v>
      </c>
      <c s="71">
        <v>7</v>
      </c>
      <c>
        <v>16</v>
      </c>
      <c s="71" t="str">
        <f t="shared" si="2348"/>
        <v>суббота</v>
      </c>
      <c s="71" t="str">
        <f>VLOOKUP(A75180,Подписчики!A:C,2,0)</f>
        <v>UTC+0</v>
      </c>
      <c s="71" t="str">
        <f t="shared" si="2349"/>
        <v>Запределами России</v>
      </c>
      <c s="71"/>
    </row>
    <row r="75181" spans="1:10" ht="15">
      <c r="A75181">
        <v>186806</v>
      </c>
      <c>
        <v>374398</v>
      </c>
      <c s="2">
        <v>44419.895009708736</v>
      </c>
      <c>
        <v>386459</v>
      </c>
      <c s="71">
        <v>4</v>
      </c>
      <c>
        <v>21</v>
      </c>
      <c s="71" t="str">
        <f t="shared" si="2348"/>
        <v>среда</v>
      </c>
      <c s="71" t="str">
        <f>VLOOKUP(A75181,Подписчики!A:C,2,0)</f>
        <v>UTC+0</v>
      </c>
      <c s="71" t="str">
        <f t="shared" si="2349"/>
        <v>Запределами России</v>
      </c>
      <c s="71"/>
    </row>
    <row r="75182" spans="1:10" ht="15">
      <c r="A75182">
        <v>186806</v>
      </c>
      <c>
        <v>375105</v>
      </c>
      <c s="2">
        <v>44420.51636893204</v>
      </c>
      <c>
        <v>7084</v>
      </c>
      <c s="71">
        <v>5</v>
      </c>
      <c>
        <v>12</v>
      </c>
      <c s="71" t="str">
        <f t="shared" si="2348"/>
        <v>четверг</v>
      </c>
      <c s="71" t="str">
        <f>VLOOKUP(A75182,Подписчики!A:C,2,0)</f>
        <v>UTC+0</v>
      </c>
      <c s="71" t="str">
        <f t="shared" si="2349"/>
        <v>Запределами России</v>
      </c>
      <c s="71"/>
    </row>
    <row r="75183" spans="1:10" ht="15">
      <c r="A75183">
        <v>186806</v>
      </c>
      <c>
        <v>395423</v>
      </c>
      <c s="2">
        <v>44426.713779935279</v>
      </c>
      <c>
        <v>347008</v>
      </c>
      <c s="71">
        <v>4</v>
      </c>
      <c>
        <v>17</v>
      </c>
      <c s="71" t="str">
        <f t="shared" si="2348"/>
        <v>среда</v>
      </c>
      <c s="71" t="str">
        <f>VLOOKUP(A75183,Подписчики!A:C,2,0)</f>
        <v>UTC+0</v>
      </c>
      <c s="71" t="str">
        <f t="shared" si="2349"/>
        <v>Запределами России</v>
      </c>
      <c s="71"/>
    </row>
    <row r="75184" spans="1:10" ht="15">
      <c r="A75184">
        <v>186806</v>
      </c>
      <c>
        <v>416685</v>
      </c>
      <c s="2">
        <v>44433.639346278316</v>
      </c>
      <c>
        <v>153893</v>
      </c>
      <c s="71">
        <v>4</v>
      </c>
      <c>
        <v>15</v>
      </c>
      <c s="71" t="str">
        <f t="shared" si="2348"/>
        <v>среда</v>
      </c>
      <c s="71" t="str">
        <f>VLOOKUP(A75184,Подписчики!A:C,2,0)</f>
        <v>UTC+0</v>
      </c>
      <c s="71" t="str">
        <f t="shared" si="2349"/>
        <v>Запределами России</v>
      </c>
      <c s="71"/>
    </row>
    <row r="75185" spans="1:10" ht="15">
      <c r="A75185">
        <v>186840</v>
      </c>
      <c>
        <v>27246</v>
      </c>
      <c s="2">
        <v>44311.751401294503</v>
      </c>
      <c>
        <v>392434</v>
      </c>
      <c s="71">
        <v>1</v>
      </c>
      <c>
        <v>18</v>
      </c>
      <c s="71" t="str">
        <f t="shared" si="2348"/>
        <v>воскресенье</v>
      </c>
      <c s="71" t="str">
        <f>VLOOKUP(A75185,Подписчики!A:C,2,0)</f>
        <v>UTC+1</v>
      </c>
      <c s="71" t="str">
        <f t="shared" si="2349"/>
        <v>Центральноевропейское время</v>
      </c>
      <c s="71"/>
    </row>
    <row r="75186" spans="1:10" ht="15">
      <c r="A75186">
        <v>186840</v>
      </c>
      <c>
        <v>56336</v>
      </c>
      <c s="2">
        <v>44324.814508090618</v>
      </c>
      <c>
        <v>351192</v>
      </c>
      <c s="71">
        <v>7</v>
      </c>
      <c>
        <v>19</v>
      </c>
      <c s="71" t="str">
        <f t="shared" si="2348"/>
        <v>суббота</v>
      </c>
      <c s="71" t="str">
        <f>VLOOKUP(A75186,Подписчики!A:C,2,0)</f>
        <v>UTC+1</v>
      </c>
      <c s="71" t="str">
        <f t="shared" si="2349"/>
        <v>Центральноевропейское время</v>
      </c>
      <c s="71"/>
    </row>
    <row r="75187" spans="1:10" ht="15">
      <c r="A75187">
        <v>186840</v>
      </c>
      <c>
        <v>67552</v>
      </c>
      <c s="2">
        <v>44329.602533980586</v>
      </c>
      <c>
        <v>227775</v>
      </c>
      <c s="71">
        <v>5</v>
      </c>
      <c>
        <v>14</v>
      </c>
      <c s="71" t="str">
        <f t="shared" si="2348"/>
        <v>четверг</v>
      </c>
      <c s="71" t="str">
        <f>VLOOKUP(A75187,Подписчики!A:C,2,0)</f>
        <v>UTC+1</v>
      </c>
      <c s="71" t="str">
        <f t="shared" si="2349"/>
        <v>Центральноевропейское время</v>
      </c>
      <c s="71"/>
    </row>
    <row r="75188" spans="1:10" ht="15">
      <c r="A75188">
        <v>186840</v>
      </c>
      <c>
        <v>91737</v>
      </c>
      <c s="2">
        <v>44337.924540453074</v>
      </c>
      <c>
        <v>347008</v>
      </c>
      <c s="71">
        <v>6</v>
      </c>
      <c>
        <v>22</v>
      </c>
      <c s="71" t="str">
        <f t="shared" si="2348"/>
        <v>пятница</v>
      </c>
      <c s="71" t="str">
        <f>VLOOKUP(A75188,Подписчики!A:C,2,0)</f>
        <v>UTC+1</v>
      </c>
      <c s="71" t="str">
        <f t="shared" si="2349"/>
        <v>Центральноевропейское время</v>
      </c>
      <c s="71"/>
    </row>
    <row r="75189" spans="1:10" ht="15">
      <c r="A75189">
        <v>186840</v>
      </c>
      <c>
        <v>138152</v>
      </c>
      <c s="2">
        <v>44351.736838187702</v>
      </c>
      <c>
        <v>172263</v>
      </c>
      <c s="71">
        <v>6</v>
      </c>
      <c>
        <v>17</v>
      </c>
      <c s="71" t="str">
        <f t="shared" si="2348"/>
        <v>пятница</v>
      </c>
      <c s="71" t="str">
        <f>VLOOKUP(A75189,Подписчики!A:C,2,0)</f>
        <v>UTC+1</v>
      </c>
      <c s="71" t="str">
        <f t="shared" si="2349"/>
        <v>Центральноевропейское время</v>
      </c>
      <c s="71"/>
    </row>
    <row r="75190" spans="1:10" ht="15">
      <c r="A75190">
        <v>186840</v>
      </c>
      <c>
        <v>201538</v>
      </c>
      <c s="2">
        <v>44369.638132686086</v>
      </c>
      <c>
        <v>238922</v>
      </c>
      <c s="71">
        <v>3</v>
      </c>
      <c>
        <v>15</v>
      </c>
      <c s="71" t="str">
        <f t="shared" si="2348"/>
        <v>вторник</v>
      </c>
      <c s="71" t="str">
        <f>VLOOKUP(A75190,Подписчики!A:C,2,0)</f>
        <v>UTC+1</v>
      </c>
      <c s="71" t="str">
        <f t="shared" si="2349"/>
        <v>Центральноевропейское время</v>
      </c>
      <c s="71"/>
    </row>
    <row r="75191" spans="1:10" ht="15">
      <c r="A75191">
        <v>186840</v>
      </c>
      <c>
        <v>215036</v>
      </c>
      <c s="2">
        <v>44373.542663430424</v>
      </c>
      <c>
        <v>388561</v>
      </c>
      <c s="71">
        <v>7</v>
      </c>
      <c>
        <v>13</v>
      </c>
      <c s="71" t="str">
        <f t="shared" si="2348"/>
        <v>суббота</v>
      </c>
      <c s="71" t="str">
        <f>VLOOKUP(A75191,Подписчики!A:C,2,0)</f>
        <v>UTC+1</v>
      </c>
      <c s="71" t="str">
        <f t="shared" si="2349"/>
        <v>Центральноевропейское время</v>
      </c>
      <c s="71"/>
    </row>
    <row r="75192" spans="1:10" ht="15">
      <c r="A75192">
        <v>186840</v>
      </c>
      <c>
        <v>238731</v>
      </c>
      <c s="2">
        <v>44380.099063081761</v>
      </c>
      <c>
        <v>88863</v>
      </c>
      <c s="71">
        <v>7</v>
      </c>
      <c>
        <v>2</v>
      </c>
      <c s="71" t="str">
        <f t="shared" si="2348"/>
        <v>суббота</v>
      </c>
      <c s="71" t="str">
        <f>VLOOKUP(A75192,Подписчики!A:C,2,0)</f>
        <v>UTC+1</v>
      </c>
      <c s="71" t="str">
        <f t="shared" si="2349"/>
        <v>Центральноевропейское время</v>
      </c>
      <c s="71"/>
    </row>
    <row r="75193" spans="1:10" ht="15">
      <c r="A75193">
        <v>186840</v>
      </c>
      <c>
        <v>241424</v>
      </c>
      <c s="2">
        <v>44380.735984374522</v>
      </c>
      <c>
        <v>5045</v>
      </c>
      <c s="71">
        <v>7</v>
      </c>
      <c>
        <v>17</v>
      </c>
      <c s="71" t="str">
        <f t="shared" si="2348"/>
        <v>суббота</v>
      </c>
      <c s="71" t="str">
        <f>VLOOKUP(A75193,Подписчики!A:C,2,0)</f>
        <v>UTC+1</v>
      </c>
      <c s="71" t="str">
        <f t="shared" si="2349"/>
        <v>Центральноевропейское время</v>
      </c>
      <c s="71"/>
    </row>
    <row r="75194" spans="1:10" ht="15">
      <c r="A75194">
        <v>186840</v>
      </c>
      <c>
        <v>271199</v>
      </c>
      <c s="2">
        <v>44389.676967637541</v>
      </c>
      <c>
        <v>206501</v>
      </c>
      <c s="71">
        <v>2</v>
      </c>
      <c>
        <v>16</v>
      </c>
      <c s="71" t="str">
        <f t="shared" si="2348"/>
        <v>понедельник</v>
      </c>
      <c s="71" t="str">
        <f>VLOOKUP(A75194,Подписчики!A:C,2,0)</f>
        <v>UTC+1</v>
      </c>
      <c s="71" t="str">
        <f t="shared" si="2349"/>
        <v>Центральноевропейское время</v>
      </c>
      <c s="71"/>
    </row>
    <row r="75195" spans="1:10" ht="15">
      <c r="A75195">
        <v>186840</v>
      </c>
      <c>
        <v>281893</v>
      </c>
      <c s="2">
        <v>44393.406741100327</v>
      </c>
      <c>
        <v>222412</v>
      </c>
      <c s="71">
        <v>6</v>
      </c>
      <c>
        <v>9</v>
      </c>
      <c s="71" t="str">
        <f t="shared" si="2348"/>
        <v>пятница</v>
      </c>
      <c s="71" t="str">
        <f>VLOOKUP(A75195,Подписчики!A:C,2,0)</f>
        <v>UTC+1</v>
      </c>
      <c s="71" t="str">
        <f t="shared" si="2349"/>
        <v>Центральноевропейское время</v>
      </c>
      <c s="71"/>
    </row>
    <row r="75196" spans="1:10" ht="15">
      <c r="A75196">
        <v>186840</v>
      </c>
      <c>
        <v>298846</v>
      </c>
      <c s="2">
        <v>44398.032954692557</v>
      </c>
      <c>
        <v>250679</v>
      </c>
      <c s="71">
        <v>4</v>
      </c>
      <c>
        <v>0</v>
      </c>
      <c s="71" t="str">
        <f t="shared" si="2348"/>
        <v>среда</v>
      </c>
      <c s="71" t="str">
        <f>VLOOKUP(A75196,Подписчики!A:C,2,0)</f>
        <v>UTC+1</v>
      </c>
      <c s="71" t="str">
        <f t="shared" si="2349"/>
        <v>Центральноевропейское время</v>
      </c>
      <c s="71"/>
    </row>
    <row r="75197" spans="1:10" ht="15">
      <c r="A75197">
        <v>186840</v>
      </c>
      <c>
        <v>316443</v>
      </c>
      <c s="2">
        <v>44402.830689320392</v>
      </c>
      <c>
        <v>396686</v>
      </c>
      <c s="71">
        <v>1</v>
      </c>
      <c>
        <v>19</v>
      </c>
      <c s="71" t="str">
        <f t="shared" si="2348"/>
        <v>воскресенье</v>
      </c>
      <c s="71" t="str">
        <f>VLOOKUP(A75197,Подписчики!A:C,2,0)</f>
        <v>UTC+1</v>
      </c>
      <c s="71" t="str">
        <f t="shared" si="2349"/>
        <v>Центральноевропейское время</v>
      </c>
      <c s="71"/>
    </row>
    <row r="75198" spans="1:10" ht="15">
      <c r="A75198">
        <v>186856</v>
      </c>
      <c>
        <v>42466</v>
      </c>
      <c s="2">
        <v>44318.698049867242</v>
      </c>
      <c>
        <v>419924</v>
      </c>
      <c s="71">
        <v>1</v>
      </c>
      <c>
        <v>16</v>
      </c>
      <c s="71" t="str">
        <f t="shared" si="2348"/>
        <v>воскресенье</v>
      </c>
      <c s="71" t="str">
        <f>VLOOKUP(A75198,Подписчики!A:C,2,0)</f>
        <v>UTC+2</v>
      </c>
      <c s="71" t="str">
        <f t="shared" si="2349"/>
        <v>Калиниградское время</v>
      </c>
      <c s="71"/>
    </row>
    <row r="75199" spans="1:10" ht="15">
      <c r="A75199">
        <v>186856</v>
      </c>
      <c>
        <v>46344</v>
      </c>
      <c s="2">
        <v>44320.546304207121</v>
      </c>
      <c>
        <v>273324</v>
      </c>
      <c s="71">
        <v>3</v>
      </c>
      <c>
        <v>13</v>
      </c>
      <c s="71" t="str">
        <f t="shared" si="2348"/>
        <v>вторник</v>
      </c>
      <c s="71" t="str">
        <f>VLOOKUP(A75199,Подписчики!A:C,2,0)</f>
        <v>UTC+2</v>
      </c>
      <c s="71" t="str">
        <f t="shared" si="2349"/>
        <v>Калиниградское время</v>
      </c>
      <c s="71"/>
    </row>
    <row r="75200" spans="1:10" ht="15">
      <c r="A75200">
        <v>186856</v>
      </c>
      <c>
        <v>51974</v>
      </c>
      <c s="2">
        <v>44323.489669902912</v>
      </c>
      <c>
        <v>180863</v>
      </c>
      <c s="71">
        <v>6</v>
      </c>
      <c>
        <v>11</v>
      </c>
      <c s="71" t="str">
        <f t="shared" si="2348"/>
        <v>пятница</v>
      </c>
      <c s="71" t="str">
        <f>VLOOKUP(A75200,Подписчики!A:C,2,0)</f>
        <v>UTC+2</v>
      </c>
      <c s="71" t="str">
        <f t="shared" si="2349"/>
        <v>Калиниградское время</v>
      </c>
      <c s="71"/>
    </row>
    <row r="75201" spans="1:10" ht="15">
      <c r="A75201">
        <v>186856</v>
      </c>
      <c>
        <v>81940</v>
      </c>
      <c s="2">
        <v>44334.549540453074</v>
      </c>
      <c>
        <v>250679</v>
      </c>
      <c s="71">
        <v>3</v>
      </c>
      <c>
        <v>13</v>
      </c>
      <c s="71" t="str">
        <f t="shared" si="2348"/>
        <v>вторник</v>
      </c>
      <c s="71" t="str">
        <f>VLOOKUP(A75201,Подписчики!A:C,2,0)</f>
        <v>UTC+2</v>
      </c>
      <c s="71" t="str">
        <f t="shared" si="2349"/>
        <v>Калиниградское время</v>
      </c>
      <c s="71"/>
    </row>
    <row r="75202" spans="1:10" ht="15">
      <c r="A75202">
        <v>186856</v>
      </c>
      <c>
        <v>85282</v>
      </c>
      <c s="2">
        <v>44335.769605177993</v>
      </c>
      <c>
        <v>158978</v>
      </c>
      <c s="71">
        <v>4</v>
      </c>
      <c>
        <v>18</v>
      </c>
      <c s="71" t="str">
        <f t="shared" si="2348"/>
        <v>среда</v>
      </c>
      <c s="71" t="str">
        <f>VLOOKUP(A75202,Подписчики!A:C,2,0)</f>
        <v>UTC+2</v>
      </c>
      <c s="71" t="str">
        <f t="shared" si="2349"/>
        <v>Калиниградское время</v>
      </c>
      <c s="71"/>
    </row>
    <row r="75203" spans="1:10" ht="15">
      <c r="A75203">
        <v>186856</v>
      </c>
      <c>
        <v>124035</v>
      </c>
      <c s="2">
        <v>44346.778666666665</v>
      </c>
      <c>
        <v>230507</v>
      </c>
      <c s="71">
        <v>1</v>
      </c>
      <c>
        <v>18</v>
      </c>
      <c s="71" t="str">
        <f t="shared" si="2350" ref="G75203:G75266">TEXT(C75203,"дддд")</f>
        <v>воскресенье</v>
      </c>
      <c s="71" t="str">
        <f>VLOOKUP(A75203,Подписчики!A:C,2,0)</f>
        <v>UTC+2</v>
      </c>
      <c s="71" t="str">
        <f t="shared" si="2351" ref="I75203:I75266">IF(H75203="UTC+1","Центральноевропейское время",IF(H75203="UTC+2","Калиниградское время",IF(H75203="UTC+3","Московское время",IF(H75203="UTC+4","Самарское время",IF(H75203="UTC+5","Екатеринбургское время",IF(H75203="UTC+6","Омское время",IF(H75203="UTC+7","Красноярское время",IF(H75203="UTC+8","Иркутское время",IF(H75203="UTC+9","Якутское время",IF(H75203="UTC+10","Владивостокское время",IF(H75203="UTC+11","Магаданское время",IF(H75203="UTC+12","Камчатское время",IF(H75203="UTC+0","Запределами России",IF(H75203="UTC-1","Запределами России",IF(H75203="UTC-2","Запределами России",IF(H75203="UTC-3","Запределами России",IF(H75203="UTC-4","Запределами России",IF(H75203="UTC-5","Запределами России",IF(H75203="UTC-6","Запределами России",IF(H75203="UTC-7","Запределами России",IF(H75203="UTC-8","Запределами России",IF(H75203="UTC-9","Запределами России",0))))))))))))))))))))))</f>
        <v>Калиниградское время</v>
      </c>
      <c s="71"/>
    </row>
    <row r="75204" spans="1:10" ht="15">
      <c r="A75204">
        <v>186856</v>
      </c>
      <c>
        <v>136218</v>
      </c>
      <c s="2">
        <v>44351.319666666663</v>
      </c>
      <c>
        <v>332374</v>
      </c>
      <c s="71">
        <v>6</v>
      </c>
      <c>
        <v>7</v>
      </c>
      <c s="71" t="str">
        <f t="shared" si="2350"/>
        <v>пятница</v>
      </c>
      <c s="71" t="str">
        <f>VLOOKUP(A75204,Подписчики!A:C,2,0)</f>
        <v>UTC+2</v>
      </c>
      <c s="71" t="str">
        <f t="shared" si="2351"/>
        <v>Калиниградское время</v>
      </c>
      <c s="71"/>
    </row>
    <row r="75205" spans="1:10" ht="15">
      <c r="A75205">
        <v>186856</v>
      </c>
      <c>
        <v>198268</v>
      </c>
      <c s="2">
        <v>44368.635300970869</v>
      </c>
      <c>
        <v>347393</v>
      </c>
      <c s="71">
        <v>2</v>
      </c>
      <c>
        <v>15</v>
      </c>
      <c s="71" t="str">
        <f t="shared" si="2350"/>
        <v>понедельник</v>
      </c>
      <c s="71" t="str">
        <f>VLOOKUP(A75205,Подписчики!A:C,2,0)</f>
        <v>UTC+2</v>
      </c>
      <c s="71" t="str">
        <f t="shared" si="2351"/>
        <v>Калиниградское время</v>
      </c>
      <c s="71"/>
    </row>
    <row r="75206" spans="1:10" ht="15">
      <c r="A75206">
        <v>186856</v>
      </c>
      <c>
        <v>236092</v>
      </c>
      <c s="2">
        <v>44379.667663430417</v>
      </c>
      <c>
        <v>43842</v>
      </c>
      <c s="71">
        <v>6</v>
      </c>
      <c>
        <v>16</v>
      </c>
      <c s="71" t="str">
        <f t="shared" si="2350"/>
        <v>пятница</v>
      </c>
      <c s="71" t="str">
        <f>VLOOKUP(A75206,Подписчики!A:C,2,0)</f>
        <v>UTC+2</v>
      </c>
      <c s="71" t="str">
        <f t="shared" si="2351"/>
        <v>Калиниградское время</v>
      </c>
      <c s="71"/>
    </row>
    <row r="75207" spans="1:10" ht="15">
      <c r="A75207">
        <v>186856</v>
      </c>
      <c>
        <v>256151</v>
      </c>
      <c s="2">
        <v>44385.801967637541</v>
      </c>
      <c>
        <v>110495</v>
      </c>
      <c s="71">
        <v>5</v>
      </c>
      <c>
        <v>19</v>
      </c>
      <c s="71" t="str">
        <f t="shared" si="2350"/>
        <v>четверг</v>
      </c>
      <c s="71" t="str">
        <f>VLOOKUP(A75207,Подписчики!A:C,2,0)</f>
        <v>UTC+2</v>
      </c>
      <c s="71" t="str">
        <f t="shared" si="2351"/>
        <v>Калиниградское время</v>
      </c>
      <c s="71"/>
    </row>
    <row r="75208" spans="1:10" ht="15">
      <c r="A75208">
        <v>186856</v>
      </c>
      <c>
        <v>266072</v>
      </c>
      <c s="2">
        <v>44388.156682027649</v>
      </c>
      <c>
        <v>123584</v>
      </c>
      <c s="71">
        <v>1</v>
      </c>
      <c>
        <v>3</v>
      </c>
      <c s="71" t="str">
        <f t="shared" si="2350"/>
        <v>воскресенье</v>
      </c>
      <c s="71" t="str">
        <f>VLOOKUP(A75208,Подписчики!A:C,2,0)</f>
        <v>UTC+2</v>
      </c>
      <c s="71" t="str">
        <f t="shared" si="2351"/>
        <v>Калиниградское время</v>
      </c>
      <c s="71"/>
    </row>
    <row r="75209" spans="1:10" ht="15">
      <c r="A75209">
        <v>186856</v>
      </c>
      <c>
        <v>300619</v>
      </c>
      <c s="2">
        <v>44398.735624595465</v>
      </c>
      <c>
        <v>411922</v>
      </c>
      <c s="71">
        <v>4</v>
      </c>
      <c>
        <v>17</v>
      </c>
      <c s="71" t="str">
        <f t="shared" si="2350"/>
        <v>среда</v>
      </c>
      <c s="71" t="str">
        <f>VLOOKUP(A75209,Подписчики!A:C,2,0)</f>
        <v>UTC+2</v>
      </c>
      <c s="71" t="str">
        <f t="shared" si="2351"/>
        <v>Калиниградское время</v>
      </c>
      <c s="71"/>
    </row>
    <row r="75210" spans="1:10" ht="15">
      <c r="A75210">
        <v>186856</v>
      </c>
      <c>
        <v>312790</v>
      </c>
      <c s="2">
        <v>44401.941099276708</v>
      </c>
      <c>
        <v>258219</v>
      </c>
      <c s="71">
        <v>7</v>
      </c>
      <c>
        <v>22</v>
      </c>
      <c s="71" t="str">
        <f t="shared" si="2350"/>
        <v>суббота</v>
      </c>
      <c s="71" t="str">
        <f>VLOOKUP(A75210,Подписчики!A:C,2,0)</f>
        <v>UTC+2</v>
      </c>
      <c s="71" t="str">
        <f t="shared" si="2351"/>
        <v>Калиниградское время</v>
      </c>
      <c s="71"/>
    </row>
    <row r="75211" spans="1:10" ht="15">
      <c r="A75211">
        <v>186856</v>
      </c>
      <c>
        <v>322669</v>
      </c>
      <c s="2">
        <v>44404.871546925562</v>
      </c>
      <c>
        <v>42035</v>
      </c>
      <c s="71">
        <v>3</v>
      </c>
      <c>
        <v>20</v>
      </c>
      <c s="71" t="str">
        <f t="shared" si="2350"/>
        <v>вторник</v>
      </c>
      <c s="71" t="str">
        <f>VLOOKUP(A75211,Подписчики!A:C,2,0)</f>
        <v>UTC+2</v>
      </c>
      <c s="71" t="str">
        <f t="shared" si="2351"/>
        <v>Калиниградское время</v>
      </c>
      <c s="71"/>
    </row>
    <row r="75212" spans="1:10" ht="15">
      <c r="A75212">
        <v>186856</v>
      </c>
      <c>
        <v>330397</v>
      </c>
      <c s="2">
        <v>44407.687080906144</v>
      </c>
      <c>
        <v>347393</v>
      </c>
      <c s="71">
        <v>6</v>
      </c>
      <c>
        <v>16</v>
      </c>
      <c s="71" t="str">
        <f t="shared" si="2350"/>
        <v>пятница</v>
      </c>
      <c s="71" t="str">
        <f>VLOOKUP(A75212,Подписчики!A:C,2,0)</f>
        <v>UTC+2</v>
      </c>
      <c s="71" t="str">
        <f t="shared" si="2351"/>
        <v>Калиниградское время</v>
      </c>
      <c s="71"/>
    </row>
    <row r="75213" spans="1:10" ht="15">
      <c r="A75213">
        <v>186856</v>
      </c>
      <c>
        <v>333497</v>
      </c>
      <c s="2">
        <v>44408.16699728385</v>
      </c>
      <c>
        <v>371668</v>
      </c>
      <c s="71">
        <v>7</v>
      </c>
      <c>
        <v>4</v>
      </c>
      <c s="71" t="str">
        <f t="shared" si="2350"/>
        <v>суббота</v>
      </c>
      <c s="71" t="str">
        <f>VLOOKUP(A75213,Подписчики!A:C,2,0)</f>
        <v>UTC+2</v>
      </c>
      <c s="71" t="str">
        <f t="shared" si="2351"/>
        <v>Калиниградское время</v>
      </c>
      <c s="71"/>
    </row>
    <row r="75214" spans="1:10" ht="15">
      <c r="A75214">
        <v>186856</v>
      </c>
      <c>
        <v>335446</v>
      </c>
      <c s="2">
        <v>44408.671193578906</v>
      </c>
      <c>
        <v>118549</v>
      </c>
      <c s="71">
        <v>7</v>
      </c>
      <c>
        <v>16</v>
      </c>
      <c s="71" t="str">
        <f t="shared" si="2350"/>
        <v>суббота</v>
      </c>
      <c s="71" t="str">
        <f>VLOOKUP(A75214,Подписчики!A:C,2,0)</f>
        <v>UTC+2</v>
      </c>
      <c s="71" t="str">
        <f t="shared" si="2351"/>
        <v>Калиниградское время</v>
      </c>
      <c s="71"/>
    </row>
    <row r="75215" spans="1:10" ht="15">
      <c r="A75215">
        <v>186856</v>
      </c>
      <c>
        <v>389806</v>
      </c>
      <c s="2">
        <v>44424.573812297735</v>
      </c>
      <c>
        <v>153808</v>
      </c>
      <c s="71">
        <v>2</v>
      </c>
      <c>
        <v>13</v>
      </c>
      <c s="71" t="str">
        <f t="shared" si="2350"/>
        <v>понедельник</v>
      </c>
      <c s="71" t="str">
        <f>VLOOKUP(A75215,Подписчики!A:C,2,0)</f>
        <v>UTC+2</v>
      </c>
      <c s="71" t="str">
        <f t="shared" si="2351"/>
        <v>Калиниградское время</v>
      </c>
      <c s="71"/>
    </row>
    <row r="75216" spans="1:10" ht="15">
      <c r="A75216">
        <v>186856</v>
      </c>
      <c>
        <v>400317</v>
      </c>
      <c s="2">
        <v>44428.640155339803</v>
      </c>
      <c>
        <v>304722</v>
      </c>
      <c s="71">
        <v>6</v>
      </c>
      <c>
        <v>15</v>
      </c>
      <c s="71" t="str">
        <f t="shared" si="2350"/>
        <v>пятница</v>
      </c>
      <c s="71" t="str">
        <f>VLOOKUP(A75216,Подписчики!A:C,2,0)</f>
        <v>UTC+2</v>
      </c>
      <c s="71" t="str">
        <f t="shared" si="2351"/>
        <v>Калиниградское время</v>
      </c>
      <c s="71"/>
    </row>
    <row r="75217" spans="1:10" ht="15">
      <c r="A75217">
        <v>186856</v>
      </c>
      <c>
        <v>411250</v>
      </c>
      <c s="2">
        <v>44430.964690084533</v>
      </c>
      <c>
        <v>473323</v>
      </c>
      <c s="71">
        <v>1</v>
      </c>
      <c>
        <v>23</v>
      </c>
      <c s="71" t="str">
        <f t="shared" si="2350"/>
        <v>воскресенье</v>
      </c>
      <c s="71" t="str">
        <f>VLOOKUP(A75217,Подписчики!A:C,2,0)</f>
        <v>UTC+2</v>
      </c>
      <c s="71" t="str">
        <f t="shared" si="2351"/>
        <v>Калиниградское время</v>
      </c>
      <c s="71"/>
    </row>
    <row r="75218" spans="1:10" ht="15">
      <c r="A75218">
        <v>186859</v>
      </c>
      <c>
        <v>335329</v>
      </c>
      <c s="2">
        <v>44408.65714563107</v>
      </c>
      <c>
        <v>182191</v>
      </c>
      <c s="71">
        <v>7</v>
      </c>
      <c>
        <v>15</v>
      </c>
      <c s="71" t="str">
        <f t="shared" si="2350"/>
        <v>суббота</v>
      </c>
      <c s="71" t="str">
        <f>VLOOKUP(A75218,Подписчики!A:C,2,0)</f>
        <v>UTC+4</v>
      </c>
      <c s="71" t="str">
        <f t="shared" si="2351"/>
        <v>Самарское время</v>
      </c>
      <c s="71"/>
    </row>
    <row r="75219" spans="1:10" ht="15">
      <c r="A75219">
        <v>186859</v>
      </c>
      <c>
        <v>351212</v>
      </c>
      <c s="2">
        <v>44413.490333333335</v>
      </c>
      <c>
        <v>142023</v>
      </c>
      <c s="71">
        <v>5</v>
      </c>
      <c>
        <v>11</v>
      </c>
      <c s="71" t="str">
        <f t="shared" si="2350"/>
        <v>четверг</v>
      </c>
      <c s="71" t="str">
        <f>VLOOKUP(A75219,Подписчики!A:C,2,0)</f>
        <v>UTC+4</v>
      </c>
      <c s="71" t="str">
        <f t="shared" si="2351"/>
        <v>Самарское время</v>
      </c>
      <c s="71"/>
    </row>
    <row r="75220" spans="1:10" ht="15">
      <c r="A75220">
        <v>186859</v>
      </c>
      <c>
        <v>365570</v>
      </c>
      <c s="2">
        <v>44416.794686084148</v>
      </c>
      <c>
        <v>441908</v>
      </c>
      <c s="71">
        <v>1</v>
      </c>
      <c>
        <v>19</v>
      </c>
      <c s="71" t="str">
        <f t="shared" si="2350"/>
        <v>воскресенье</v>
      </c>
      <c s="71" t="str">
        <f>VLOOKUP(A75220,Подписчики!A:C,2,0)</f>
        <v>UTC+4</v>
      </c>
      <c s="71" t="str">
        <f t="shared" si="2351"/>
        <v>Самарское время</v>
      </c>
      <c s="71"/>
    </row>
    <row r="75221" spans="1:10" ht="15">
      <c r="A75221">
        <v>186859</v>
      </c>
      <c>
        <v>369298</v>
      </c>
      <c s="2">
        <v>44418.041333333334</v>
      </c>
      <c>
        <v>421914</v>
      </c>
      <c s="71">
        <v>3</v>
      </c>
      <c>
        <v>0</v>
      </c>
      <c s="71" t="str">
        <f t="shared" si="2350"/>
        <v>вторник</v>
      </c>
      <c s="71" t="str">
        <f>VLOOKUP(A75221,Подписчики!A:C,2,0)</f>
        <v>UTC+4</v>
      </c>
      <c s="71" t="str">
        <f t="shared" si="2351"/>
        <v>Самарское время</v>
      </c>
      <c s="71"/>
    </row>
    <row r="75222" spans="1:10" ht="15">
      <c r="A75222">
        <v>186859</v>
      </c>
      <c>
        <v>369699</v>
      </c>
      <c s="2">
        <v>44418.50666019418</v>
      </c>
      <c>
        <v>284325</v>
      </c>
      <c s="71">
        <v>3</v>
      </c>
      <c>
        <v>12</v>
      </c>
      <c s="71" t="str">
        <f t="shared" si="2350"/>
        <v>вторник</v>
      </c>
      <c s="71" t="str">
        <f>VLOOKUP(A75222,Подписчики!A:C,2,0)</f>
        <v>UTC+4</v>
      </c>
      <c s="71" t="str">
        <f t="shared" si="2351"/>
        <v>Самарское время</v>
      </c>
      <c s="71"/>
    </row>
    <row r="75223" spans="1:10" ht="15">
      <c r="A75223">
        <v>186891</v>
      </c>
      <c>
        <v>8363</v>
      </c>
      <c s="2">
        <v>44298.749783171523</v>
      </c>
      <c>
        <v>124360</v>
      </c>
      <c s="71">
        <v>2</v>
      </c>
      <c>
        <v>17</v>
      </c>
      <c s="71" t="str">
        <f t="shared" si="2350"/>
        <v>понедельник</v>
      </c>
      <c s="71" t="str">
        <f>VLOOKUP(A75223,Подписчики!A:C,2,0)</f>
        <v>UTC+1</v>
      </c>
      <c s="71" t="str">
        <f t="shared" si="2351"/>
        <v>Центральноевропейское время</v>
      </c>
      <c s="71"/>
    </row>
    <row r="75224" spans="1:10" ht="15">
      <c r="A75224">
        <v>186891</v>
      </c>
      <c>
        <v>9920</v>
      </c>
      <c s="2">
        <v>44300.772436893203</v>
      </c>
      <c>
        <v>156268</v>
      </c>
      <c s="71">
        <v>4</v>
      </c>
      <c>
        <v>18</v>
      </c>
      <c s="71" t="str">
        <f t="shared" si="2350"/>
        <v>среда</v>
      </c>
      <c s="71" t="str">
        <f>VLOOKUP(A75224,Подписчики!A:C,2,0)</f>
        <v>UTC+1</v>
      </c>
      <c s="71" t="str">
        <f t="shared" si="2351"/>
        <v>Центральноевропейское время</v>
      </c>
      <c s="71"/>
    </row>
    <row r="75225" spans="1:10" ht="15">
      <c r="A75225">
        <v>186891</v>
      </c>
      <c>
        <v>14430</v>
      </c>
      <c s="2">
        <v>44304.475814081241</v>
      </c>
      <c>
        <v>351192</v>
      </c>
      <c s="71">
        <v>1</v>
      </c>
      <c>
        <v>11</v>
      </c>
      <c s="71" t="str">
        <f t="shared" si="2350"/>
        <v>воскресенье</v>
      </c>
      <c s="71" t="str">
        <f>VLOOKUP(A75225,Подписчики!A:C,2,0)</f>
        <v>UTC+1</v>
      </c>
      <c s="71" t="str">
        <f t="shared" si="2351"/>
        <v>Центральноевропейское время</v>
      </c>
      <c s="71"/>
    </row>
    <row r="75226" spans="1:10" ht="15">
      <c r="A75226">
        <v>186901</v>
      </c>
      <c>
        <v>290351</v>
      </c>
      <c s="2">
        <v>44395.270088808866</v>
      </c>
      <c>
        <v>102086</v>
      </c>
      <c s="71">
        <v>1</v>
      </c>
      <c>
        <v>6</v>
      </c>
      <c s="71" t="str">
        <f t="shared" si="2350"/>
        <v>воскресенье</v>
      </c>
      <c s="71" t="str">
        <f>VLOOKUP(A75226,Подписчики!A:C,2,0)</f>
        <v>UTC+2</v>
      </c>
      <c s="71" t="str">
        <f t="shared" si="2351"/>
        <v>Калиниградское время</v>
      </c>
      <c s="71"/>
    </row>
    <row r="75227" spans="1:10" ht="15">
      <c r="A75227">
        <v>186901</v>
      </c>
      <c>
        <v>293375</v>
      </c>
      <c s="2">
        <v>44395.957307443365</v>
      </c>
      <c>
        <v>42035</v>
      </c>
      <c s="71">
        <v>1</v>
      </c>
      <c>
        <v>22</v>
      </c>
      <c s="71" t="str">
        <f t="shared" si="2350"/>
        <v>воскресенье</v>
      </c>
      <c s="71" t="str">
        <f>VLOOKUP(A75227,Подписчики!A:C,2,0)</f>
        <v>UTC+2</v>
      </c>
      <c s="71" t="str">
        <f t="shared" si="2351"/>
        <v>Калиниградское время</v>
      </c>
      <c s="71"/>
    </row>
    <row r="75228" spans="1:10" ht="15">
      <c r="A75228">
        <v>186901</v>
      </c>
      <c>
        <v>351695</v>
      </c>
      <c s="2">
        <v>44413.654718446596</v>
      </c>
      <c>
        <v>297015</v>
      </c>
      <c s="71">
        <v>5</v>
      </c>
      <c>
        <v>15</v>
      </c>
      <c s="71" t="str">
        <f t="shared" si="2350"/>
        <v>четверг</v>
      </c>
      <c s="71" t="str">
        <f>VLOOKUP(A75228,Подписчики!A:C,2,0)</f>
        <v>UTC+2</v>
      </c>
      <c s="71" t="str">
        <f t="shared" si="2351"/>
        <v>Калиниградское время</v>
      </c>
      <c s="71"/>
    </row>
    <row r="75229" spans="1:10" ht="15">
      <c r="A75229">
        <v>186901</v>
      </c>
      <c>
        <v>355006</v>
      </c>
      <c s="2">
        <v>44414.651482200643</v>
      </c>
      <c>
        <v>209122</v>
      </c>
      <c s="71">
        <v>6</v>
      </c>
      <c>
        <v>15</v>
      </c>
      <c s="71" t="str">
        <f t="shared" si="2350"/>
        <v>пятница</v>
      </c>
      <c s="71" t="str">
        <f>VLOOKUP(A75229,Подписчики!A:C,2,0)</f>
        <v>UTC+2</v>
      </c>
      <c s="71" t="str">
        <f t="shared" si="2351"/>
        <v>Калиниградское время</v>
      </c>
      <c s="71"/>
    </row>
    <row r="75230" spans="1:10" ht="15">
      <c r="A75230">
        <v>186901</v>
      </c>
      <c>
        <v>363495</v>
      </c>
      <c s="2">
        <v>44416.44016846217</v>
      </c>
      <c>
        <v>230507</v>
      </c>
      <c s="71">
        <v>1</v>
      </c>
      <c>
        <v>10</v>
      </c>
      <c s="71" t="str">
        <f t="shared" si="2350"/>
        <v>воскресенье</v>
      </c>
      <c s="71" t="str">
        <f>VLOOKUP(A75230,Подписчики!A:C,2,0)</f>
        <v>UTC+2</v>
      </c>
      <c s="71" t="str">
        <f t="shared" si="2351"/>
        <v>Калиниградское время</v>
      </c>
      <c s="71"/>
    </row>
    <row r="75231" spans="1:10" ht="15">
      <c r="A75231">
        <v>186901</v>
      </c>
      <c>
        <v>384481</v>
      </c>
      <c s="2">
        <v>44422.843501083407</v>
      </c>
      <c>
        <v>379466</v>
      </c>
      <c s="71">
        <v>7</v>
      </c>
      <c>
        <v>20</v>
      </c>
      <c s="71" t="str">
        <f t="shared" si="2350"/>
        <v>суббота</v>
      </c>
      <c s="71" t="str">
        <f>VLOOKUP(A75231,Подписчики!A:C,2,0)</f>
        <v>UTC+2</v>
      </c>
      <c s="71" t="str">
        <f t="shared" si="2351"/>
        <v>Калиниградское время</v>
      </c>
      <c s="71"/>
    </row>
    <row r="75232" spans="1:10" ht="15">
      <c r="A75232">
        <v>186901</v>
      </c>
      <c>
        <v>389790</v>
      </c>
      <c s="2">
        <v>44424.570576051774</v>
      </c>
      <c>
        <v>411922</v>
      </c>
      <c s="71">
        <v>2</v>
      </c>
      <c>
        <v>13</v>
      </c>
      <c s="71" t="str">
        <f t="shared" si="2350"/>
        <v>понедельник</v>
      </c>
      <c s="71" t="str">
        <f>VLOOKUP(A75232,Подписчики!A:C,2,0)</f>
        <v>UTC+2</v>
      </c>
      <c s="71" t="str">
        <f t="shared" si="2351"/>
        <v>Калиниградское время</v>
      </c>
      <c s="71"/>
    </row>
    <row r="75233" spans="1:10" ht="15">
      <c r="A75233">
        <v>186917</v>
      </c>
      <c>
        <v>115439</v>
      </c>
      <c s="2">
        <v>44344.974297734625</v>
      </c>
      <c>
        <v>9427</v>
      </c>
      <c s="71">
        <v>6</v>
      </c>
      <c>
        <v>23</v>
      </c>
      <c s="71" t="str">
        <f t="shared" si="2350"/>
        <v>пятница</v>
      </c>
      <c s="71" t="str">
        <f>VLOOKUP(A75233,Подписчики!A:C,2,0)</f>
        <v>UTC+0</v>
      </c>
      <c s="71" t="str">
        <f t="shared" si="2351"/>
        <v>Запределами России</v>
      </c>
      <c s="71"/>
    </row>
    <row r="75234" spans="1:10" ht="15">
      <c r="A75234">
        <v>186917</v>
      </c>
      <c>
        <v>127943</v>
      </c>
      <c s="2">
        <v>44347.927372168284</v>
      </c>
      <c>
        <v>43842</v>
      </c>
      <c s="71">
        <v>2</v>
      </c>
      <c>
        <v>22</v>
      </c>
      <c s="71" t="str">
        <f t="shared" si="2350"/>
        <v>понедельник</v>
      </c>
      <c s="71" t="str">
        <f>VLOOKUP(A75234,Подписчики!A:C,2,0)</f>
        <v>UTC+0</v>
      </c>
      <c s="71" t="str">
        <f t="shared" si="2351"/>
        <v>Запределами России</v>
      </c>
      <c s="71"/>
    </row>
    <row r="75235" spans="1:10" ht="15">
      <c r="A75235">
        <v>186917</v>
      </c>
      <c>
        <v>142782</v>
      </c>
      <c s="2">
        <v>44352.788213592234</v>
      </c>
      <c>
        <v>411922</v>
      </c>
      <c s="71">
        <v>7</v>
      </c>
      <c>
        <v>18</v>
      </c>
      <c s="71" t="str">
        <f t="shared" si="2350"/>
        <v>суббота</v>
      </c>
      <c s="71" t="str">
        <f>VLOOKUP(A75235,Подписчики!A:C,2,0)</f>
        <v>UTC+0</v>
      </c>
      <c s="71" t="str">
        <f t="shared" si="2351"/>
        <v>Запределами России</v>
      </c>
      <c s="71"/>
    </row>
    <row r="75236" spans="1:10" ht="15">
      <c r="A75236">
        <v>186917</v>
      </c>
      <c>
        <v>167484</v>
      </c>
      <c s="2">
        <v>44359.873974110029</v>
      </c>
      <c>
        <v>356280</v>
      </c>
      <c s="71">
        <v>7</v>
      </c>
      <c>
        <v>20</v>
      </c>
      <c s="71" t="str">
        <f t="shared" si="2350"/>
        <v>суббота</v>
      </c>
      <c s="71" t="str">
        <f>VLOOKUP(A75236,Подписчики!A:C,2,0)</f>
        <v>UTC+0</v>
      </c>
      <c s="71" t="str">
        <f t="shared" si="2351"/>
        <v>Запределами России</v>
      </c>
      <c s="71"/>
    </row>
    <row r="75237" spans="1:10" ht="15">
      <c r="A75237">
        <v>186917</v>
      </c>
      <c>
        <v>204867</v>
      </c>
      <c s="2">
        <v>44370.705689320392</v>
      </c>
      <c>
        <v>378738</v>
      </c>
      <c s="71">
        <v>4</v>
      </c>
      <c>
        <v>16</v>
      </c>
      <c s="71" t="str">
        <f t="shared" si="2350"/>
        <v>среда</v>
      </c>
      <c s="71" t="str">
        <f>VLOOKUP(A75237,Подписчики!A:C,2,0)</f>
        <v>UTC+0</v>
      </c>
      <c s="71" t="str">
        <f t="shared" si="2351"/>
        <v>Запределами России</v>
      </c>
      <c s="71"/>
    </row>
    <row r="75238" spans="1:10" ht="15">
      <c r="A75238">
        <v>186945</v>
      </c>
      <c>
        <v>232008</v>
      </c>
      <c s="2">
        <v>44377.921708737864</v>
      </c>
      <c>
        <v>428285</v>
      </c>
      <c s="71">
        <v>4</v>
      </c>
      <c>
        <v>22</v>
      </c>
      <c s="71" t="str">
        <f t="shared" si="2350"/>
        <v>среда</v>
      </c>
      <c s="71" t="str">
        <f>VLOOKUP(A75238,Подписчики!A:C,2,0)</f>
        <v>UTC+2</v>
      </c>
      <c s="71" t="str">
        <f t="shared" si="2351"/>
        <v>Калиниградское время</v>
      </c>
      <c s="71"/>
    </row>
    <row r="75239" spans="1:10" ht="15">
      <c r="A75239">
        <v>186945</v>
      </c>
      <c>
        <v>300988</v>
      </c>
      <c s="2">
        <v>44398.796666666662</v>
      </c>
      <c>
        <v>86587</v>
      </c>
      <c s="71">
        <v>4</v>
      </c>
      <c>
        <v>19</v>
      </c>
      <c s="71" t="str">
        <f t="shared" si="2350"/>
        <v>среда</v>
      </c>
      <c s="71" t="str">
        <f>VLOOKUP(A75239,Подписчики!A:C,2,0)</f>
        <v>UTC+2</v>
      </c>
      <c s="71" t="str">
        <f t="shared" si="2351"/>
        <v>Калиниградское время</v>
      </c>
      <c s="71"/>
    </row>
    <row r="75240" spans="1:10" ht="15">
      <c r="A75240">
        <v>186945</v>
      </c>
      <c>
        <v>304498</v>
      </c>
      <c s="2">
        <v>44399.958925566338</v>
      </c>
      <c>
        <v>154256</v>
      </c>
      <c s="71">
        <v>5</v>
      </c>
      <c>
        <v>23</v>
      </c>
      <c s="71" t="str">
        <f t="shared" si="2350"/>
        <v>четверг</v>
      </c>
      <c s="71" t="str">
        <f>VLOOKUP(A75240,Подписчики!A:C,2,0)</f>
        <v>UTC+2</v>
      </c>
      <c s="71" t="str">
        <f t="shared" si="2351"/>
        <v>Калиниградское время</v>
      </c>
      <c s="71"/>
    </row>
    <row r="75241" spans="1:10" ht="15">
      <c r="A75241">
        <v>186945</v>
      </c>
      <c>
        <v>322426</v>
      </c>
      <c s="2">
        <v>44404.829475728155</v>
      </c>
      <c>
        <v>411922</v>
      </c>
      <c s="71">
        <v>3</v>
      </c>
      <c>
        <v>19</v>
      </c>
      <c s="71" t="str">
        <f t="shared" si="2350"/>
        <v>вторник</v>
      </c>
      <c s="71" t="str">
        <f>VLOOKUP(A75241,Подписчики!A:C,2,0)</f>
        <v>UTC+2</v>
      </c>
      <c s="71" t="str">
        <f t="shared" si="2351"/>
        <v>Калиниградское время</v>
      </c>
      <c s="71"/>
    </row>
    <row r="75242" spans="1:10" ht="15">
      <c r="A75242">
        <v>186945</v>
      </c>
      <c>
        <v>344810</v>
      </c>
      <c s="2">
        <v>44410.902291262137</v>
      </c>
      <c>
        <v>123413</v>
      </c>
      <c s="71">
        <v>2</v>
      </c>
      <c>
        <v>21</v>
      </c>
      <c s="71" t="str">
        <f t="shared" si="2350"/>
        <v>понедельник</v>
      </c>
      <c s="71" t="str">
        <f>VLOOKUP(A75242,Подписчики!A:C,2,0)</f>
        <v>UTC+2</v>
      </c>
      <c s="71" t="str">
        <f t="shared" si="2351"/>
        <v>Калиниградское время</v>
      </c>
      <c s="71"/>
    </row>
    <row r="75243" spans="1:10" ht="15">
      <c r="A75243">
        <v>186945</v>
      </c>
      <c>
        <v>352339</v>
      </c>
      <c s="2">
        <v>44413.7760776699</v>
      </c>
      <c>
        <v>191608</v>
      </c>
      <c s="71">
        <v>5</v>
      </c>
      <c>
        <v>18</v>
      </c>
      <c s="71" t="str">
        <f t="shared" si="2350"/>
        <v>четверг</v>
      </c>
      <c s="71" t="str">
        <f>VLOOKUP(A75243,Подписчики!A:C,2,0)</f>
        <v>UTC+2</v>
      </c>
      <c s="71" t="str">
        <f t="shared" si="2351"/>
        <v>Калиниградское время</v>
      </c>
      <c s="71"/>
    </row>
    <row r="75244" spans="1:10" ht="15">
      <c r="A75244">
        <v>186945</v>
      </c>
      <c>
        <v>374643</v>
      </c>
      <c s="2">
        <v>44419.994524271839</v>
      </c>
      <c>
        <v>405774</v>
      </c>
      <c s="71">
        <v>4</v>
      </c>
      <c>
        <v>23</v>
      </c>
      <c s="71" t="str">
        <f t="shared" si="2350"/>
        <v>среда</v>
      </c>
      <c s="71" t="str">
        <f>VLOOKUP(A75244,Подписчики!A:C,2,0)</f>
        <v>UTC+2</v>
      </c>
      <c s="71" t="str">
        <f t="shared" si="2351"/>
        <v>Калиниградское время</v>
      </c>
      <c s="71"/>
    </row>
    <row r="75245" spans="1:10" ht="15">
      <c r="A75245">
        <v>186945</v>
      </c>
      <c>
        <v>401645</v>
      </c>
      <c s="2">
        <v>44428.750187702266</v>
      </c>
      <c>
        <v>285680</v>
      </c>
      <c s="71">
        <v>6</v>
      </c>
      <c>
        <v>18</v>
      </c>
      <c s="71" t="str">
        <f t="shared" si="2350"/>
        <v>пятница</v>
      </c>
      <c s="71" t="str">
        <f>VLOOKUP(A75245,Подписчики!A:C,2,0)</f>
        <v>UTC+2</v>
      </c>
      <c s="71" t="str">
        <f t="shared" si="2351"/>
        <v>Калиниградское время</v>
      </c>
      <c s="71"/>
    </row>
    <row r="75246" spans="1:10" ht="15">
      <c r="A75246">
        <v>186945</v>
      </c>
      <c>
        <v>410203</v>
      </c>
      <c s="2">
        <v>44430.769605177993</v>
      </c>
      <c>
        <v>28360</v>
      </c>
      <c s="71">
        <v>1</v>
      </c>
      <c>
        <v>18</v>
      </c>
      <c s="71" t="str">
        <f t="shared" si="2350"/>
        <v>воскресенье</v>
      </c>
      <c s="71" t="str">
        <f>VLOOKUP(A75246,Подписчики!A:C,2,0)</f>
        <v>UTC+2</v>
      </c>
      <c s="71" t="str">
        <f t="shared" si="2351"/>
        <v>Калиниградское время</v>
      </c>
      <c s="71"/>
    </row>
    <row r="75247" spans="1:10" ht="15">
      <c r="A75247">
        <v>186970</v>
      </c>
      <c>
        <v>47615</v>
      </c>
      <c s="2">
        <v>44320.874783171515</v>
      </c>
      <c>
        <v>104581</v>
      </c>
      <c s="71">
        <v>3</v>
      </c>
      <c>
        <v>20</v>
      </c>
      <c s="71" t="str">
        <f t="shared" si="2350"/>
        <v>вторник</v>
      </c>
      <c s="71" t="str">
        <f>VLOOKUP(A75247,Подписчики!A:C,2,0)</f>
        <v>UTC+2</v>
      </c>
      <c s="71" t="str">
        <f t="shared" si="2351"/>
        <v>Калиниградское время</v>
      </c>
      <c s="71"/>
    </row>
    <row r="75248" spans="1:10" ht="15">
      <c r="A75248">
        <v>186970</v>
      </c>
      <c>
        <v>49652</v>
      </c>
      <c s="2">
        <v>44321.997666666663</v>
      </c>
      <c>
        <v>439981</v>
      </c>
      <c s="71">
        <v>4</v>
      </c>
      <c>
        <v>23</v>
      </c>
      <c s="71" t="str">
        <f t="shared" si="2350"/>
        <v>среда</v>
      </c>
      <c s="71" t="str">
        <f>VLOOKUP(A75248,Подписчики!A:C,2,0)</f>
        <v>UTC+2</v>
      </c>
      <c s="71" t="str">
        <f t="shared" si="2351"/>
        <v>Калиниградское время</v>
      </c>
      <c s="71"/>
    </row>
    <row r="75249" spans="1:10" ht="15">
      <c r="A75249">
        <v>186970</v>
      </c>
      <c>
        <v>54697</v>
      </c>
      <c s="2">
        <v>44324.398602252266</v>
      </c>
      <c>
        <v>109923</v>
      </c>
      <c s="71">
        <v>7</v>
      </c>
      <c>
        <v>9</v>
      </c>
      <c s="71" t="str">
        <f t="shared" si="2350"/>
        <v>суббота</v>
      </c>
      <c s="71" t="str">
        <f>VLOOKUP(A75249,Подписчики!A:C,2,0)</f>
        <v>UTC+2</v>
      </c>
      <c s="71" t="str">
        <f t="shared" si="2351"/>
        <v>Калиниградское время</v>
      </c>
      <c s="71"/>
    </row>
    <row r="75250" spans="1:10" ht="15">
      <c r="A75250">
        <v>186970</v>
      </c>
      <c>
        <v>65824</v>
      </c>
      <c s="2">
        <v>44328.727533980578</v>
      </c>
      <c>
        <v>82901</v>
      </c>
      <c s="71">
        <v>4</v>
      </c>
      <c>
        <v>17</v>
      </c>
      <c s="71" t="str">
        <f t="shared" si="2350"/>
        <v>среда</v>
      </c>
      <c s="71" t="str">
        <f>VLOOKUP(A75250,Подписчики!A:C,2,0)</f>
        <v>UTC+2</v>
      </c>
      <c s="71" t="str">
        <f t="shared" si="2351"/>
        <v>Калиниградское время</v>
      </c>
      <c s="71"/>
    </row>
    <row r="75251" spans="1:10" ht="15">
      <c r="A75251">
        <v>186970</v>
      </c>
      <c>
        <v>68846</v>
      </c>
      <c s="2">
        <v>44329.963779935271</v>
      </c>
      <c>
        <v>344725</v>
      </c>
      <c s="71">
        <v>5</v>
      </c>
      <c>
        <v>23</v>
      </c>
      <c s="71" t="str">
        <f t="shared" si="2350"/>
        <v>четверг</v>
      </c>
      <c s="71" t="str">
        <f>VLOOKUP(A75251,Подписчики!A:C,2,0)</f>
        <v>UTC+2</v>
      </c>
      <c s="71" t="str">
        <f t="shared" si="2351"/>
        <v>Калиниградское время</v>
      </c>
      <c s="71"/>
    </row>
    <row r="75252" spans="1:10" ht="15">
      <c r="A75252">
        <v>186970</v>
      </c>
      <c>
        <v>80075</v>
      </c>
      <c s="2">
        <v>44333.559249190934</v>
      </c>
      <c>
        <v>168970</v>
      </c>
      <c s="71">
        <v>2</v>
      </c>
      <c>
        <v>13</v>
      </c>
      <c s="71" t="str">
        <f t="shared" si="2350"/>
        <v>понедельник</v>
      </c>
      <c s="71" t="str">
        <f>VLOOKUP(A75252,Подписчики!A:C,2,0)</f>
        <v>UTC+2</v>
      </c>
      <c s="71" t="str">
        <f t="shared" si="2351"/>
        <v>Калиниградское время</v>
      </c>
      <c s="71"/>
    </row>
    <row r="75253" spans="1:10" ht="15">
      <c r="A75253">
        <v>186970</v>
      </c>
      <c>
        <v>93086</v>
      </c>
      <c s="2">
        <v>44338.314157536544</v>
      </c>
      <c>
        <v>73643</v>
      </c>
      <c s="71">
        <v>7</v>
      </c>
      <c>
        <v>7</v>
      </c>
      <c s="71" t="str">
        <f t="shared" si="2350"/>
        <v>суббота</v>
      </c>
      <c s="71" t="str">
        <f>VLOOKUP(A75253,Подписчики!A:C,2,0)</f>
        <v>UTC+2</v>
      </c>
      <c s="71" t="str">
        <f t="shared" si="2351"/>
        <v>Калиниградское время</v>
      </c>
      <c s="71"/>
    </row>
    <row r="75254" spans="1:10" ht="15">
      <c r="A75254">
        <v>186970</v>
      </c>
      <c>
        <v>99409</v>
      </c>
      <c s="2">
        <v>44339.787163914916</v>
      </c>
      <c>
        <v>230507</v>
      </c>
      <c s="71">
        <v>1</v>
      </c>
      <c>
        <v>18</v>
      </c>
      <c s="71" t="str">
        <f t="shared" si="2350"/>
        <v>воскресенье</v>
      </c>
      <c s="71" t="str">
        <f>VLOOKUP(A75254,Подписчики!A:C,2,0)</f>
        <v>UTC+2</v>
      </c>
      <c s="71" t="str">
        <f t="shared" si="2351"/>
        <v>Калиниградское время</v>
      </c>
      <c s="71"/>
    </row>
    <row r="75255" spans="1:10" ht="15">
      <c r="A75255">
        <v>187023</v>
      </c>
      <c>
        <v>49564</v>
      </c>
      <c s="2">
        <v>44321.955284789648</v>
      </c>
      <c>
        <v>459016</v>
      </c>
      <c s="71">
        <v>4</v>
      </c>
      <c>
        <v>22</v>
      </c>
      <c s="71" t="str">
        <f t="shared" si="2350"/>
        <v>среда</v>
      </c>
      <c s="71" t="str">
        <f>VLOOKUP(A75255,Подписчики!A:C,2,0)</f>
        <v>UTC+1</v>
      </c>
      <c s="71" t="str">
        <f t="shared" si="2351"/>
        <v>Центральноевропейское время</v>
      </c>
      <c s="71"/>
    </row>
    <row r="75256" spans="1:10" ht="15">
      <c r="A75256">
        <v>187023</v>
      </c>
      <c>
        <v>84195</v>
      </c>
      <c s="2">
        <v>44335.539427184471</v>
      </c>
      <c>
        <v>154256</v>
      </c>
      <c s="71">
        <v>4</v>
      </c>
      <c>
        <v>12</v>
      </c>
      <c s="71" t="str">
        <f t="shared" si="2350"/>
        <v>среда</v>
      </c>
      <c s="71" t="str">
        <f>VLOOKUP(A75256,Подписчики!A:C,2,0)</f>
        <v>UTC+1</v>
      </c>
      <c s="71" t="str">
        <f t="shared" si="2351"/>
        <v>Центральноевропейское время</v>
      </c>
      <c s="71"/>
    </row>
    <row r="75257" spans="1:10" ht="15">
      <c r="A75257">
        <v>187023</v>
      </c>
      <c>
        <v>90207</v>
      </c>
      <c s="2">
        <v>44337.77081877023</v>
      </c>
      <c>
        <v>242428</v>
      </c>
      <c s="71">
        <v>6</v>
      </c>
      <c>
        <v>18</v>
      </c>
      <c s="71" t="str">
        <f t="shared" si="2350"/>
        <v>пятница</v>
      </c>
      <c s="71" t="str">
        <f>VLOOKUP(A75257,Подписчики!A:C,2,0)</f>
        <v>UTC+1</v>
      </c>
      <c s="71" t="str">
        <f t="shared" si="2351"/>
        <v>Центральноевропейское время</v>
      </c>
      <c s="71"/>
    </row>
    <row r="75258" spans="1:10" ht="15">
      <c r="A75258">
        <v>187023</v>
      </c>
      <c>
        <v>96225</v>
      </c>
      <c s="2">
        <v>44338.922922330101</v>
      </c>
      <c>
        <v>58674</v>
      </c>
      <c s="71">
        <v>7</v>
      </c>
      <c>
        <v>22</v>
      </c>
      <c s="71" t="str">
        <f t="shared" si="2350"/>
        <v>суббота</v>
      </c>
      <c s="71" t="str">
        <f>VLOOKUP(A75258,Подписчики!A:C,2,0)</f>
        <v>UTC+1</v>
      </c>
      <c s="71" t="str">
        <f t="shared" si="2351"/>
        <v>Центральноевропейское время</v>
      </c>
      <c s="71"/>
    </row>
    <row r="75259" spans="1:10" ht="15">
      <c r="A75259">
        <v>187023</v>
      </c>
      <c>
        <v>104690</v>
      </c>
      <c s="2">
        <v>44341.809653721684</v>
      </c>
      <c>
        <v>314092</v>
      </c>
      <c s="71">
        <v>3</v>
      </c>
      <c>
        <v>19</v>
      </c>
      <c s="71" t="str">
        <f t="shared" si="2350"/>
        <v>вторник</v>
      </c>
      <c s="71" t="str">
        <f>VLOOKUP(A75259,Подписчики!A:C,2,0)</f>
        <v>UTC+1</v>
      </c>
      <c s="71" t="str">
        <f t="shared" si="2351"/>
        <v>Центральноевропейское время</v>
      </c>
      <c s="71"/>
    </row>
    <row r="75260" spans="1:10" ht="15">
      <c r="A75260">
        <v>187023</v>
      </c>
      <c>
        <v>118377</v>
      </c>
      <c s="2">
        <v>44345.677724539935</v>
      </c>
      <c>
        <v>182191</v>
      </c>
      <c s="71">
        <v>7</v>
      </c>
      <c>
        <v>16</v>
      </c>
      <c s="71" t="str">
        <f t="shared" si="2350"/>
        <v>суббота</v>
      </c>
      <c s="71" t="str">
        <f>VLOOKUP(A75260,Подписчики!A:C,2,0)</f>
        <v>UTC+1</v>
      </c>
      <c s="71" t="str">
        <f t="shared" si="2351"/>
        <v>Центральноевропейское время</v>
      </c>
      <c s="71"/>
    </row>
    <row r="75261" spans="1:10" ht="15">
      <c r="A75261">
        <v>187023</v>
      </c>
      <c>
        <v>132180</v>
      </c>
      <c s="2">
        <v>44349.796708737864</v>
      </c>
      <c>
        <v>345550</v>
      </c>
      <c s="71">
        <v>4</v>
      </c>
      <c>
        <v>19</v>
      </c>
      <c s="71" t="str">
        <f t="shared" si="2350"/>
        <v>среда</v>
      </c>
      <c s="71" t="str">
        <f>VLOOKUP(A75261,Подписчики!A:C,2,0)</f>
        <v>UTC+1</v>
      </c>
      <c s="71" t="str">
        <f t="shared" si="2351"/>
        <v>Центральноевропейское время</v>
      </c>
      <c s="71"/>
    </row>
    <row r="75262" spans="1:10" ht="15">
      <c r="A75262">
        <v>187023</v>
      </c>
      <c>
        <v>224217</v>
      </c>
      <c s="2">
        <v>44375.64298705502</v>
      </c>
      <c>
        <v>388561</v>
      </c>
      <c s="71">
        <v>2</v>
      </c>
      <c>
        <v>15</v>
      </c>
      <c s="71" t="str">
        <f t="shared" si="2350"/>
        <v>понедельник</v>
      </c>
      <c s="71" t="str">
        <f>VLOOKUP(A75262,Подписчики!A:C,2,0)</f>
        <v>UTC+1</v>
      </c>
      <c s="71" t="str">
        <f t="shared" si="2351"/>
        <v>Центральноевропейское время</v>
      </c>
      <c s="71"/>
    </row>
    <row r="75263" spans="1:10" ht="15">
      <c r="A75263">
        <v>187023</v>
      </c>
      <c>
        <v>289827</v>
      </c>
      <c s="2">
        <v>44395.017426068909</v>
      </c>
      <c>
        <v>466283</v>
      </c>
      <c s="71">
        <v>1</v>
      </c>
      <c>
        <v>0</v>
      </c>
      <c s="71" t="str">
        <f t="shared" si="2350"/>
        <v>воскресенье</v>
      </c>
      <c s="71" t="str">
        <f>VLOOKUP(A75263,Подписчики!A:C,2,0)</f>
        <v>UTC+1</v>
      </c>
      <c s="71" t="str">
        <f t="shared" si="2351"/>
        <v>Центральноевропейское время</v>
      </c>
      <c s="71"/>
    </row>
    <row r="75264" spans="1:10" ht="15">
      <c r="A75264">
        <v>187023</v>
      </c>
      <c>
        <v>295973</v>
      </c>
      <c s="2">
        <v>44397.042333333338</v>
      </c>
      <c>
        <v>250679</v>
      </c>
      <c s="71">
        <v>3</v>
      </c>
      <c>
        <v>1</v>
      </c>
      <c s="71" t="str">
        <f t="shared" si="2350"/>
        <v>вторник</v>
      </c>
      <c s="71" t="str">
        <f>VLOOKUP(A75264,Подписчики!A:C,2,0)</f>
        <v>UTC+1</v>
      </c>
      <c s="71" t="str">
        <f t="shared" si="2351"/>
        <v>Центральноевропейское время</v>
      </c>
      <c s="71"/>
    </row>
    <row r="75265" spans="1:10" ht="15">
      <c r="A75265">
        <v>187023</v>
      </c>
      <c>
        <v>318701</v>
      </c>
      <c s="2">
        <v>44403.655932038841</v>
      </c>
      <c>
        <v>279956</v>
      </c>
      <c s="71">
        <v>2</v>
      </c>
      <c>
        <v>15</v>
      </c>
      <c s="71" t="str">
        <f t="shared" si="2350"/>
        <v>понедельник</v>
      </c>
      <c s="71" t="str">
        <f>VLOOKUP(A75265,Подписчики!A:C,2,0)</f>
        <v>UTC+1</v>
      </c>
      <c s="71" t="str">
        <f t="shared" si="2351"/>
        <v>Центральноевропейское время</v>
      </c>
      <c s="71"/>
    </row>
    <row r="75266" spans="1:10" ht="15">
      <c r="A75266">
        <v>187023</v>
      </c>
      <c>
        <v>324520</v>
      </c>
      <c s="2">
        <v>44405.673731391587</v>
      </c>
      <c>
        <v>281236</v>
      </c>
      <c s="71">
        <v>4</v>
      </c>
      <c>
        <v>16</v>
      </c>
      <c s="71" t="str">
        <f t="shared" si="2350"/>
        <v>среда</v>
      </c>
      <c s="71" t="str">
        <f>VLOOKUP(A75266,Подписчики!A:C,2,0)</f>
        <v>UTC+1</v>
      </c>
      <c s="71" t="str">
        <f t="shared" si="2351"/>
        <v>Центральноевропейское время</v>
      </c>
      <c s="71"/>
    </row>
    <row r="75267" spans="1:10" ht="15">
      <c r="A75267">
        <v>187023</v>
      </c>
      <c>
        <v>340832</v>
      </c>
      <c s="2">
        <v>44409.710226752526</v>
      </c>
      <c>
        <v>148630</v>
      </c>
      <c s="71">
        <v>1</v>
      </c>
      <c>
        <v>17</v>
      </c>
      <c s="71" t="str">
        <f t="shared" si="2352" ref="G75267:G75330">TEXT(C75267,"дддд")</f>
        <v>воскресенье</v>
      </c>
      <c s="71" t="str">
        <f>VLOOKUP(A75267,Подписчики!A:C,2,0)</f>
        <v>UTC+1</v>
      </c>
      <c s="71" t="str">
        <f t="shared" si="2353" ref="I75267:I75330">IF(H75267="UTC+1","Центральноевропейское время",IF(H75267="UTC+2","Калиниградское время",IF(H75267="UTC+3","Московское время",IF(H75267="UTC+4","Самарское время",IF(H75267="UTC+5","Екатеринбургское время",IF(H75267="UTC+6","Омское время",IF(H75267="UTC+7","Красноярское время",IF(H75267="UTC+8","Иркутское время",IF(H75267="UTC+9","Якутское время",IF(H75267="UTC+10","Владивостокское время",IF(H75267="UTC+11","Магаданское время",IF(H75267="UTC+12","Камчатское время",IF(H75267="UTC+0","Запределами России",IF(H75267="UTC-1","Запределами России",IF(H75267="UTC-2","Запределами России",IF(H75267="UTC-3","Запределами России",IF(H75267="UTC-4","Запределами России",IF(H75267="UTC-5","Запределами России",IF(H75267="UTC-6","Запределами России",IF(H75267="UTC-7","Запределами России",IF(H75267="UTC-8","Запределами России",IF(H75267="UTC-9","Запределами России",0))))))))))))))))))))))</f>
        <v>Центральноевропейское время</v>
      </c>
      <c s="71"/>
    </row>
    <row r="75268" spans="1:10" ht="15">
      <c r="A75268">
        <v>187023</v>
      </c>
      <c>
        <v>342553</v>
      </c>
      <c s="2">
        <v>44410.100915857605</v>
      </c>
      <c>
        <v>127055</v>
      </c>
      <c s="71">
        <v>2</v>
      </c>
      <c>
        <v>2</v>
      </c>
      <c s="71" t="str">
        <f t="shared" si="2352"/>
        <v>понедельник</v>
      </c>
      <c s="71" t="str">
        <f>VLOOKUP(A75268,Подписчики!A:C,2,0)</f>
        <v>UTC+1</v>
      </c>
      <c s="71" t="str">
        <f t="shared" si="2353"/>
        <v>Центральноевропейское время</v>
      </c>
      <c s="71"/>
    </row>
    <row r="75269" spans="1:10" ht="15">
      <c r="A75269">
        <v>187023</v>
      </c>
      <c>
        <v>352678</v>
      </c>
      <c s="2">
        <v>44413.827453074438</v>
      </c>
      <c>
        <v>192331</v>
      </c>
      <c s="71">
        <v>5</v>
      </c>
      <c>
        <v>19</v>
      </c>
      <c s="71" t="str">
        <f t="shared" si="2352"/>
        <v>четверг</v>
      </c>
      <c s="71" t="str">
        <f>VLOOKUP(A75269,Подписчики!A:C,2,0)</f>
        <v>UTC+1</v>
      </c>
      <c s="71" t="str">
        <f t="shared" si="2353"/>
        <v>Центральноевропейское время</v>
      </c>
      <c s="71"/>
    </row>
    <row r="75270" spans="1:10" ht="15">
      <c r="A75270">
        <v>187023</v>
      </c>
      <c>
        <v>384194</v>
      </c>
      <c s="2">
        <v>44422.802606280711</v>
      </c>
      <c>
        <v>347008</v>
      </c>
      <c s="71">
        <v>7</v>
      </c>
      <c>
        <v>19</v>
      </c>
      <c s="71" t="str">
        <f t="shared" si="2352"/>
        <v>суббота</v>
      </c>
      <c s="71" t="str">
        <f>VLOOKUP(A75270,Подписчики!A:C,2,0)</f>
        <v>UTC+1</v>
      </c>
      <c s="71" t="str">
        <f t="shared" si="2353"/>
        <v>Центральноевропейское время</v>
      </c>
      <c s="71"/>
    </row>
    <row r="75271" spans="1:10" ht="15">
      <c r="A75271">
        <v>187023</v>
      </c>
      <c>
        <v>401511</v>
      </c>
      <c s="2">
        <v>44428.735220064729</v>
      </c>
      <c>
        <v>304722</v>
      </c>
      <c s="71">
        <v>6</v>
      </c>
      <c>
        <v>17</v>
      </c>
      <c s="71" t="str">
        <f t="shared" si="2352"/>
        <v>пятница</v>
      </c>
      <c s="71" t="str">
        <f>VLOOKUP(A75271,Подписчики!A:C,2,0)</f>
        <v>UTC+1</v>
      </c>
      <c s="71" t="str">
        <f t="shared" si="2353"/>
        <v>Центральноевропейское время</v>
      </c>
      <c s="71"/>
    </row>
    <row r="75272" spans="1:10" ht="15">
      <c r="A75272">
        <v>187060</v>
      </c>
      <c>
        <v>108947</v>
      </c>
      <c s="2">
        <v>44343.639750809067</v>
      </c>
      <c>
        <v>442025</v>
      </c>
      <c s="71">
        <v>5</v>
      </c>
      <c>
        <v>15</v>
      </c>
      <c s="71" t="str">
        <f t="shared" si="2352"/>
        <v>четверг</v>
      </c>
      <c s="71" t="str">
        <f>VLOOKUP(A75272,Подписчики!A:C,2,0)</f>
        <v>UTC+1</v>
      </c>
      <c s="71" t="str">
        <f t="shared" si="2353"/>
        <v>Центральноевропейское время</v>
      </c>
      <c s="71"/>
    </row>
    <row r="75273" spans="1:10" ht="15">
      <c r="A75273">
        <v>187060</v>
      </c>
      <c>
        <v>117709</v>
      </c>
      <c s="2">
        <v>44345.597679611652</v>
      </c>
      <c>
        <v>411922</v>
      </c>
      <c s="71">
        <v>7</v>
      </c>
      <c>
        <v>14</v>
      </c>
      <c s="71" t="str">
        <f t="shared" si="2352"/>
        <v>суббота</v>
      </c>
      <c s="71" t="str">
        <f>VLOOKUP(A75273,Подписчики!A:C,2,0)</f>
        <v>UTC+1</v>
      </c>
      <c s="71" t="str">
        <f t="shared" si="2353"/>
        <v>Центральноевропейское время</v>
      </c>
      <c s="71"/>
    </row>
    <row r="75274" spans="1:10" ht="15">
      <c r="A75274">
        <v>187060</v>
      </c>
      <c>
        <v>149037</v>
      </c>
      <c s="2">
        <v>44354.704475728155</v>
      </c>
      <c>
        <v>82901</v>
      </c>
      <c s="71">
        <v>2</v>
      </c>
      <c>
        <v>16</v>
      </c>
      <c s="71" t="str">
        <f t="shared" si="2352"/>
        <v>понедельник</v>
      </c>
      <c s="71" t="str">
        <f>VLOOKUP(A75274,Подписчики!A:C,2,0)</f>
        <v>UTC+1</v>
      </c>
      <c s="71" t="str">
        <f t="shared" si="2353"/>
        <v>Центральноевропейское время</v>
      </c>
      <c s="71"/>
    </row>
    <row r="75275" spans="1:10" ht="15">
      <c r="A75275">
        <v>187060</v>
      </c>
      <c>
        <v>152830</v>
      </c>
      <c s="2">
        <v>44355.864669902912</v>
      </c>
      <c>
        <v>47035</v>
      </c>
      <c s="71">
        <v>3</v>
      </c>
      <c>
        <v>20</v>
      </c>
      <c s="71" t="str">
        <f t="shared" si="2352"/>
        <v>вторник</v>
      </c>
      <c s="71" t="str">
        <f>VLOOKUP(A75275,Подписчики!A:C,2,0)</f>
        <v>UTC+1</v>
      </c>
      <c s="71" t="str">
        <f t="shared" si="2353"/>
        <v>Центральноевропейское время</v>
      </c>
      <c s="71"/>
    </row>
    <row r="75276" spans="1:10" ht="15">
      <c r="A75276">
        <v>187060</v>
      </c>
      <c>
        <v>159172</v>
      </c>
      <c s="2">
        <v>44358.007064724923</v>
      </c>
      <c>
        <v>471403</v>
      </c>
      <c s="71">
        <v>6</v>
      </c>
      <c>
        <v>0</v>
      </c>
      <c s="71" t="str">
        <f t="shared" si="2352"/>
        <v>пятница</v>
      </c>
      <c s="71" t="str">
        <f>VLOOKUP(A75276,Подписчики!A:C,2,0)</f>
        <v>UTC+1</v>
      </c>
      <c s="71" t="str">
        <f t="shared" si="2353"/>
        <v>Центральноевропейское время</v>
      </c>
      <c s="71"/>
    </row>
    <row r="75277" spans="1:10" ht="15">
      <c r="A75277">
        <v>187060</v>
      </c>
      <c>
        <v>160802</v>
      </c>
      <c s="2">
        <v>44358.662404530747</v>
      </c>
      <c>
        <v>387855</v>
      </c>
      <c s="71">
        <v>6</v>
      </c>
      <c>
        <v>15</v>
      </c>
      <c s="71" t="str">
        <f t="shared" si="2352"/>
        <v>пятница</v>
      </c>
      <c s="71" t="str">
        <f>VLOOKUP(A75277,Подписчики!A:C,2,0)</f>
        <v>UTC+1</v>
      </c>
      <c s="71" t="str">
        <f t="shared" si="2353"/>
        <v>Центральноевропейское время</v>
      </c>
      <c s="71"/>
    </row>
    <row r="75278" spans="1:10" ht="15">
      <c r="A75278">
        <v>187060</v>
      </c>
      <c>
        <v>176731</v>
      </c>
      <c s="2">
        <v>44362.699621359228</v>
      </c>
      <c>
        <v>158978</v>
      </c>
      <c s="71">
        <v>3</v>
      </c>
      <c>
        <v>16</v>
      </c>
      <c s="71" t="str">
        <f t="shared" si="2352"/>
        <v>вторник</v>
      </c>
      <c s="71" t="str">
        <f>VLOOKUP(A75278,Подписчики!A:C,2,0)</f>
        <v>UTC+1</v>
      </c>
      <c s="71" t="str">
        <f t="shared" si="2353"/>
        <v>Центральноевропейское время</v>
      </c>
      <c s="71"/>
    </row>
    <row r="75279" spans="1:10" ht="15">
      <c r="A75279">
        <v>187060</v>
      </c>
      <c>
        <v>183376</v>
      </c>
      <c s="2">
        <v>44364.919686084148</v>
      </c>
      <c>
        <v>351192</v>
      </c>
      <c s="71">
        <v>5</v>
      </c>
      <c>
        <v>22</v>
      </c>
      <c s="71" t="str">
        <f t="shared" si="2352"/>
        <v>четверг</v>
      </c>
      <c s="71" t="str">
        <f>VLOOKUP(A75279,Подписчики!A:C,2,0)</f>
        <v>UTC+1</v>
      </c>
      <c s="71" t="str">
        <f t="shared" si="2353"/>
        <v>Центральноевропейское время</v>
      </c>
      <c s="71"/>
    </row>
    <row r="75280" spans="1:10" ht="15">
      <c r="A75280">
        <v>187060</v>
      </c>
      <c>
        <v>192719</v>
      </c>
      <c s="2">
        <v>44366.950163274028</v>
      </c>
      <c>
        <v>51155</v>
      </c>
      <c s="71">
        <v>7</v>
      </c>
      <c>
        <v>22</v>
      </c>
      <c s="71" t="str">
        <f t="shared" si="2352"/>
        <v>суббота</v>
      </c>
      <c s="71" t="str">
        <f>VLOOKUP(A75280,Подписчики!A:C,2,0)</f>
        <v>UTC+1</v>
      </c>
      <c s="71" t="str">
        <f t="shared" si="2353"/>
        <v>Центральноевропейское время</v>
      </c>
      <c s="71"/>
    </row>
    <row r="75281" spans="1:10" ht="15">
      <c r="A75281">
        <v>187065</v>
      </c>
      <c>
        <v>23296</v>
      </c>
      <c s="2">
        <v>44310.530932038833</v>
      </c>
      <c>
        <v>284325</v>
      </c>
      <c s="71">
        <v>7</v>
      </c>
      <c>
        <v>12</v>
      </c>
      <c s="71" t="str">
        <f t="shared" si="2352"/>
        <v>суббота</v>
      </c>
      <c s="71" t="str">
        <f>VLOOKUP(A75281,Подписчики!A:C,2,0)</f>
        <v>UTC+0</v>
      </c>
      <c s="71" t="str">
        <f t="shared" si="2353"/>
        <v>Запределами России</v>
      </c>
      <c s="71"/>
    </row>
    <row r="75282" spans="1:10" ht="15">
      <c r="A75282">
        <v>187065</v>
      </c>
      <c>
        <v>40959</v>
      </c>
      <c s="2">
        <v>44318.088717307044</v>
      </c>
      <c>
        <v>343491</v>
      </c>
      <c s="71">
        <v>1</v>
      </c>
      <c>
        <v>2</v>
      </c>
      <c s="71" t="str">
        <f t="shared" si="2352"/>
        <v>воскресенье</v>
      </c>
      <c s="71" t="str">
        <f>VLOOKUP(A75282,Подписчики!A:C,2,0)</f>
        <v>UTC+0</v>
      </c>
      <c s="71" t="str">
        <f t="shared" si="2353"/>
        <v>Запределами России</v>
      </c>
      <c s="71"/>
    </row>
    <row r="75283" spans="1:10" ht="15">
      <c r="A75283">
        <v>187065</v>
      </c>
      <c>
        <v>76671</v>
      </c>
      <c s="2">
        <v>44332.332285531178</v>
      </c>
      <c>
        <v>158978</v>
      </c>
      <c s="71">
        <v>1</v>
      </c>
      <c>
        <v>7</v>
      </c>
      <c s="71" t="str">
        <f t="shared" si="2352"/>
        <v>воскресенье</v>
      </c>
      <c s="71" t="str">
        <f>VLOOKUP(A75283,Подписчики!A:C,2,0)</f>
        <v>UTC+0</v>
      </c>
      <c s="71" t="str">
        <f t="shared" si="2353"/>
        <v>Запределами России</v>
      </c>
      <c s="71"/>
    </row>
    <row r="75284" spans="1:10" ht="15">
      <c r="A75284">
        <v>187065</v>
      </c>
      <c>
        <v>80693</v>
      </c>
      <c s="2">
        <v>44333.77203236246</v>
      </c>
      <c>
        <v>37644</v>
      </c>
      <c s="71">
        <v>2</v>
      </c>
      <c>
        <v>18</v>
      </c>
      <c s="71" t="str">
        <f t="shared" si="2352"/>
        <v>понедельник</v>
      </c>
      <c s="71" t="str">
        <f>VLOOKUP(A75284,Подписчики!A:C,2,0)</f>
        <v>UTC+0</v>
      </c>
      <c s="71" t="str">
        <f t="shared" si="2353"/>
        <v>Запределами России</v>
      </c>
      <c s="71"/>
    </row>
    <row r="75285" spans="1:10" ht="15">
      <c r="A75285">
        <v>187065</v>
      </c>
      <c>
        <v>91662</v>
      </c>
      <c s="2">
        <v>44337.914427184463</v>
      </c>
      <c>
        <v>411922</v>
      </c>
      <c s="71">
        <v>6</v>
      </c>
      <c>
        <v>21</v>
      </c>
      <c s="71" t="str">
        <f t="shared" si="2352"/>
        <v>пятница</v>
      </c>
      <c s="71" t="str">
        <f>VLOOKUP(A75285,Подписчики!A:C,2,0)</f>
        <v>UTC+0</v>
      </c>
      <c s="71" t="str">
        <f t="shared" si="2353"/>
        <v>Запределами России</v>
      </c>
      <c s="71"/>
    </row>
    <row r="75286" spans="1:10" ht="15">
      <c r="A75286">
        <v>187065</v>
      </c>
      <c>
        <v>96928</v>
      </c>
      <c s="2">
        <v>44339.148991363261</v>
      </c>
      <c>
        <v>364296</v>
      </c>
      <c s="71">
        <v>1</v>
      </c>
      <c>
        <v>3</v>
      </c>
      <c s="71" t="str">
        <f t="shared" si="2352"/>
        <v>воскресенье</v>
      </c>
      <c s="71" t="str">
        <f>VLOOKUP(A75286,Подписчики!A:C,2,0)</f>
        <v>UTC+0</v>
      </c>
      <c s="71" t="str">
        <f t="shared" si="2353"/>
        <v>Запределами России</v>
      </c>
      <c s="71"/>
    </row>
    <row r="75287" spans="1:10" ht="15">
      <c r="A75287">
        <v>187065</v>
      </c>
      <c>
        <v>113932</v>
      </c>
      <c s="2">
        <v>44344.779000000002</v>
      </c>
      <c>
        <v>301748</v>
      </c>
      <c s="71">
        <v>6</v>
      </c>
      <c>
        <v>18</v>
      </c>
      <c s="71" t="str">
        <f t="shared" si="2352"/>
        <v>пятница</v>
      </c>
      <c s="71" t="str">
        <f>VLOOKUP(A75287,Подписчики!A:C,2,0)</f>
        <v>UTC+0</v>
      </c>
      <c s="71" t="str">
        <f t="shared" si="2353"/>
        <v>Запределами России</v>
      </c>
      <c s="71"/>
    </row>
    <row r="75288" spans="1:10" ht="15">
      <c r="A75288">
        <v>187065</v>
      </c>
      <c>
        <v>117023</v>
      </c>
      <c s="2">
        <v>44345.506000000001</v>
      </c>
      <c>
        <v>182676</v>
      </c>
      <c s="71">
        <v>7</v>
      </c>
      <c>
        <v>12</v>
      </c>
      <c s="71" t="str">
        <f t="shared" si="2352"/>
        <v>суббота</v>
      </c>
      <c s="71" t="str">
        <f>VLOOKUP(A75288,Подписчики!A:C,2,0)</f>
        <v>UTC+0</v>
      </c>
      <c s="71" t="str">
        <f t="shared" si="2353"/>
        <v>Запределами России</v>
      </c>
      <c s="71"/>
    </row>
    <row r="75289" spans="1:10" ht="15">
      <c r="A75289">
        <v>187065</v>
      </c>
      <c>
        <v>134825</v>
      </c>
      <c s="2">
        <v>44350.759087378639</v>
      </c>
      <c>
        <v>196571</v>
      </c>
      <c s="71">
        <v>5</v>
      </c>
      <c>
        <v>18</v>
      </c>
      <c s="71" t="str">
        <f t="shared" si="2352"/>
        <v>четверг</v>
      </c>
      <c s="71" t="str">
        <f>VLOOKUP(A75289,Подписчики!A:C,2,0)</f>
        <v>UTC+0</v>
      </c>
      <c s="71" t="str">
        <f t="shared" si="2353"/>
        <v>Запределами России</v>
      </c>
      <c s="71"/>
    </row>
    <row r="75290" spans="1:10" ht="15">
      <c r="A75290">
        <v>187065</v>
      </c>
      <c>
        <v>139717</v>
      </c>
      <c s="2">
        <v>44351.961352750812</v>
      </c>
      <c>
        <v>5151</v>
      </c>
      <c s="71">
        <v>6</v>
      </c>
      <c>
        <v>23</v>
      </c>
      <c s="71" t="str">
        <f t="shared" si="2352"/>
        <v>пятница</v>
      </c>
      <c s="71" t="str">
        <f>VLOOKUP(A75290,Подписчики!A:C,2,0)</f>
        <v>UTC+0</v>
      </c>
      <c s="71" t="str">
        <f t="shared" si="2353"/>
        <v>Запределами России</v>
      </c>
      <c s="71"/>
    </row>
    <row r="75291" spans="1:10" ht="15">
      <c r="A75291">
        <v>187065</v>
      </c>
      <c>
        <v>142230</v>
      </c>
      <c s="2">
        <v>44352.720252427185</v>
      </c>
      <c>
        <v>472330</v>
      </c>
      <c s="71">
        <v>7</v>
      </c>
      <c>
        <v>17</v>
      </c>
      <c s="71" t="str">
        <f t="shared" si="2352"/>
        <v>суббота</v>
      </c>
      <c s="71" t="str">
        <f>VLOOKUP(A75291,Подписчики!A:C,2,0)</f>
        <v>UTC+0</v>
      </c>
      <c s="71" t="str">
        <f t="shared" si="2353"/>
        <v>Запределами России</v>
      </c>
      <c s="71"/>
    </row>
    <row r="75292" spans="1:10" ht="15">
      <c r="A75292">
        <v>187065</v>
      </c>
      <c>
        <v>158406</v>
      </c>
      <c s="2">
        <v>44357.825430420715</v>
      </c>
      <c>
        <v>341333</v>
      </c>
      <c s="71">
        <v>5</v>
      </c>
      <c>
        <v>19</v>
      </c>
      <c s="71" t="str">
        <f t="shared" si="2352"/>
        <v>четверг</v>
      </c>
      <c s="71" t="str">
        <f>VLOOKUP(A75292,Подписчики!A:C,2,0)</f>
        <v>UTC+0</v>
      </c>
      <c s="71" t="str">
        <f t="shared" si="2353"/>
        <v>Запределами России</v>
      </c>
      <c s="71"/>
    </row>
    <row r="75293" spans="1:10" ht="15">
      <c r="A75293">
        <v>187065</v>
      </c>
      <c>
        <v>203725</v>
      </c>
      <c s="2">
        <v>44370.074621359221</v>
      </c>
      <c>
        <v>88863</v>
      </c>
      <c s="71">
        <v>4</v>
      </c>
      <c>
        <v>1</v>
      </c>
      <c s="71" t="str">
        <f t="shared" si="2352"/>
        <v>среда</v>
      </c>
      <c s="71" t="str">
        <f>VLOOKUP(A75293,Подписчики!A:C,2,0)</f>
        <v>UTC+0</v>
      </c>
      <c s="71" t="str">
        <f t="shared" si="2353"/>
        <v>Запределами России</v>
      </c>
      <c s="71"/>
    </row>
    <row r="75294" spans="1:10" ht="15">
      <c r="A75294">
        <v>187065</v>
      </c>
      <c>
        <v>282508</v>
      </c>
      <c s="2">
        <v>44393.579475728155</v>
      </c>
      <c>
        <v>453901</v>
      </c>
      <c s="71">
        <v>6</v>
      </c>
      <c>
        <v>13</v>
      </c>
      <c s="71" t="str">
        <f t="shared" si="2352"/>
        <v>пятница</v>
      </c>
      <c s="71" t="str">
        <f>VLOOKUP(A75294,Подписчики!A:C,2,0)</f>
        <v>UTC+0</v>
      </c>
      <c s="71" t="str">
        <f t="shared" si="2353"/>
        <v>Запределами России</v>
      </c>
      <c s="71"/>
    </row>
    <row r="75295" spans="1:10" ht="15">
      <c r="A75295">
        <v>187065</v>
      </c>
      <c>
        <v>341801</v>
      </c>
      <c s="2">
        <v>44409.856174757282</v>
      </c>
      <c>
        <v>250679</v>
      </c>
      <c s="71">
        <v>1</v>
      </c>
      <c>
        <v>20</v>
      </c>
      <c s="71" t="str">
        <f t="shared" si="2352"/>
        <v>воскресенье</v>
      </c>
      <c s="71" t="str">
        <f>VLOOKUP(A75295,Подписчики!A:C,2,0)</f>
        <v>UTC+0</v>
      </c>
      <c s="71" t="str">
        <f t="shared" si="2353"/>
        <v>Запределами России</v>
      </c>
      <c s="71"/>
    </row>
    <row r="75296" spans="1:10" ht="15">
      <c r="A75296">
        <v>187065</v>
      </c>
      <c>
        <v>364796</v>
      </c>
      <c s="2">
        <v>44416.679799352751</v>
      </c>
      <c>
        <v>347008</v>
      </c>
      <c s="71">
        <v>1</v>
      </c>
      <c>
        <v>16</v>
      </c>
      <c s="71" t="str">
        <f t="shared" si="2352"/>
        <v>воскресенье</v>
      </c>
      <c s="71" t="str">
        <f>VLOOKUP(A75296,Подписчики!A:C,2,0)</f>
        <v>UTC+0</v>
      </c>
      <c s="71" t="str">
        <f t="shared" si="2353"/>
        <v>Запределами России</v>
      </c>
      <c s="71"/>
    </row>
    <row r="75297" spans="1:10" ht="15">
      <c r="A75297">
        <v>187065</v>
      </c>
      <c>
        <v>380576</v>
      </c>
      <c s="2">
        <v>44421.933844660198</v>
      </c>
      <c>
        <v>191893</v>
      </c>
      <c s="71">
        <v>6</v>
      </c>
      <c>
        <v>22</v>
      </c>
      <c s="71" t="str">
        <f t="shared" si="2352"/>
        <v>пятница</v>
      </c>
      <c s="71" t="str">
        <f>VLOOKUP(A75297,Подписчики!A:C,2,0)</f>
        <v>UTC+0</v>
      </c>
      <c s="71" t="str">
        <f t="shared" si="2353"/>
        <v>Запределами России</v>
      </c>
      <c s="71"/>
    </row>
    <row r="75298" spans="1:10" ht="15">
      <c r="A75298">
        <v>187065</v>
      </c>
      <c>
        <v>383521</v>
      </c>
      <c s="2">
        <v>44422.713779935279</v>
      </c>
      <c>
        <v>179296</v>
      </c>
      <c s="71">
        <v>7</v>
      </c>
      <c>
        <v>17</v>
      </c>
      <c s="71" t="str">
        <f t="shared" si="2352"/>
        <v>суббота</v>
      </c>
      <c s="71" t="str">
        <f>VLOOKUP(A75298,Подписчики!A:C,2,0)</f>
        <v>UTC+0</v>
      </c>
      <c s="71" t="str">
        <f t="shared" si="2353"/>
        <v>Запределами России</v>
      </c>
      <c s="71"/>
    </row>
    <row r="75299" spans="1:10" ht="15">
      <c r="A75299">
        <v>187065</v>
      </c>
      <c>
        <v>419707</v>
      </c>
      <c s="2">
        <v>44434.712161812298</v>
      </c>
      <c>
        <v>42035</v>
      </c>
      <c s="71">
        <v>5</v>
      </c>
      <c>
        <v>17</v>
      </c>
      <c s="71" t="str">
        <f t="shared" si="2352"/>
        <v>четверг</v>
      </c>
      <c s="71" t="str">
        <f>VLOOKUP(A75299,Подписчики!A:C,2,0)</f>
        <v>UTC+0</v>
      </c>
      <c s="71" t="str">
        <f t="shared" si="2353"/>
        <v>Запределами России</v>
      </c>
      <c s="71"/>
    </row>
    <row r="75300" spans="1:10" ht="15">
      <c r="A75300">
        <v>187065</v>
      </c>
      <c>
        <v>420430</v>
      </c>
      <c s="2">
        <v>44434.817339805828</v>
      </c>
      <c>
        <v>291066</v>
      </c>
      <c s="71">
        <v>5</v>
      </c>
      <c>
        <v>19</v>
      </c>
      <c s="71" t="str">
        <f t="shared" si="2352"/>
        <v>четверг</v>
      </c>
      <c s="71" t="str">
        <f>VLOOKUP(A75300,Подписчики!A:C,2,0)</f>
        <v>UTC+0</v>
      </c>
      <c s="71" t="str">
        <f t="shared" si="2353"/>
        <v>Запределами России</v>
      </c>
      <c s="71"/>
    </row>
    <row r="75301" spans="1:10" ht="15">
      <c r="A75301">
        <v>187067</v>
      </c>
      <c>
        <v>23743</v>
      </c>
      <c s="2">
        <v>44310.63166019418</v>
      </c>
      <c>
        <v>470762</v>
      </c>
      <c s="71">
        <v>7</v>
      </c>
      <c>
        <v>15</v>
      </c>
      <c s="71" t="str">
        <f t="shared" si="2352"/>
        <v>суббота</v>
      </c>
      <c s="71" t="str">
        <f>VLOOKUP(A75301,Подписчики!A:C,2,0)</f>
        <v>UTC+1</v>
      </c>
      <c s="71" t="str">
        <f t="shared" si="2353"/>
        <v>Центральноевропейское время</v>
      </c>
      <c s="71"/>
    </row>
    <row r="75302" spans="1:10" ht="15">
      <c r="A75302">
        <v>187067</v>
      </c>
      <c>
        <v>68826</v>
      </c>
      <c s="2">
        <v>44329.952048543695</v>
      </c>
      <c>
        <v>455631</v>
      </c>
      <c s="71">
        <v>5</v>
      </c>
      <c>
        <v>22</v>
      </c>
      <c s="71" t="str">
        <f t="shared" si="2352"/>
        <v>четверг</v>
      </c>
      <c s="71" t="str">
        <f>VLOOKUP(A75302,Подписчики!A:C,2,0)</f>
        <v>UTC+1</v>
      </c>
      <c s="71" t="str">
        <f t="shared" si="2353"/>
        <v>Центральноевропейское время</v>
      </c>
      <c s="71"/>
    </row>
    <row r="75303" spans="1:10" ht="15">
      <c r="A75303">
        <v>187067</v>
      </c>
      <c>
        <v>76483</v>
      </c>
      <c s="2">
        <v>44332.200333333334</v>
      </c>
      <c>
        <v>155428</v>
      </c>
      <c s="71">
        <v>1</v>
      </c>
      <c>
        <v>4</v>
      </c>
      <c s="71" t="str">
        <f t="shared" si="2352"/>
        <v>воскресенье</v>
      </c>
      <c s="71" t="str">
        <f>VLOOKUP(A75303,Подписчики!A:C,2,0)</f>
        <v>UTC+1</v>
      </c>
      <c s="71" t="str">
        <f t="shared" si="2353"/>
        <v>Центральноевропейское время</v>
      </c>
      <c s="71"/>
    </row>
    <row r="75304" spans="1:10" ht="15">
      <c r="A75304">
        <v>187067</v>
      </c>
      <c>
        <v>82602</v>
      </c>
      <c s="2">
        <v>44334.686676375408</v>
      </c>
      <c>
        <v>316541</v>
      </c>
      <c s="71">
        <v>3</v>
      </c>
      <c>
        <v>16</v>
      </c>
      <c s="71" t="str">
        <f t="shared" si="2352"/>
        <v>вторник</v>
      </c>
      <c s="71" t="str">
        <f>VLOOKUP(A75304,Подписчики!A:C,2,0)</f>
        <v>UTC+1</v>
      </c>
      <c s="71" t="str">
        <f t="shared" si="2353"/>
        <v>Центральноевропейское время</v>
      </c>
      <c s="71"/>
    </row>
    <row r="75305" spans="1:10" ht="15">
      <c r="A75305">
        <v>187105</v>
      </c>
      <c>
        <v>225008</v>
      </c>
      <c s="2">
        <v>44375.827453074438</v>
      </c>
      <c>
        <v>81226</v>
      </c>
      <c s="71">
        <v>2</v>
      </c>
      <c>
        <v>19</v>
      </c>
      <c s="71" t="str">
        <f t="shared" si="2352"/>
        <v>понедельник</v>
      </c>
      <c s="71" t="str">
        <f>VLOOKUP(A75305,Подписчики!A:C,2,0)</f>
        <v>UTC+1</v>
      </c>
      <c s="71" t="str">
        <f t="shared" si="2353"/>
        <v>Центральноевропейское время</v>
      </c>
      <c s="71"/>
    </row>
    <row r="75306" spans="1:10" ht="15">
      <c r="A75306">
        <v>187105</v>
      </c>
      <c>
        <v>251894</v>
      </c>
      <c s="2">
        <v>44383.930333333337</v>
      </c>
      <c>
        <v>411922</v>
      </c>
      <c s="71">
        <v>3</v>
      </c>
      <c>
        <v>22</v>
      </c>
      <c s="71" t="str">
        <f t="shared" si="2352"/>
        <v>вторник</v>
      </c>
      <c s="71" t="str">
        <f>VLOOKUP(A75306,Подписчики!A:C,2,0)</f>
        <v>UTC+1</v>
      </c>
      <c s="71" t="str">
        <f t="shared" si="2353"/>
        <v>Центральноевропейское время</v>
      </c>
      <c s="71"/>
    </row>
    <row r="75307" spans="1:10" ht="15">
      <c r="A75307">
        <v>187105</v>
      </c>
      <c>
        <v>262038</v>
      </c>
      <c s="2">
        <v>44387.442030091253</v>
      </c>
      <c>
        <v>415536</v>
      </c>
      <c s="71">
        <v>7</v>
      </c>
      <c>
        <v>10</v>
      </c>
      <c s="71" t="str">
        <f t="shared" si="2352"/>
        <v>суббота</v>
      </c>
      <c s="71" t="str">
        <f>VLOOKUP(A75307,Подписчики!A:C,2,0)</f>
        <v>UTC+1</v>
      </c>
      <c s="71" t="str">
        <f t="shared" si="2353"/>
        <v>Центральноевропейское время</v>
      </c>
      <c s="71"/>
    </row>
    <row r="75308" spans="1:10" ht="15">
      <c r="A75308">
        <v>187105</v>
      </c>
      <c>
        <v>301091</v>
      </c>
      <c s="2">
        <v>44398.811271844665</v>
      </c>
      <c>
        <v>250679</v>
      </c>
      <c s="71">
        <v>4</v>
      </c>
      <c>
        <v>19</v>
      </c>
      <c s="71" t="str">
        <f t="shared" si="2352"/>
        <v>среда</v>
      </c>
      <c s="71" t="str">
        <f>VLOOKUP(A75308,Подписчики!A:C,2,0)</f>
        <v>UTC+1</v>
      </c>
      <c s="71" t="str">
        <f t="shared" si="2353"/>
        <v>Центральноевропейское время</v>
      </c>
      <c s="71"/>
    </row>
    <row r="75309" spans="1:10" ht="15">
      <c r="A75309">
        <v>187105</v>
      </c>
      <c>
        <v>330684</v>
      </c>
      <c s="2">
        <v>44407.727129449842</v>
      </c>
      <c>
        <v>183290</v>
      </c>
      <c s="71">
        <v>6</v>
      </c>
      <c>
        <v>17</v>
      </c>
      <c s="71" t="str">
        <f t="shared" si="2352"/>
        <v>пятница</v>
      </c>
      <c s="71" t="str">
        <f>VLOOKUP(A75309,Подписчики!A:C,2,0)</f>
        <v>UTC+1</v>
      </c>
      <c s="71" t="str">
        <f t="shared" si="2353"/>
        <v>Центральноевропейское время</v>
      </c>
      <c s="71"/>
    </row>
    <row r="75310" spans="1:10" ht="15">
      <c r="A75310">
        <v>187105</v>
      </c>
      <c>
        <v>337660</v>
      </c>
      <c s="2">
        <v>44408.937485436894</v>
      </c>
      <c>
        <v>411922</v>
      </c>
      <c s="71">
        <v>7</v>
      </c>
      <c>
        <v>22</v>
      </c>
      <c s="71" t="str">
        <f t="shared" si="2352"/>
        <v>суббота</v>
      </c>
      <c s="71" t="str">
        <f>VLOOKUP(A75310,Подписчики!A:C,2,0)</f>
        <v>UTC+1</v>
      </c>
      <c s="71" t="str">
        <f t="shared" si="2353"/>
        <v>Центральноевропейское время</v>
      </c>
      <c s="71"/>
    </row>
    <row r="75311" spans="1:10" ht="15">
      <c r="A75311">
        <v>187105</v>
      </c>
      <c>
        <v>367266</v>
      </c>
      <c s="2">
        <v>44417.592825242718</v>
      </c>
      <c>
        <v>65828</v>
      </c>
      <c s="71">
        <v>2</v>
      </c>
      <c>
        <v>14</v>
      </c>
      <c s="71" t="str">
        <f t="shared" si="2352"/>
        <v>понедельник</v>
      </c>
      <c s="71" t="str">
        <f>VLOOKUP(A75311,Подписчики!A:C,2,0)</f>
        <v>UTC+1</v>
      </c>
      <c s="71" t="str">
        <f t="shared" si="2353"/>
        <v>Центральноевропейское время</v>
      </c>
      <c s="71"/>
    </row>
    <row r="75312" spans="1:10" ht="15">
      <c r="A75312">
        <v>187105</v>
      </c>
      <c>
        <v>391343</v>
      </c>
      <c s="2">
        <v>44424.913213592234</v>
      </c>
      <c>
        <v>180017</v>
      </c>
      <c s="71">
        <v>2</v>
      </c>
      <c>
        <v>21</v>
      </c>
      <c s="71" t="str">
        <f t="shared" si="2352"/>
        <v>понедельник</v>
      </c>
      <c s="71" t="str">
        <f>VLOOKUP(A75312,Подписчики!A:C,2,0)</f>
        <v>UTC+1</v>
      </c>
      <c s="71" t="str">
        <f t="shared" si="2353"/>
        <v>Центральноевропейское время</v>
      </c>
      <c s="71"/>
    </row>
    <row r="75313" spans="1:10" ht="15">
      <c r="A75313">
        <v>187105</v>
      </c>
      <c>
        <v>422185</v>
      </c>
      <c s="2">
        <v>44436.116333333339</v>
      </c>
      <c>
        <v>401945</v>
      </c>
      <c s="71">
        <v>7</v>
      </c>
      <c>
        <v>2</v>
      </c>
      <c s="71" t="str">
        <f t="shared" si="2352"/>
        <v>суббота</v>
      </c>
      <c s="71" t="str">
        <f>VLOOKUP(A75313,Подписчики!A:C,2,0)</f>
        <v>UTC+1</v>
      </c>
      <c s="71" t="str">
        <f t="shared" si="2353"/>
        <v>Центральноевропейское время</v>
      </c>
      <c s="71"/>
    </row>
    <row r="75314" spans="1:10" ht="15">
      <c r="A75314">
        <v>187110</v>
      </c>
      <c>
        <v>25340</v>
      </c>
      <c s="2">
        <v>44310.924135922331</v>
      </c>
      <c>
        <v>230778</v>
      </c>
      <c s="71">
        <v>7</v>
      </c>
      <c>
        <v>22</v>
      </c>
      <c s="71" t="str">
        <f t="shared" si="2352"/>
        <v>суббота</v>
      </c>
      <c s="71" t="str">
        <f>VLOOKUP(A75314,Подписчики!A:C,2,0)</f>
        <v>UTC+0</v>
      </c>
      <c s="71" t="str">
        <f t="shared" si="2353"/>
        <v>Запределами России</v>
      </c>
      <c s="71"/>
    </row>
    <row r="75315" spans="1:10" ht="15">
      <c r="A75315">
        <v>187110</v>
      </c>
      <c>
        <v>71599</v>
      </c>
      <c s="2">
        <v>44330.844847896442</v>
      </c>
      <c>
        <v>451624</v>
      </c>
      <c s="71">
        <v>6</v>
      </c>
      <c>
        <v>20</v>
      </c>
      <c s="71" t="str">
        <f t="shared" si="2352"/>
        <v>пятница</v>
      </c>
      <c s="71" t="str">
        <f>VLOOKUP(A75315,Подписчики!A:C,2,0)</f>
        <v>UTC+0</v>
      </c>
      <c s="71" t="str">
        <f t="shared" si="2353"/>
        <v>Запределами России</v>
      </c>
      <c s="71"/>
    </row>
    <row r="75316" spans="1:10" ht="15">
      <c r="A75316">
        <v>187110</v>
      </c>
      <c>
        <v>121159</v>
      </c>
      <c s="2">
        <v>44346.132114627522</v>
      </c>
      <c>
        <v>149881</v>
      </c>
      <c s="71">
        <v>1</v>
      </c>
      <c>
        <v>3</v>
      </c>
      <c s="71" t="str">
        <f t="shared" si="2352"/>
        <v>воскресенье</v>
      </c>
      <c s="71" t="str">
        <f>VLOOKUP(A75316,Подписчики!A:C,2,0)</f>
        <v>UTC+0</v>
      </c>
      <c s="71" t="str">
        <f t="shared" si="2353"/>
        <v>Запределами России</v>
      </c>
      <c s="71"/>
    </row>
    <row r="75317" spans="1:10" ht="15">
      <c r="A75317">
        <v>187110</v>
      </c>
      <c>
        <v>136754</v>
      </c>
      <c s="2">
        <v>44351.55034951456</v>
      </c>
      <c>
        <v>422610</v>
      </c>
      <c s="71">
        <v>6</v>
      </c>
      <c>
        <v>13</v>
      </c>
      <c s="71" t="str">
        <f t="shared" si="2352"/>
        <v>пятница</v>
      </c>
      <c s="71" t="str">
        <f>VLOOKUP(A75317,Подписчики!A:C,2,0)</f>
        <v>UTC+0</v>
      </c>
      <c s="71" t="str">
        <f t="shared" si="2353"/>
        <v>Запределами России</v>
      </c>
      <c s="71"/>
    </row>
    <row r="75318" spans="1:10" ht="15">
      <c r="A75318">
        <v>187110</v>
      </c>
      <c>
        <v>138226</v>
      </c>
      <c s="2">
        <v>44351.746142394819</v>
      </c>
      <c>
        <v>227775</v>
      </c>
      <c s="71">
        <v>6</v>
      </c>
      <c>
        <v>17</v>
      </c>
      <c s="71" t="str">
        <f t="shared" si="2352"/>
        <v>пятница</v>
      </c>
      <c s="71" t="str">
        <f>VLOOKUP(A75318,Подписчики!A:C,2,0)</f>
        <v>UTC+0</v>
      </c>
      <c s="71" t="str">
        <f t="shared" si="2353"/>
        <v>Запределами России</v>
      </c>
      <c s="71"/>
    </row>
    <row r="75319" spans="1:10" ht="15">
      <c r="A75319">
        <v>187110</v>
      </c>
      <c>
        <v>163224</v>
      </c>
      <c s="2">
        <v>44358.964588996765</v>
      </c>
      <c>
        <v>112119</v>
      </c>
      <c s="71">
        <v>6</v>
      </c>
      <c>
        <v>23</v>
      </c>
      <c s="71" t="str">
        <f t="shared" si="2352"/>
        <v>пятница</v>
      </c>
      <c s="71" t="str">
        <f>VLOOKUP(A75319,Подписчики!A:C,2,0)</f>
        <v>UTC+0</v>
      </c>
      <c s="71" t="str">
        <f t="shared" si="2353"/>
        <v>Запределами России</v>
      </c>
      <c s="71"/>
    </row>
    <row r="75320" spans="1:10" ht="15">
      <c r="A75320">
        <v>187110</v>
      </c>
      <c>
        <v>188161</v>
      </c>
      <c s="2">
        <v>44366.011514563106</v>
      </c>
      <c>
        <v>4199</v>
      </c>
      <c s="71">
        <v>7</v>
      </c>
      <c>
        <v>0</v>
      </c>
      <c s="71" t="str">
        <f t="shared" si="2352"/>
        <v>суббота</v>
      </c>
      <c s="71" t="str">
        <f>VLOOKUP(A75320,Подписчики!A:C,2,0)</f>
        <v>UTC+0</v>
      </c>
      <c s="71" t="str">
        <f t="shared" si="2353"/>
        <v>Запределами России</v>
      </c>
      <c s="71"/>
    </row>
    <row r="75321" spans="1:10" ht="15">
      <c r="A75321">
        <v>187110</v>
      </c>
      <c>
        <v>189451</v>
      </c>
      <c s="2">
        <v>44366.469679860835</v>
      </c>
      <c>
        <v>182191</v>
      </c>
      <c s="71">
        <v>7</v>
      </c>
      <c>
        <v>11</v>
      </c>
      <c s="71" t="str">
        <f t="shared" si="2352"/>
        <v>суббота</v>
      </c>
      <c s="71" t="str">
        <f>VLOOKUP(A75321,Подписчики!A:C,2,0)</f>
        <v>UTC+0</v>
      </c>
      <c s="71" t="str">
        <f t="shared" si="2353"/>
        <v>Запределами России</v>
      </c>
      <c s="71"/>
    </row>
    <row r="75322" spans="1:10" ht="15">
      <c r="A75322">
        <v>187110</v>
      </c>
      <c>
        <v>220881</v>
      </c>
      <c s="2">
        <v>44374.687889967638</v>
      </c>
      <c>
        <v>198146</v>
      </c>
      <c s="71">
        <v>1</v>
      </c>
      <c>
        <v>16</v>
      </c>
      <c s="71" t="str">
        <f t="shared" si="2352"/>
        <v>воскресенье</v>
      </c>
      <c s="71" t="str">
        <f>VLOOKUP(A75322,Подписчики!A:C,2,0)</f>
        <v>UTC+0</v>
      </c>
      <c s="71" t="str">
        <f t="shared" si="2353"/>
        <v>Запределами России</v>
      </c>
      <c s="71"/>
    </row>
    <row r="75323" spans="1:10" ht="15">
      <c r="A75323">
        <v>187110</v>
      </c>
      <c>
        <v>225893</v>
      </c>
      <c s="2">
        <v>44376.01636893204</v>
      </c>
      <c>
        <v>21760</v>
      </c>
      <c s="71">
        <v>3</v>
      </c>
      <c>
        <v>0</v>
      </c>
      <c s="71" t="str">
        <f t="shared" si="2352"/>
        <v>вторник</v>
      </c>
      <c s="71" t="str">
        <f>VLOOKUP(A75323,Подписчики!A:C,2,0)</f>
        <v>UTC+0</v>
      </c>
      <c s="71" t="str">
        <f t="shared" si="2353"/>
        <v>Запределами России</v>
      </c>
      <c s="71"/>
    </row>
    <row r="75324" spans="1:10" ht="15">
      <c r="A75324">
        <v>187110</v>
      </c>
      <c>
        <v>232262</v>
      </c>
      <c s="2">
        <v>44377.976999999999</v>
      </c>
      <c>
        <v>88863</v>
      </c>
      <c s="71">
        <v>4</v>
      </c>
      <c>
        <v>23</v>
      </c>
      <c s="71" t="str">
        <f t="shared" si="2352"/>
        <v>среда</v>
      </c>
      <c s="71" t="str">
        <f>VLOOKUP(A75324,Подписчики!A:C,2,0)</f>
        <v>UTC+0</v>
      </c>
      <c s="71" t="str">
        <f t="shared" si="2353"/>
        <v>Запределами России</v>
      </c>
      <c s="71"/>
    </row>
    <row r="75325" spans="1:10" ht="15">
      <c r="A75325">
        <v>187110</v>
      </c>
      <c>
        <v>306442</v>
      </c>
      <c s="2">
        <v>44400.661999999997</v>
      </c>
      <c>
        <v>175184</v>
      </c>
      <c s="71">
        <v>6</v>
      </c>
      <c>
        <v>15</v>
      </c>
      <c s="71" t="str">
        <f t="shared" si="2352"/>
        <v>пятница</v>
      </c>
      <c s="71" t="str">
        <f>VLOOKUP(A75325,Подписчики!A:C,2,0)</f>
        <v>UTC+0</v>
      </c>
      <c s="71" t="str">
        <f t="shared" si="2353"/>
        <v>Запределами России</v>
      </c>
      <c s="71"/>
    </row>
    <row r="75326" spans="1:10" ht="15">
      <c r="A75326">
        <v>187110</v>
      </c>
      <c>
        <v>346159</v>
      </c>
      <c s="2">
        <v>44411.652291262137</v>
      </c>
      <c>
        <v>37644</v>
      </c>
      <c s="71">
        <v>3</v>
      </c>
      <c>
        <v>15</v>
      </c>
      <c s="71" t="str">
        <f t="shared" si="2352"/>
        <v>вторник</v>
      </c>
      <c s="71" t="str">
        <f>VLOOKUP(A75326,Подписчики!A:C,2,0)</f>
        <v>UTC+0</v>
      </c>
      <c s="71" t="str">
        <f t="shared" si="2353"/>
        <v>Запределами России</v>
      </c>
      <c s="71"/>
    </row>
    <row r="75327" spans="1:10" ht="15">
      <c r="A75327">
        <v>187110</v>
      </c>
      <c>
        <v>347764</v>
      </c>
      <c s="2">
        <v>44411.961352750812</v>
      </c>
      <c>
        <v>60239</v>
      </c>
      <c s="71">
        <v>3</v>
      </c>
      <c>
        <v>23</v>
      </c>
      <c s="71" t="str">
        <f t="shared" si="2352"/>
        <v>вторник</v>
      </c>
      <c s="71" t="str">
        <f>VLOOKUP(A75327,Подписчики!A:C,2,0)</f>
        <v>UTC+0</v>
      </c>
      <c s="71" t="str">
        <f t="shared" si="2353"/>
        <v>Запределами России</v>
      </c>
      <c s="71"/>
    </row>
    <row r="75328" spans="1:10" ht="15">
      <c r="A75328">
        <v>187110</v>
      </c>
      <c>
        <v>352600</v>
      </c>
      <c s="2">
        <v>44413.820576051781</v>
      </c>
      <c>
        <v>411922</v>
      </c>
      <c s="71">
        <v>5</v>
      </c>
      <c>
        <v>19</v>
      </c>
      <c s="71" t="str">
        <f t="shared" si="2352"/>
        <v>четверг</v>
      </c>
      <c s="71" t="str">
        <f>VLOOKUP(A75328,Подписчики!A:C,2,0)</f>
        <v>UTC+0</v>
      </c>
      <c s="71" t="str">
        <f t="shared" si="2353"/>
        <v>Запределами России</v>
      </c>
      <c s="71"/>
    </row>
    <row r="75329" spans="1:10" ht="15">
      <c r="A75329">
        <v>187110</v>
      </c>
      <c>
        <v>374496</v>
      </c>
      <c s="2">
        <v>44419.927372168284</v>
      </c>
      <c>
        <v>351192</v>
      </c>
      <c s="71">
        <v>4</v>
      </c>
      <c>
        <v>22</v>
      </c>
      <c s="71" t="str">
        <f t="shared" si="2352"/>
        <v>среда</v>
      </c>
      <c s="71" t="str">
        <f>VLOOKUP(A75329,Подписчики!A:C,2,0)</f>
        <v>UTC+0</v>
      </c>
      <c s="71" t="str">
        <f t="shared" si="2353"/>
        <v>Запределами России</v>
      </c>
      <c s="71"/>
    </row>
    <row r="75330" spans="1:10" ht="15">
      <c r="A75330">
        <v>187110</v>
      </c>
      <c>
        <v>393504</v>
      </c>
      <c s="2">
        <v>44425.872355987056</v>
      </c>
      <c>
        <v>299979</v>
      </c>
      <c s="71">
        <v>3</v>
      </c>
      <c>
        <v>20</v>
      </c>
      <c s="71" t="str">
        <f t="shared" si="2352"/>
        <v>вторник</v>
      </c>
      <c s="71" t="str">
        <f>VLOOKUP(A75330,Подписчики!A:C,2,0)</f>
        <v>UTC+0</v>
      </c>
      <c s="71" t="str">
        <f t="shared" si="2353"/>
        <v>Запределами России</v>
      </c>
      <c s="71"/>
    </row>
    <row r="75331" spans="1:10" ht="15">
      <c r="A75331">
        <v>187110</v>
      </c>
      <c>
        <v>413780</v>
      </c>
      <c s="2">
        <v>44432.003423948219</v>
      </c>
      <c>
        <v>439981</v>
      </c>
      <c s="71">
        <v>3</v>
      </c>
      <c>
        <v>0</v>
      </c>
      <c s="71" t="str">
        <f t="shared" si="2354" ref="G75331:G75394">TEXT(C75331,"дддд")</f>
        <v>вторник</v>
      </c>
      <c s="71" t="str">
        <f>VLOOKUP(A75331,Подписчики!A:C,2,0)</f>
        <v>UTC+0</v>
      </c>
      <c s="71" t="str">
        <f t="shared" si="2355" ref="I75331:I75394">IF(H75331="UTC+1","Центральноевропейское время",IF(H75331="UTC+2","Калиниградское время",IF(H75331="UTC+3","Московское время",IF(H75331="UTC+4","Самарское время",IF(H75331="UTC+5","Екатеринбургское время",IF(H75331="UTC+6","Омское время",IF(H75331="UTC+7","Красноярское время",IF(H75331="UTC+8","Иркутское время",IF(H75331="UTC+9","Якутское время",IF(H75331="UTC+10","Владивостокское время",IF(H75331="UTC+11","Магаданское время",IF(H75331="UTC+12","Камчатское время",IF(H75331="UTC+0","Запределами России",IF(H75331="UTC-1","Запределами России",IF(H75331="UTC-2","Запределами России",IF(H75331="UTC-3","Запределами России",IF(H75331="UTC-4","Запределами России",IF(H75331="UTC-5","Запределами России",IF(H75331="UTC-6","Запределами России",IF(H75331="UTC-7","Запределами России",IF(H75331="UTC-8","Запределами России",IF(H75331="UTC-9","Запределами России",0))))))))))))))))))))))</f>
        <v>Запределами России</v>
      </c>
      <c s="71"/>
    </row>
    <row r="75332" spans="1:10" ht="15">
      <c r="A75332">
        <v>187110</v>
      </c>
      <c>
        <v>417333</v>
      </c>
      <c s="2">
        <v>44433.738051779932</v>
      </c>
      <c>
        <v>153349</v>
      </c>
      <c s="71">
        <v>4</v>
      </c>
      <c>
        <v>17</v>
      </c>
      <c s="71" t="str">
        <f t="shared" si="2354"/>
        <v>среда</v>
      </c>
      <c s="71" t="str">
        <f>VLOOKUP(A75332,Подписчики!A:C,2,0)</f>
        <v>UTC+0</v>
      </c>
      <c s="71" t="str">
        <f t="shared" si="2355"/>
        <v>Запределами России</v>
      </c>
      <c s="71"/>
    </row>
    <row r="75333" spans="1:10" ht="15">
      <c r="A75333">
        <v>187110</v>
      </c>
      <c>
        <v>421139</v>
      </c>
      <c s="2">
        <v>44435.124000000003</v>
      </c>
      <c>
        <v>23892</v>
      </c>
      <c s="71">
        <v>6</v>
      </c>
      <c>
        <v>2</v>
      </c>
      <c s="71" t="str">
        <f t="shared" si="2354"/>
        <v>пятница</v>
      </c>
      <c s="71" t="str">
        <f>VLOOKUP(A75333,Подписчики!A:C,2,0)</f>
        <v>UTC+0</v>
      </c>
      <c s="71" t="str">
        <f t="shared" si="2355"/>
        <v>Запределами России</v>
      </c>
      <c s="71"/>
    </row>
    <row r="75334" spans="1:10" ht="15">
      <c r="A75334">
        <v>187112</v>
      </c>
      <c>
        <v>101554</v>
      </c>
      <c s="2">
        <v>44340.65390938511</v>
      </c>
      <c>
        <v>230507</v>
      </c>
      <c s="71">
        <v>2</v>
      </c>
      <c>
        <v>15</v>
      </c>
      <c s="71" t="str">
        <f t="shared" si="2354"/>
        <v>понедельник</v>
      </c>
      <c s="71" t="str">
        <f>VLOOKUP(A75334,Подписчики!A:C,2,0)</f>
        <v>UTC+0</v>
      </c>
      <c s="71" t="str">
        <f t="shared" si="2355"/>
        <v>Запределами России</v>
      </c>
      <c s="71"/>
    </row>
    <row r="75335" spans="1:10" ht="15">
      <c r="A75335">
        <v>187112</v>
      </c>
      <c>
        <v>110006</v>
      </c>
      <c s="2">
        <v>44343.804394822007</v>
      </c>
      <c>
        <v>63666</v>
      </c>
      <c s="71">
        <v>5</v>
      </c>
      <c>
        <v>19</v>
      </c>
      <c s="71" t="str">
        <f t="shared" si="2354"/>
        <v>четверг</v>
      </c>
      <c s="71" t="str">
        <f>VLOOKUP(A75335,Подписчики!A:C,2,0)</f>
        <v>UTC+0</v>
      </c>
      <c s="71" t="str">
        <f t="shared" si="2355"/>
        <v>Запределами России</v>
      </c>
      <c s="71"/>
    </row>
    <row r="75336" spans="1:10" ht="15">
      <c r="A75336">
        <v>187112</v>
      </c>
      <c>
        <v>115674</v>
      </c>
      <c s="2">
        <v>44345.049470503858</v>
      </c>
      <c>
        <v>439981</v>
      </c>
      <c s="71">
        <v>7</v>
      </c>
      <c>
        <v>1</v>
      </c>
      <c s="71" t="str">
        <f t="shared" si="2354"/>
        <v>суббота</v>
      </c>
      <c s="71" t="str">
        <f>VLOOKUP(A75336,Подписчики!A:C,2,0)</f>
        <v>UTC+0</v>
      </c>
      <c s="71" t="str">
        <f t="shared" si="2355"/>
        <v>Запределами России</v>
      </c>
      <c s="71"/>
    </row>
    <row r="75337" spans="1:10" ht="15">
      <c r="A75337">
        <v>187112</v>
      </c>
      <c>
        <v>128026</v>
      </c>
      <c s="2">
        <v>44347.943553398058</v>
      </c>
      <c>
        <v>314895</v>
      </c>
      <c s="71">
        <v>2</v>
      </c>
      <c>
        <v>22</v>
      </c>
      <c s="71" t="str">
        <f t="shared" si="2354"/>
        <v>понедельник</v>
      </c>
      <c s="71" t="str">
        <f>VLOOKUP(A75337,Подписчики!A:C,2,0)</f>
        <v>UTC+0</v>
      </c>
      <c s="71" t="str">
        <f t="shared" si="2355"/>
        <v>Запределами России</v>
      </c>
      <c s="71"/>
    </row>
    <row r="75338" spans="1:10" ht="15">
      <c r="A75338">
        <v>187112</v>
      </c>
      <c>
        <v>134063</v>
      </c>
      <c s="2">
        <v>44350.634491909383</v>
      </c>
      <c>
        <v>258251</v>
      </c>
      <c s="71">
        <v>5</v>
      </c>
      <c>
        <v>15</v>
      </c>
      <c s="71" t="str">
        <f t="shared" si="2354"/>
        <v>четверг</v>
      </c>
      <c s="71" t="str">
        <f>VLOOKUP(A75338,Подписчики!A:C,2,0)</f>
        <v>UTC+0</v>
      </c>
      <c s="71" t="str">
        <f t="shared" si="2355"/>
        <v>Запределами России</v>
      </c>
      <c s="71"/>
    </row>
    <row r="75339" spans="1:10" ht="15">
      <c r="A75339">
        <v>187112</v>
      </c>
      <c>
        <v>172494</v>
      </c>
      <c s="2">
        <v>44360.880446601943</v>
      </c>
      <c>
        <v>5151</v>
      </c>
      <c s="71">
        <v>1</v>
      </c>
      <c>
        <v>21</v>
      </c>
      <c s="71" t="str">
        <f t="shared" si="2354"/>
        <v>воскресенье</v>
      </c>
      <c s="71" t="str">
        <f>VLOOKUP(A75339,Подписчики!A:C,2,0)</f>
        <v>UTC+0</v>
      </c>
      <c s="71" t="str">
        <f t="shared" si="2355"/>
        <v>Запределами России</v>
      </c>
      <c s="71"/>
    </row>
    <row r="75340" spans="1:10" ht="15">
      <c r="A75340">
        <v>187112</v>
      </c>
      <c>
        <v>209202</v>
      </c>
      <c s="2">
        <v>44371.914427184463</v>
      </c>
      <c>
        <v>401345</v>
      </c>
      <c s="71">
        <v>5</v>
      </c>
      <c>
        <v>21</v>
      </c>
      <c s="71" t="str">
        <f t="shared" si="2354"/>
        <v>четверг</v>
      </c>
      <c s="71" t="str">
        <f>VLOOKUP(A75340,Подписчики!A:C,2,0)</f>
        <v>UTC+0</v>
      </c>
      <c s="71" t="str">
        <f t="shared" si="2355"/>
        <v>Запределами России</v>
      </c>
      <c s="71"/>
    </row>
    <row r="75341" spans="1:10" ht="15">
      <c r="A75341">
        <v>187150</v>
      </c>
      <c>
        <v>238067</v>
      </c>
      <c s="2">
        <v>44379.909572815537</v>
      </c>
      <c>
        <v>192331</v>
      </c>
      <c s="71">
        <v>6</v>
      </c>
      <c>
        <v>21</v>
      </c>
      <c s="71" t="str">
        <f t="shared" si="2354"/>
        <v>пятница</v>
      </c>
      <c s="71" t="str">
        <f>VLOOKUP(A75341,Подписчики!A:C,2,0)</f>
        <v>UTC+0</v>
      </c>
      <c s="71" t="str">
        <f t="shared" si="2355"/>
        <v>Запределами России</v>
      </c>
      <c s="71"/>
    </row>
    <row r="75342" spans="1:10" ht="15">
      <c r="A75342">
        <v>187150</v>
      </c>
      <c>
        <v>249705</v>
      </c>
      <c s="2">
        <v>44383.098893203882</v>
      </c>
      <c>
        <v>411922</v>
      </c>
      <c s="71">
        <v>3</v>
      </c>
      <c>
        <v>2</v>
      </c>
      <c s="71" t="str">
        <f t="shared" si="2354"/>
        <v>вторник</v>
      </c>
      <c s="71" t="str">
        <f>VLOOKUP(A75342,Подписчики!A:C,2,0)</f>
        <v>UTC+0</v>
      </c>
      <c s="71" t="str">
        <f t="shared" si="2355"/>
        <v>Запределами России</v>
      </c>
      <c s="71"/>
    </row>
    <row r="75343" spans="1:10" ht="15">
      <c r="A75343">
        <v>187150</v>
      </c>
      <c>
        <v>264782</v>
      </c>
      <c s="2">
        <v>44387.835139158575</v>
      </c>
      <c>
        <v>158978</v>
      </c>
      <c s="71">
        <v>7</v>
      </c>
      <c>
        <v>20</v>
      </c>
      <c s="71" t="str">
        <f t="shared" si="2354"/>
        <v>суббота</v>
      </c>
      <c s="71" t="str">
        <f>VLOOKUP(A75343,Подписчики!A:C,2,0)</f>
        <v>UTC+0</v>
      </c>
      <c s="71" t="str">
        <f t="shared" si="2355"/>
        <v>Запределами России</v>
      </c>
      <c s="71"/>
    </row>
    <row r="75344" spans="1:10" ht="15">
      <c r="A75344">
        <v>187150</v>
      </c>
      <c>
        <v>298442</v>
      </c>
      <c s="2">
        <v>44397.841611650489</v>
      </c>
      <c>
        <v>456134</v>
      </c>
      <c s="71">
        <v>3</v>
      </c>
      <c>
        <v>20</v>
      </c>
      <c s="71" t="str">
        <f t="shared" si="2354"/>
        <v>вторник</v>
      </c>
      <c s="71" t="str">
        <f>VLOOKUP(A75344,Подписчики!A:C,2,0)</f>
        <v>UTC+0</v>
      </c>
      <c s="71" t="str">
        <f t="shared" si="2355"/>
        <v>Запределами России</v>
      </c>
      <c s="71"/>
    </row>
    <row r="75345" spans="1:10" ht="15">
      <c r="A75345">
        <v>187150</v>
      </c>
      <c>
        <v>360288</v>
      </c>
      <c s="2">
        <v>44415.690999999999</v>
      </c>
      <c>
        <v>230507</v>
      </c>
      <c s="71">
        <v>7</v>
      </c>
      <c>
        <v>16</v>
      </c>
      <c s="71" t="str">
        <f t="shared" si="2354"/>
        <v>суббота</v>
      </c>
      <c s="71" t="str">
        <f>VLOOKUP(A75345,Подписчики!A:C,2,0)</f>
        <v>UTC+0</v>
      </c>
      <c s="71" t="str">
        <f t="shared" si="2355"/>
        <v>Запределами России</v>
      </c>
      <c s="71"/>
    </row>
    <row r="75346" spans="1:10" ht="15">
      <c r="A75346">
        <v>187150</v>
      </c>
      <c>
        <v>376072</v>
      </c>
      <c s="2">
        <v>44420.747760517799</v>
      </c>
      <c>
        <v>78899</v>
      </c>
      <c s="71">
        <v>5</v>
      </c>
      <c>
        <v>17</v>
      </c>
      <c s="71" t="str">
        <f t="shared" si="2354"/>
        <v>четверг</v>
      </c>
      <c s="71" t="str">
        <f>VLOOKUP(A75346,Подписчики!A:C,2,0)</f>
        <v>UTC+0</v>
      </c>
      <c s="71" t="str">
        <f t="shared" si="2355"/>
        <v>Запределами России</v>
      </c>
      <c s="71"/>
    </row>
    <row r="75347" spans="1:10" ht="15">
      <c r="A75347">
        <v>187150</v>
      </c>
      <c>
        <v>387496</v>
      </c>
      <c s="2">
        <v>44423.689508090618</v>
      </c>
      <c>
        <v>347393</v>
      </c>
      <c s="71">
        <v>1</v>
      </c>
      <c>
        <v>16</v>
      </c>
      <c s="71" t="str">
        <f t="shared" si="2354"/>
        <v>воскресенье</v>
      </c>
      <c s="71" t="str">
        <f>VLOOKUP(A75347,Подписчики!A:C,2,0)</f>
        <v>UTC+0</v>
      </c>
      <c s="71" t="str">
        <f t="shared" si="2355"/>
        <v>Запределами России</v>
      </c>
      <c s="71"/>
    </row>
    <row r="75348" spans="1:10" ht="15">
      <c r="A75348">
        <v>187150</v>
      </c>
      <c>
        <v>404999</v>
      </c>
      <c s="2">
        <v>44429.628019417476</v>
      </c>
      <c>
        <v>182191</v>
      </c>
      <c s="71">
        <v>7</v>
      </c>
      <c>
        <v>15</v>
      </c>
      <c s="71" t="str">
        <f t="shared" si="2354"/>
        <v>суббота</v>
      </c>
      <c s="71" t="str">
        <f>VLOOKUP(A75348,Подписчики!A:C,2,0)</f>
        <v>UTC+0</v>
      </c>
      <c s="71" t="str">
        <f t="shared" si="2355"/>
        <v>Запределами России</v>
      </c>
      <c s="71"/>
    </row>
    <row r="75349" spans="1:10" ht="15">
      <c r="A75349">
        <v>187150</v>
      </c>
      <c>
        <v>412830</v>
      </c>
      <c s="2">
        <v>44431.765559870553</v>
      </c>
      <c>
        <v>334197</v>
      </c>
      <c s="71">
        <v>2</v>
      </c>
      <c>
        <v>18</v>
      </c>
      <c s="71" t="str">
        <f t="shared" si="2354"/>
        <v>понедельник</v>
      </c>
      <c s="71" t="str">
        <f>VLOOKUP(A75349,Подписчики!A:C,2,0)</f>
        <v>UTC+0</v>
      </c>
      <c s="71" t="str">
        <f t="shared" si="2355"/>
        <v>Запределами России</v>
      </c>
      <c s="71"/>
    </row>
    <row r="75350" spans="1:10" ht="15">
      <c r="A75350">
        <v>187165</v>
      </c>
      <c>
        <v>125035</v>
      </c>
      <c s="2">
        <v>44346.92534951456</v>
      </c>
      <c>
        <v>104886</v>
      </c>
      <c s="71">
        <v>1</v>
      </c>
      <c>
        <v>22</v>
      </c>
      <c s="71" t="str">
        <f t="shared" si="2354"/>
        <v>воскресенье</v>
      </c>
      <c s="71" t="str">
        <f>VLOOKUP(A75350,Подписчики!A:C,2,0)</f>
        <v>UTC-1</v>
      </c>
      <c s="71" t="str">
        <f t="shared" si="2355"/>
        <v>Запределами России</v>
      </c>
      <c s="71"/>
    </row>
    <row r="75351" spans="1:10" ht="15">
      <c r="A75351">
        <v>187165</v>
      </c>
      <c>
        <v>130387</v>
      </c>
      <c s="2">
        <v>44348.876805825239</v>
      </c>
      <c>
        <v>327633</v>
      </c>
      <c s="71">
        <v>3</v>
      </c>
      <c>
        <v>21</v>
      </c>
      <c s="71" t="str">
        <f t="shared" si="2354"/>
        <v>вторник</v>
      </c>
      <c s="71" t="str">
        <f>VLOOKUP(A75351,Подписчики!A:C,2,0)</f>
        <v>UTC-1</v>
      </c>
      <c s="71" t="str">
        <f t="shared" si="2355"/>
        <v>Запределами России</v>
      </c>
      <c s="71"/>
    </row>
    <row r="75352" spans="1:10" ht="15">
      <c r="A75352">
        <v>187165</v>
      </c>
      <c>
        <v>179879</v>
      </c>
      <c s="2">
        <v>44363.805608414237</v>
      </c>
      <c>
        <v>300479</v>
      </c>
      <c s="71">
        <v>4</v>
      </c>
      <c>
        <v>19</v>
      </c>
      <c s="71" t="str">
        <f t="shared" si="2354"/>
        <v>среда</v>
      </c>
      <c s="71" t="str">
        <f>VLOOKUP(A75352,Подписчики!A:C,2,0)</f>
        <v>UTC-1</v>
      </c>
      <c s="71" t="str">
        <f t="shared" si="2355"/>
        <v>Запределами России</v>
      </c>
      <c s="71"/>
    </row>
    <row r="75353" spans="1:10" ht="15">
      <c r="A75353">
        <v>187165</v>
      </c>
      <c>
        <v>180841</v>
      </c>
      <c s="2">
        <v>44364.144666666667</v>
      </c>
      <c>
        <v>411922</v>
      </c>
      <c s="71">
        <v>5</v>
      </c>
      <c>
        <v>3</v>
      </c>
      <c s="71" t="str">
        <f t="shared" si="2354"/>
        <v>четверг</v>
      </c>
      <c s="71" t="str">
        <f>VLOOKUP(A75353,Подписчики!A:C,2,0)</f>
        <v>UTC-1</v>
      </c>
      <c s="71" t="str">
        <f t="shared" si="2355"/>
        <v>Запределами России</v>
      </c>
      <c s="71"/>
    </row>
    <row r="75354" spans="1:10" ht="15">
      <c r="A75354">
        <v>187165</v>
      </c>
      <c>
        <v>192790</v>
      </c>
      <c s="2">
        <v>44366.962566343042</v>
      </c>
      <c>
        <v>180863</v>
      </c>
      <c s="71">
        <v>7</v>
      </c>
      <c>
        <v>23</v>
      </c>
      <c s="71" t="str">
        <f t="shared" si="2354"/>
        <v>суббота</v>
      </c>
      <c s="71" t="str">
        <f>VLOOKUP(A75354,Подписчики!A:C,2,0)</f>
        <v>UTC-1</v>
      </c>
      <c s="71" t="str">
        <f t="shared" si="2355"/>
        <v>Запределами России</v>
      </c>
      <c s="71"/>
    </row>
    <row r="75355" spans="1:10" ht="15">
      <c r="A75355">
        <v>187165</v>
      </c>
      <c>
        <v>193337</v>
      </c>
      <c s="2">
        <v>44367.177648243662</v>
      </c>
      <c>
        <v>366812</v>
      </c>
      <c s="71">
        <v>1</v>
      </c>
      <c>
        <v>4</v>
      </c>
      <c s="71" t="str">
        <f t="shared" si="2354"/>
        <v>воскресенье</v>
      </c>
      <c s="71" t="str">
        <f>VLOOKUP(A75355,Подписчики!A:C,2,0)</f>
        <v>UTC-1</v>
      </c>
      <c s="71" t="str">
        <f t="shared" si="2355"/>
        <v>Запределами России</v>
      </c>
      <c s="71"/>
    </row>
    <row r="75356" spans="1:10" ht="15">
      <c r="A75356">
        <v>187165</v>
      </c>
      <c>
        <v>204460</v>
      </c>
      <c s="2">
        <v>44370.642177993526</v>
      </c>
      <c>
        <v>176818</v>
      </c>
      <c s="71">
        <v>4</v>
      </c>
      <c>
        <v>15</v>
      </c>
      <c s="71" t="str">
        <f t="shared" si="2354"/>
        <v>среда</v>
      </c>
      <c s="71" t="str">
        <f>VLOOKUP(A75356,Подписчики!A:C,2,0)</f>
        <v>UTC-1</v>
      </c>
      <c s="71" t="str">
        <f t="shared" si="2355"/>
        <v>Запределами России</v>
      </c>
      <c s="71"/>
    </row>
    <row r="75357" spans="1:10" ht="15">
      <c r="A75357">
        <v>187165</v>
      </c>
      <c>
        <v>221489</v>
      </c>
      <c s="2">
        <v>44374.787809061483</v>
      </c>
      <c>
        <v>154256</v>
      </c>
      <c s="71">
        <v>1</v>
      </c>
      <c>
        <v>18</v>
      </c>
      <c s="71" t="str">
        <f t="shared" si="2354"/>
        <v>воскресенье</v>
      </c>
      <c s="71" t="str">
        <f>VLOOKUP(A75357,Подписчики!A:C,2,0)</f>
        <v>UTC-1</v>
      </c>
      <c s="71" t="str">
        <f t="shared" si="2355"/>
        <v>Запределами России</v>
      </c>
      <c s="71"/>
    </row>
    <row r="75358" spans="1:10" ht="15">
      <c r="A75358">
        <v>187165</v>
      </c>
      <c>
        <v>271060</v>
      </c>
      <c s="2">
        <v>44389.661595469253</v>
      </c>
      <c>
        <v>158978</v>
      </c>
      <c s="71">
        <v>2</v>
      </c>
      <c>
        <v>15</v>
      </c>
      <c s="71" t="str">
        <f t="shared" si="2354"/>
        <v>понедельник</v>
      </c>
      <c s="71" t="str">
        <f>VLOOKUP(A75358,Подписчики!A:C,2,0)</f>
        <v>UTC-1</v>
      </c>
      <c s="71" t="str">
        <f t="shared" si="2355"/>
        <v>Запределами России</v>
      </c>
      <c s="71"/>
    </row>
    <row r="75359" spans="1:10" ht="15">
      <c r="A75359">
        <v>187165</v>
      </c>
      <c>
        <v>292712</v>
      </c>
      <c s="2">
        <v>44395.838666666663</v>
      </c>
      <c>
        <v>438599</v>
      </c>
      <c s="71">
        <v>1</v>
      </c>
      <c>
        <v>20</v>
      </c>
      <c s="71" t="str">
        <f t="shared" si="2354"/>
        <v>воскресенье</v>
      </c>
      <c s="71" t="str">
        <f>VLOOKUP(A75359,Подписчики!A:C,2,0)</f>
        <v>UTC-1</v>
      </c>
      <c s="71" t="str">
        <f t="shared" si="2355"/>
        <v>Запределами России</v>
      </c>
      <c s="71"/>
    </row>
    <row r="75360" spans="1:10" ht="15">
      <c r="A75360">
        <v>187165</v>
      </c>
      <c>
        <v>315788</v>
      </c>
      <c s="2">
        <v>44402.752210355982</v>
      </c>
      <c>
        <v>153808</v>
      </c>
      <c s="71">
        <v>1</v>
      </c>
      <c>
        <v>18</v>
      </c>
      <c s="71" t="str">
        <f t="shared" si="2354"/>
        <v>воскресенье</v>
      </c>
      <c s="71" t="str">
        <f>VLOOKUP(A75360,Подписчики!A:C,2,0)</f>
        <v>UTC-1</v>
      </c>
      <c s="71" t="str">
        <f t="shared" si="2355"/>
        <v>Запределами России</v>
      </c>
      <c s="71"/>
    </row>
    <row r="75361" spans="1:10" ht="15">
      <c r="A75361">
        <v>187165</v>
      </c>
      <c>
        <v>323149</v>
      </c>
      <c s="2">
        <v>44404.996546925562</v>
      </c>
      <c>
        <v>43842</v>
      </c>
      <c s="71">
        <v>3</v>
      </c>
      <c>
        <v>23</v>
      </c>
      <c s="71" t="str">
        <f t="shared" si="2354"/>
        <v>вторник</v>
      </c>
      <c s="71" t="str">
        <f>VLOOKUP(A75361,Подписчики!A:C,2,0)</f>
        <v>UTC-1</v>
      </c>
      <c s="71" t="str">
        <f t="shared" si="2355"/>
        <v>Запределами России</v>
      </c>
      <c s="71"/>
    </row>
    <row r="75362" spans="1:10" ht="15">
      <c r="A75362">
        <v>187165</v>
      </c>
      <c>
        <v>342368</v>
      </c>
      <c s="2">
        <v>44409.985220064722</v>
      </c>
      <c>
        <v>118549</v>
      </c>
      <c s="71">
        <v>1</v>
      </c>
      <c>
        <v>23</v>
      </c>
      <c s="71" t="str">
        <f t="shared" si="2354"/>
        <v>воскресенье</v>
      </c>
      <c s="71" t="str">
        <f>VLOOKUP(A75362,Подписчики!A:C,2,0)</f>
        <v>UTC-1</v>
      </c>
      <c s="71" t="str">
        <f t="shared" si="2355"/>
        <v>Запределами России</v>
      </c>
      <c s="71"/>
    </row>
    <row r="75363" spans="1:10" ht="15">
      <c r="A75363">
        <v>187165</v>
      </c>
      <c>
        <v>359676</v>
      </c>
      <c s="2">
        <v>44415.611590929897</v>
      </c>
      <c>
        <v>185435</v>
      </c>
      <c s="71">
        <v>7</v>
      </c>
      <c>
        <v>14</v>
      </c>
      <c s="71" t="str">
        <f t="shared" si="2354"/>
        <v>суббота</v>
      </c>
      <c s="71" t="str">
        <f>VLOOKUP(A75363,Подписчики!A:C,2,0)</f>
        <v>UTC-1</v>
      </c>
      <c s="71" t="str">
        <f t="shared" si="2355"/>
        <v>Запределами России</v>
      </c>
      <c s="71"/>
    </row>
    <row r="75364" spans="1:10" ht="15">
      <c r="A75364">
        <v>187165</v>
      </c>
      <c>
        <v>367894</v>
      </c>
      <c s="2">
        <v>44417.66968608414</v>
      </c>
      <c>
        <v>111368</v>
      </c>
      <c s="71">
        <v>2</v>
      </c>
      <c>
        <v>16</v>
      </c>
      <c s="71" t="str">
        <f t="shared" si="2354"/>
        <v>понедельник</v>
      </c>
      <c s="71" t="str">
        <f>VLOOKUP(A75364,Подписчики!A:C,2,0)</f>
        <v>UTC-1</v>
      </c>
      <c s="71" t="str">
        <f t="shared" si="2355"/>
        <v>Запределами России</v>
      </c>
      <c s="71"/>
    </row>
    <row r="75365" spans="1:10" ht="15">
      <c r="A75365">
        <v>187165</v>
      </c>
      <c>
        <v>384703</v>
      </c>
      <c s="2">
        <v>44422.869666666666</v>
      </c>
      <c>
        <v>241927</v>
      </c>
      <c s="71">
        <v>7</v>
      </c>
      <c>
        <v>20</v>
      </c>
      <c s="71" t="str">
        <f t="shared" si="2354"/>
        <v>суббота</v>
      </c>
      <c s="71" t="str">
        <f>VLOOKUP(A75365,Подписчики!A:C,2,0)</f>
        <v>UTC-1</v>
      </c>
      <c s="71" t="str">
        <f t="shared" si="2355"/>
        <v>Запределами России</v>
      </c>
      <c s="71"/>
    </row>
    <row r="75366" spans="1:10" ht="15">
      <c r="A75366">
        <v>187169</v>
      </c>
      <c>
        <v>26874</v>
      </c>
      <c s="2">
        <v>44311.662809061483</v>
      </c>
      <c>
        <v>217673</v>
      </c>
      <c s="71">
        <v>1</v>
      </c>
      <c>
        <v>15</v>
      </c>
      <c s="71" t="str">
        <f t="shared" si="2354"/>
        <v>воскресенье</v>
      </c>
      <c s="71" t="str">
        <f>VLOOKUP(A75366,Подписчики!A:C,2,0)</f>
        <v>UTC+2</v>
      </c>
      <c s="71" t="str">
        <f t="shared" si="2355"/>
        <v>Калиниградское время</v>
      </c>
      <c s="71"/>
    </row>
    <row r="75367" spans="1:10" ht="15">
      <c r="A75367">
        <v>187169</v>
      </c>
      <c>
        <v>52170</v>
      </c>
      <c s="2">
        <v>44323.561666666661</v>
      </c>
      <c>
        <v>446536</v>
      </c>
      <c s="71">
        <v>6</v>
      </c>
      <c>
        <v>13</v>
      </c>
      <c s="71" t="str">
        <f t="shared" si="2354"/>
        <v>пятница</v>
      </c>
      <c s="71" t="str">
        <f>VLOOKUP(A75367,Подписчики!A:C,2,0)</f>
        <v>UTC+2</v>
      </c>
      <c s="71" t="str">
        <f t="shared" si="2355"/>
        <v>Калиниградское время</v>
      </c>
      <c s="71"/>
    </row>
    <row r="75368" spans="1:10" ht="15">
      <c r="A75368">
        <v>187169</v>
      </c>
      <c>
        <v>95052</v>
      </c>
      <c s="2">
        <v>44338.730770226532</v>
      </c>
      <c>
        <v>118549</v>
      </c>
      <c s="71">
        <v>7</v>
      </c>
      <c>
        <v>17</v>
      </c>
      <c s="71" t="str">
        <f t="shared" si="2354"/>
        <v>суббота</v>
      </c>
      <c s="71" t="str">
        <f>VLOOKUP(A75368,Подписчики!A:C,2,0)</f>
        <v>UTC+2</v>
      </c>
      <c s="71" t="str">
        <f t="shared" si="2355"/>
        <v>Калиниградское время</v>
      </c>
      <c s="71"/>
    </row>
    <row r="75369" spans="1:10" ht="15">
      <c r="A75369">
        <v>187182</v>
      </c>
      <c>
        <v>106977</v>
      </c>
      <c s="2">
        <v>44342.711757281555</v>
      </c>
      <c>
        <v>470762</v>
      </c>
      <c s="71">
        <v>4</v>
      </c>
      <c>
        <v>17</v>
      </c>
      <c s="71" t="str">
        <f t="shared" si="2354"/>
        <v>среда</v>
      </c>
      <c s="71" t="str">
        <f>VLOOKUP(A75369,Подписчики!A:C,2,0)</f>
        <v>UTC+7</v>
      </c>
      <c s="71" t="str">
        <f t="shared" si="2355"/>
        <v>Красноярское время</v>
      </c>
      <c s="71"/>
    </row>
    <row r="75370" spans="1:10" ht="15">
      <c r="A75370">
        <v>187182</v>
      </c>
      <c>
        <v>117961</v>
      </c>
      <c s="2">
        <v>44345.632469255666</v>
      </c>
      <c>
        <v>472712</v>
      </c>
      <c s="71">
        <v>7</v>
      </c>
      <c>
        <v>15</v>
      </c>
      <c s="71" t="str">
        <f t="shared" si="2354"/>
        <v>суббота</v>
      </c>
      <c s="71" t="str">
        <f>VLOOKUP(A75370,Подписчики!A:C,2,0)</f>
        <v>UTC+7</v>
      </c>
      <c s="71" t="str">
        <f t="shared" si="2355"/>
        <v>Красноярское время</v>
      </c>
      <c s="71"/>
    </row>
    <row r="75371" spans="1:10" ht="15">
      <c r="A75371">
        <v>187182</v>
      </c>
      <c>
        <v>136699</v>
      </c>
      <c s="2">
        <v>44351.537000000004</v>
      </c>
      <c>
        <v>158978</v>
      </c>
      <c s="71">
        <v>6</v>
      </c>
      <c>
        <v>12</v>
      </c>
      <c s="71" t="str">
        <f t="shared" si="2354"/>
        <v>пятница</v>
      </c>
      <c s="71" t="str">
        <f>VLOOKUP(A75371,Подписчики!A:C,2,0)</f>
        <v>UTC+7</v>
      </c>
      <c s="71" t="str">
        <f t="shared" si="2355"/>
        <v>Красноярское время</v>
      </c>
      <c s="71"/>
    </row>
    <row r="75372" spans="1:10" ht="15">
      <c r="A75372">
        <v>187182</v>
      </c>
      <c>
        <v>156537</v>
      </c>
      <c s="2">
        <v>44357.405932038841</v>
      </c>
      <c>
        <v>411922</v>
      </c>
      <c s="71">
        <v>5</v>
      </c>
      <c>
        <v>9</v>
      </c>
      <c s="71" t="str">
        <f t="shared" si="2354"/>
        <v>четверг</v>
      </c>
      <c s="71" t="str">
        <f>VLOOKUP(A75372,Подписчики!A:C,2,0)</f>
        <v>UTC+7</v>
      </c>
      <c s="71" t="str">
        <f t="shared" si="2355"/>
        <v>Красноярское время</v>
      </c>
      <c s="71"/>
    </row>
    <row r="75373" spans="1:10" ht="15">
      <c r="A75373">
        <v>187182</v>
      </c>
      <c>
        <v>173089</v>
      </c>
      <c s="2">
        <v>44361.036333333337</v>
      </c>
      <c>
        <v>217497</v>
      </c>
      <c s="71">
        <v>2</v>
      </c>
      <c>
        <v>0</v>
      </c>
      <c s="71" t="str">
        <f t="shared" si="2354"/>
        <v>понедельник</v>
      </c>
      <c s="71" t="str">
        <f>VLOOKUP(A75373,Подписчики!A:C,2,0)</f>
        <v>UTC+7</v>
      </c>
      <c s="71" t="str">
        <f t="shared" si="2355"/>
        <v>Красноярское время</v>
      </c>
      <c s="71"/>
    </row>
    <row r="75374" spans="1:10" ht="15">
      <c r="A75374">
        <v>187182</v>
      </c>
      <c>
        <v>217449</v>
      </c>
      <c s="2">
        <v>44373.867854853968</v>
      </c>
      <c>
        <v>118549</v>
      </c>
      <c s="71">
        <v>7</v>
      </c>
      <c>
        <v>20</v>
      </c>
      <c s="71" t="str">
        <f t="shared" si="2354"/>
        <v>суббота</v>
      </c>
      <c s="71" t="str">
        <f>VLOOKUP(A75374,Подписчики!A:C,2,0)</f>
        <v>UTC+7</v>
      </c>
      <c s="71" t="str">
        <f t="shared" si="2355"/>
        <v>Красноярское время</v>
      </c>
      <c s="71"/>
    </row>
    <row r="75375" spans="1:10" ht="15">
      <c r="A75375">
        <v>187182</v>
      </c>
      <c>
        <v>257820</v>
      </c>
      <c s="2">
        <v>44386.575834951458</v>
      </c>
      <c>
        <v>285680</v>
      </c>
      <c s="71">
        <v>6</v>
      </c>
      <c>
        <v>13</v>
      </c>
      <c s="71" t="str">
        <f t="shared" si="2354"/>
        <v>пятница</v>
      </c>
      <c s="71" t="str">
        <f>VLOOKUP(A75375,Подписчики!A:C,2,0)</f>
        <v>UTC+7</v>
      </c>
      <c s="71" t="str">
        <f t="shared" si="2355"/>
        <v>Красноярское время</v>
      </c>
      <c s="71"/>
    </row>
    <row r="75376" spans="1:10" ht="15">
      <c r="A75376">
        <v>187182</v>
      </c>
      <c>
        <v>299239</v>
      </c>
      <c s="2">
        <v>44398.469038834955</v>
      </c>
      <c>
        <v>180863</v>
      </c>
      <c s="71">
        <v>4</v>
      </c>
      <c>
        <v>11</v>
      </c>
      <c s="71" t="str">
        <f t="shared" si="2354"/>
        <v>среда</v>
      </c>
      <c s="71" t="str">
        <f>VLOOKUP(A75376,Подписчики!A:C,2,0)</f>
        <v>UTC+7</v>
      </c>
      <c s="71" t="str">
        <f t="shared" si="2355"/>
        <v>Красноярское время</v>
      </c>
      <c s="71"/>
    </row>
    <row r="75377" spans="1:10" ht="15">
      <c r="A75377">
        <v>187182</v>
      </c>
      <c>
        <v>345200</v>
      </c>
      <c s="2">
        <v>44411.239265372169</v>
      </c>
      <c>
        <v>227775</v>
      </c>
      <c s="71">
        <v>3</v>
      </c>
      <c>
        <v>5</v>
      </c>
      <c s="71" t="str">
        <f t="shared" si="2354"/>
        <v>вторник</v>
      </c>
      <c s="71" t="str">
        <f>VLOOKUP(A75377,Подписчики!A:C,2,0)</f>
        <v>UTC+7</v>
      </c>
      <c s="71" t="str">
        <f t="shared" si="2355"/>
        <v>Красноярское время</v>
      </c>
      <c s="71"/>
    </row>
    <row r="75378" spans="1:10" ht="15">
      <c r="A75378">
        <v>187182</v>
      </c>
      <c>
        <v>372217</v>
      </c>
      <c s="2">
        <v>44419.426967637541</v>
      </c>
      <c>
        <v>17862</v>
      </c>
      <c s="71">
        <v>4</v>
      </c>
      <c>
        <v>10</v>
      </c>
      <c s="71" t="str">
        <f t="shared" si="2354"/>
        <v>среда</v>
      </c>
      <c s="71" t="str">
        <f>VLOOKUP(A75378,Подписчики!A:C,2,0)</f>
        <v>UTC+7</v>
      </c>
      <c s="71" t="str">
        <f t="shared" si="2355"/>
        <v>Красноярское время</v>
      </c>
      <c s="71"/>
    </row>
    <row r="75379" spans="1:10" ht="15">
      <c r="A75379">
        <v>187182</v>
      </c>
      <c>
        <v>389429</v>
      </c>
      <c s="2">
        <v>44424.365478964406</v>
      </c>
      <c>
        <v>463226</v>
      </c>
      <c s="71">
        <v>2</v>
      </c>
      <c>
        <v>8</v>
      </c>
      <c s="71" t="str">
        <f t="shared" si="2354"/>
        <v>понедельник</v>
      </c>
      <c s="71" t="str">
        <f>VLOOKUP(A75379,Подписчики!A:C,2,0)</f>
        <v>UTC+7</v>
      </c>
      <c s="71" t="str">
        <f t="shared" si="2355"/>
        <v>Красноярское время</v>
      </c>
      <c s="71"/>
    </row>
    <row r="75380" spans="1:10" ht="15">
      <c r="A75380">
        <v>187188</v>
      </c>
      <c>
        <v>37229</v>
      </c>
      <c s="2">
        <v>44316.796304207121</v>
      </c>
      <c>
        <v>458567</v>
      </c>
      <c s="71">
        <v>6</v>
      </c>
      <c>
        <v>19</v>
      </c>
      <c s="71" t="str">
        <f t="shared" si="2354"/>
        <v>пятница</v>
      </c>
      <c s="71" t="str">
        <f>VLOOKUP(A75380,Подписчики!A:C,2,0)</f>
        <v>UTC+0</v>
      </c>
      <c s="71" t="str">
        <f t="shared" si="2355"/>
        <v>Запределами России</v>
      </c>
      <c s="71"/>
    </row>
    <row r="75381" spans="1:10" ht="15">
      <c r="A75381">
        <v>187188</v>
      </c>
      <c>
        <v>55427</v>
      </c>
      <c s="2">
        <v>44324.631999999998</v>
      </c>
      <c>
        <v>130721</v>
      </c>
      <c s="71">
        <v>7</v>
      </c>
      <c>
        <v>15</v>
      </c>
      <c s="71" t="str">
        <f t="shared" si="2354"/>
        <v>суббота</v>
      </c>
      <c s="71" t="str">
        <f>VLOOKUP(A75381,Подписчики!A:C,2,0)</f>
        <v>UTC+0</v>
      </c>
      <c s="71" t="str">
        <f t="shared" si="2355"/>
        <v>Запределами России</v>
      </c>
      <c s="71"/>
    </row>
    <row r="75382" spans="1:10" ht="15">
      <c r="A75382">
        <v>187188</v>
      </c>
      <c>
        <v>56560</v>
      </c>
      <c s="2">
        <v>44324.851320388349</v>
      </c>
      <c>
        <v>459455</v>
      </c>
      <c s="71">
        <v>7</v>
      </c>
      <c>
        <v>20</v>
      </c>
      <c s="71" t="str">
        <f t="shared" si="2354"/>
        <v>суббота</v>
      </c>
      <c s="71" t="str">
        <f>VLOOKUP(A75382,Подписчики!A:C,2,0)</f>
        <v>UTC+0</v>
      </c>
      <c s="71" t="str">
        <f t="shared" si="2355"/>
        <v>Запределами России</v>
      </c>
      <c s="71"/>
    </row>
    <row r="75383" spans="1:10" ht="15">
      <c r="A75383">
        <v>187188</v>
      </c>
      <c>
        <v>68157</v>
      </c>
      <c s="2">
        <v>44329.77041423948</v>
      </c>
      <c>
        <v>396686</v>
      </c>
      <c s="71">
        <v>5</v>
      </c>
      <c>
        <v>18</v>
      </c>
      <c s="71" t="str">
        <f t="shared" si="2354"/>
        <v>четверг</v>
      </c>
      <c s="71" t="str">
        <f>VLOOKUP(A75383,Подписчики!A:C,2,0)</f>
        <v>UTC+0</v>
      </c>
      <c s="71" t="str">
        <f t="shared" si="2355"/>
        <v>Запределами России</v>
      </c>
      <c s="71"/>
    </row>
    <row r="75384" spans="1:10" ht="15">
      <c r="A75384">
        <v>187188</v>
      </c>
      <c>
        <v>85407</v>
      </c>
      <c s="2">
        <v>44335.802776699027</v>
      </c>
      <c>
        <v>116857</v>
      </c>
      <c s="71">
        <v>4</v>
      </c>
      <c>
        <v>19</v>
      </c>
      <c s="71" t="str">
        <f t="shared" si="2354"/>
        <v>среда</v>
      </c>
      <c s="71" t="str">
        <f>VLOOKUP(A75384,Подписчики!A:C,2,0)</f>
        <v>UTC+0</v>
      </c>
      <c s="71" t="str">
        <f t="shared" si="2355"/>
        <v>Запределами России</v>
      </c>
      <c s="71"/>
    </row>
    <row r="75385" spans="1:10" ht="15">
      <c r="A75385">
        <v>187188</v>
      </c>
      <c>
        <v>113628</v>
      </c>
      <c s="2">
        <v>44344.752614886733</v>
      </c>
      <c>
        <v>29544</v>
      </c>
      <c s="71">
        <v>6</v>
      </c>
      <c>
        <v>18</v>
      </c>
      <c s="71" t="str">
        <f t="shared" si="2354"/>
        <v>пятница</v>
      </c>
      <c s="71" t="str">
        <f>VLOOKUP(A75385,Подписчики!A:C,2,0)</f>
        <v>UTC+0</v>
      </c>
      <c s="71" t="str">
        <f t="shared" si="2355"/>
        <v>Запределами России</v>
      </c>
      <c s="71"/>
    </row>
    <row r="75386" spans="1:10" ht="15">
      <c r="A75386">
        <v>187188</v>
      </c>
      <c>
        <v>140724</v>
      </c>
      <c s="2">
        <v>44352.382457960754</v>
      </c>
      <c>
        <v>347393</v>
      </c>
      <c s="71">
        <v>7</v>
      </c>
      <c>
        <v>9</v>
      </c>
      <c s="71" t="str">
        <f t="shared" si="2354"/>
        <v>суббота</v>
      </c>
      <c s="71" t="str">
        <f>VLOOKUP(A75386,Подписчики!A:C,2,0)</f>
        <v>UTC+0</v>
      </c>
      <c s="71" t="str">
        <f t="shared" si="2355"/>
        <v>Запределами России</v>
      </c>
      <c s="71"/>
    </row>
    <row r="75387" spans="1:10" ht="15">
      <c r="A75387">
        <v>187188</v>
      </c>
      <c>
        <v>144167</v>
      </c>
      <c s="2">
        <v>44353.048731391587</v>
      </c>
      <c>
        <v>212708</v>
      </c>
      <c s="71">
        <v>1</v>
      </c>
      <c>
        <v>1</v>
      </c>
      <c s="71" t="str">
        <f t="shared" si="2354"/>
        <v>воскресенье</v>
      </c>
      <c s="71" t="str">
        <f>VLOOKUP(A75387,Подписчики!A:C,2,0)</f>
        <v>UTC+0</v>
      </c>
      <c s="71" t="str">
        <f t="shared" si="2355"/>
        <v>Запределами России</v>
      </c>
      <c s="71"/>
    </row>
    <row r="75388" spans="1:10" ht="15">
      <c r="A75388">
        <v>187188</v>
      </c>
      <c>
        <v>150252</v>
      </c>
      <c s="2">
        <v>44354.953262135925</v>
      </c>
      <c>
        <v>154256</v>
      </c>
      <c s="71">
        <v>2</v>
      </c>
      <c>
        <v>22</v>
      </c>
      <c s="71" t="str">
        <f t="shared" si="2354"/>
        <v>понедельник</v>
      </c>
      <c s="71" t="str">
        <f>VLOOKUP(A75388,Подписчики!A:C,2,0)</f>
        <v>UTC+0</v>
      </c>
      <c s="71" t="str">
        <f t="shared" si="2355"/>
        <v>Запределами России</v>
      </c>
      <c s="71"/>
    </row>
    <row r="75389" spans="1:10" ht="15">
      <c r="A75389">
        <v>187188</v>
      </c>
      <c>
        <v>232725</v>
      </c>
      <c s="2">
        <v>44378.581093851135</v>
      </c>
      <c>
        <v>473323</v>
      </c>
      <c s="71">
        <v>5</v>
      </c>
      <c>
        <v>13</v>
      </c>
      <c s="71" t="str">
        <f t="shared" si="2354"/>
        <v>четверг</v>
      </c>
      <c s="71" t="str">
        <f>VLOOKUP(A75389,Подписчики!A:C,2,0)</f>
        <v>UTC+0</v>
      </c>
      <c s="71" t="str">
        <f t="shared" si="2355"/>
        <v>Запределами России</v>
      </c>
      <c s="71"/>
    </row>
    <row r="75390" spans="1:10" ht="15">
      <c r="A75390">
        <v>187188</v>
      </c>
      <c>
        <v>242400</v>
      </c>
      <c s="2">
        <v>44380.856174757282</v>
      </c>
      <c>
        <v>471403</v>
      </c>
      <c s="71">
        <v>7</v>
      </c>
      <c>
        <v>20</v>
      </c>
      <c s="71" t="str">
        <f t="shared" si="2354"/>
        <v>суббота</v>
      </c>
      <c s="71" t="str">
        <f>VLOOKUP(A75390,Подписчики!A:C,2,0)</f>
        <v>UTC+0</v>
      </c>
      <c s="71" t="str">
        <f t="shared" si="2355"/>
        <v>Запределами России</v>
      </c>
      <c s="71"/>
    </row>
    <row r="75391" spans="1:10" ht="15">
      <c r="A75391">
        <v>187188</v>
      </c>
      <c>
        <v>312776</v>
      </c>
      <c s="2">
        <v>44401.938699029124</v>
      </c>
      <c>
        <v>70091</v>
      </c>
      <c s="71">
        <v>7</v>
      </c>
      <c>
        <v>22</v>
      </c>
      <c s="71" t="str">
        <f t="shared" si="2354"/>
        <v>суббота</v>
      </c>
      <c s="71" t="str">
        <f>VLOOKUP(A75391,Подписчики!A:C,2,0)</f>
        <v>UTC+0</v>
      </c>
      <c s="71" t="str">
        <f t="shared" si="2355"/>
        <v>Запределами России</v>
      </c>
      <c s="71"/>
    </row>
    <row r="75392" spans="1:10" ht="15">
      <c r="A75392">
        <v>187191</v>
      </c>
      <c>
        <v>103910</v>
      </c>
      <c s="2">
        <v>44341.558440129447</v>
      </c>
      <c>
        <v>470762</v>
      </c>
      <c s="71">
        <v>3</v>
      </c>
      <c>
        <v>13</v>
      </c>
      <c s="71" t="str">
        <f t="shared" si="2354"/>
        <v>вторник</v>
      </c>
      <c s="71" t="str">
        <f>VLOOKUP(A75392,Подписчики!A:C,2,0)</f>
        <v>UTC+8</v>
      </c>
      <c s="71" t="str">
        <f t="shared" si="2355"/>
        <v>Иркутское время</v>
      </c>
      <c s="71"/>
    </row>
    <row r="75393" spans="1:10" ht="15">
      <c r="A75393">
        <v>187191</v>
      </c>
      <c>
        <v>128739</v>
      </c>
      <c s="2">
        <v>44348.500187702266</v>
      </c>
      <c>
        <v>161398</v>
      </c>
      <c s="71">
        <v>3</v>
      </c>
      <c>
        <v>12</v>
      </c>
      <c s="71" t="str">
        <f t="shared" si="2354"/>
        <v>вторник</v>
      </c>
      <c s="71" t="str">
        <f>VLOOKUP(A75393,Подписчики!A:C,2,0)</f>
        <v>UTC+8</v>
      </c>
      <c s="71" t="str">
        <f t="shared" si="2355"/>
        <v>Иркутское время</v>
      </c>
      <c s="71"/>
    </row>
    <row r="75394" spans="1:10" ht="15">
      <c r="A75394">
        <v>187191</v>
      </c>
      <c>
        <v>131285</v>
      </c>
      <c s="2">
        <v>44349.495333333332</v>
      </c>
      <c>
        <v>80167</v>
      </c>
      <c s="71">
        <v>4</v>
      </c>
      <c>
        <v>11</v>
      </c>
      <c s="71" t="str">
        <f t="shared" si="2354"/>
        <v>среда</v>
      </c>
      <c s="71" t="str">
        <f>VLOOKUP(A75394,Подписчики!A:C,2,0)</f>
        <v>UTC+8</v>
      </c>
      <c s="71" t="str">
        <f t="shared" si="2355"/>
        <v>Иркутское время</v>
      </c>
      <c s="71"/>
    </row>
    <row r="75395" spans="1:10" ht="15">
      <c r="A75395">
        <v>187191</v>
      </c>
      <c>
        <v>140732</v>
      </c>
      <c s="2">
        <v>44352.383682847896</v>
      </c>
      <c>
        <v>241927</v>
      </c>
      <c s="71">
        <v>7</v>
      </c>
      <c>
        <v>9</v>
      </c>
      <c s="71" t="str">
        <f t="shared" si="2356" ref="G75395:G75458">TEXT(C75395,"дддд")</f>
        <v>суббота</v>
      </c>
      <c s="71" t="str">
        <f>VLOOKUP(A75395,Подписчики!A:C,2,0)</f>
        <v>UTC+8</v>
      </c>
      <c s="71" t="str">
        <f t="shared" si="2357" ref="I75395:I75458">IF(H75395="UTC+1","Центральноевропейское время",IF(H75395="UTC+2","Калиниградское время",IF(H75395="UTC+3","Московское время",IF(H75395="UTC+4","Самарское время",IF(H75395="UTC+5","Екатеринбургское время",IF(H75395="UTC+6","Омское время",IF(H75395="UTC+7","Красноярское время",IF(H75395="UTC+8","Иркутское время",IF(H75395="UTC+9","Якутское время",IF(H75395="UTC+10","Владивостокское время",IF(H75395="UTC+11","Магаданское время",IF(H75395="UTC+12","Камчатское время",IF(H75395="UTC+0","Запределами России",IF(H75395="UTC-1","Запределами России",IF(H75395="UTC-2","Запределами России",IF(H75395="UTC-3","Запределами России",IF(H75395="UTC-4","Запределами России",IF(H75395="UTC-5","Запределами России",IF(H75395="UTC-6","Запределами России",IF(H75395="UTC-7","Запределами России",IF(H75395="UTC-8","Запределами России",IF(H75395="UTC-9","Запределами России",0))))))))))))))))))))))</f>
        <v>Иркутское время</v>
      </c>
      <c s="71"/>
    </row>
    <row r="75396" spans="1:10" ht="15">
      <c r="A75396">
        <v>187191</v>
      </c>
      <c>
        <v>151031</v>
      </c>
      <c s="2">
        <v>44355.535786407767</v>
      </c>
      <c>
        <v>278351</v>
      </c>
      <c s="71">
        <v>3</v>
      </c>
      <c>
        <v>12</v>
      </c>
      <c s="71" t="str">
        <f t="shared" si="2356"/>
        <v>вторник</v>
      </c>
      <c s="71" t="str">
        <f>VLOOKUP(A75396,Подписчики!A:C,2,0)</f>
        <v>UTC+8</v>
      </c>
      <c s="71" t="str">
        <f t="shared" si="2357"/>
        <v>Иркутское время</v>
      </c>
      <c s="71"/>
    </row>
    <row r="75397" spans="1:10" ht="15">
      <c r="A75397">
        <v>187191</v>
      </c>
      <c>
        <v>220359</v>
      </c>
      <c s="2">
        <v>44374.621546925562</v>
      </c>
      <c>
        <v>341333</v>
      </c>
      <c s="71">
        <v>1</v>
      </c>
      <c>
        <v>14</v>
      </c>
      <c s="71" t="str">
        <f t="shared" si="2356"/>
        <v>воскресенье</v>
      </c>
      <c s="71" t="str">
        <f>VLOOKUP(A75397,Подписчики!A:C,2,0)</f>
        <v>UTC+8</v>
      </c>
      <c s="71" t="str">
        <f t="shared" si="2357"/>
        <v>Иркутское время</v>
      </c>
      <c s="71"/>
    </row>
    <row r="75398" spans="1:10" ht="15">
      <c r="A75398">
        <v>187191</v>
      </c>
      <c>
        <v>223337</v>
      </c>
      <c s="2">
        <v>44375.39986407767</v>
      </c>
      <c>
        <v>389195</v>
      </c>
      <c s="71">
        <v>2</v>
      </c>
      <c>
        <v>9</v>
      </c>
      <c s="71" t="str">
        <f t="shared" si="2356"/>
        <v>понедельник</v>
      </c>
      <c s="71" t="str">
        <f>VLOOKUP(A75398,Подписчики!A:C,2,0)</f>
        <v>UTC+8</v>
      </c>
      <c s="71" t="str">
        <f t="shared" si="2357"/>
        <v>Иркутское время</v>
      </c>
      <c s="71"/>
    </row>
    <row r="75399" spans="1:10" ht="15">
      <c r="A75399">
        <v>187191</v>
      </c>
      <c>
        <v>226847</v>
      </c>
      <c s="2">
        <v>44376.592420711975</v>
      </c>
      <c>
        <v>281056</v>
      </c>
      <c s="71">
        <v>3</v>
      </c>
      <c>
        <v>14</v>
      </c>
      <c s="71" t="str">
        <f t="shared" si="2356"/>
        <v>вторник</v>
      </c>
      <c s="71" t="str">
        <f>VLOOKUP(A75399,Подписчики!A:C,2,0)</f>
        <v>UTC+8</v>
      </c>
      <c s="71" t="str">
        <f t="shared" si="2357"/>
        <v>Иркутское время</v>
      </c>
      <c s="71"/>
    </row>
    <row r="75400" spans="1:10" ht="15">
      <c r="A75400">
        <v>187191</v>
      </c>
      <c>
        <v>252425</v>
      </c>
      <c s="2">
        <v>44384.318957928801</v>
      </c>
      <c>
        <v>324893</v>
      </c>
      <c s="71">
        <v>4</v>
      </c>
      <c>
        <v>7</v>
      </c>
      <c s="71" t="str">
        <f t="shared" si="2356"/>
        <v>среда</v>
      </c>
      <c s="71" t="str">
        <f>VLOOKUP(A75400,Подписчики!A:C,2,0)</f>
        <v>UTC+8</v>
      </c>
      <c s="71" t="str">
        <f t="shared" si="2357"/>
        <v>Иркутское время</v>
      </c>
      <c s="71"/>
    </row>
    <row r="75401" spans="1:10" ht="15">
      <c r="A75401">
        <v>187191</v>
      </c>
      <c>
        <v>277105</v>
      </c>
      <c s="2">
        <v>44391.692744336564</v>
      </c>
      <c>
        <v>411922</v>
      </c>
      <c s="71">
        <v>4</v>
      </c>
      <c>
        <v>16</v>
      </c>
      <c s="71" t="str">
        <f t="shared" si="2356"/>
        <v>среда</v>
      </c>
      <c s="71" t="str">
        <f>VLOOKUP(A75401,Подписчики!A:C,2,0)</f>
        <v>UTC+8</v>
      </c>
      <c s="71" t="str">
        <f t="shared" si="2357"/>
        <v>Иркутское время</v>
      </c>
      <c s="71"/>
    </row>
    <row r="75402" spans="1:10" ht="15">
      <c r="A75402">
        <v>187191</v>
      </c>
      <c>
        <v>314012</v>
      </c>
      <c s="2">
        <v>44402.380446601943</v>
      </c>
      <c>
        <v>306746</v>
      </c>
      <c s="71">
        <v>1</v>
      </c>
      <c>
        <v>9</v>
      </c>
      <c s="71" t="str">
        <f t="shared" si="2356"/>
        <v>воскресенье</v>
      </c>
      <c s="71" t="str">
        <f>VLOOKUP(A75402,Подписчики!A:C,2,0)</f>
        <v>UTC+8</v>
      </c>
      <c s="71" t="str">
        <f t="shared" si="2357"/>
        <v>Иркутское время</v>
      </c>
      <c s="71"/>
    </row>
    <row r="75403" spans="1:10" ht="15">
      <c r="A75403">
        <v>187191</v>
      </c>
      <c>
        <v>338452</v>
      </c>
      <c s="2">
        <v>44409.152012695697</v>
      </c>
      <c>
        <v>118549</v>
      </c>
      <c s="71">
        <v>1</v>
      </c>
      <c>
        <v>3</v>
      </c>
      <c s="71" t="str">
        <f t="shared" si="2356"/>
        <v>воскресенье</v>
      </c>
      <c s="71" t="str">
        <f>VLOOKUP(A75403,Подписчики!A:C,2,0)</f>
        <v>UTC+8</v>
      </c>
      <c s="71" t="str">
        <f t="shared" si="2357"/>
        <v>Иркутское время</v>
      </c>
      <c s="71"/>
    </row>
    <row r="75404" spans="1:10" ht="15">
      <c r="A75404">
        <v>187191</v>
      </c>
      <c>
        <v>366916</v>
      </c>
      <c s="2">
        <v>44417.482388349512</v>
      </c>
      <c>
        <v>254768</v>
      </c>
      <c s="71">
        <v>2</v>
      </c>
      <c>
        <v>11</v>
      </c>
      <c s="71" t="str">
        <f t="shared" si="2356"/>
        <v>понедельник</v>
      </c>
      <c s="71" t="str">
        <f>VLOOKUP(A75404,Подписчики!A:C,2,0)</f>
        <v>UTC+8</v>
      </c>
      <c s="71" t="str">
        <f t="shared" si="2357"/>
        <v>Иркутское время</v>
      </c>
      <c s="71"/>
    </row>
    <row r="75405" spans="1:10" ht="15">
      <c r="A75405">
        <v>187191</v>
      </c>
      <c>
        <v>378685</v>
      </c>
      <c s="2">
        <v>44421.65552750809</v>
      </c>
      <c>
        <v>154256</v>
      </c>
      <c s="71">
        <v>6</v>
      </c>
      <c>
        <v>15</v>
      </c>
      <c s="71" t="str">
        <f t="shared" si="2356"/>
        <v>пятница</v>
      </c>
      <c s="71" t="str">
        <f>VLOOKUP(A75405,Подписчики!A:C,2,0)</f>
        <v>UTC+8</v>
      </c>
      <c s="71" t="str">
        <f t="shared" si="2357"/>
        <v>Иркутское время</v>
      </c>
      <c s="71"/>
    </row>
    <row r="75406" spans="1:10" ht="15">
      <c r="A75406">
        <v>187191</v>
      </c>
      <c>
        <v>394632</v>
      </c>
      <c s="2">
        <v>44426.542258899673</v>
      </c>
      <c>
        <v>123413</v>
      </c>
      <c s="71">
        <v>4</v>
      </c>
      <c>
        <v>13</v>
      </c>
      <c s="71" t="str">
        <f t="shared" si="2356"/>
        <v>среда</v>
      </c>
      <c s="71" t="str">
        <f>VLOOKUP(A75406,Подписчики!A:C,2,0)</f>
        <v>UTC+8</v>
      </c>
      <c s="71" t="str">
        <f t="shared" si="2357"/>
        <v>Иркутское время</v>
      </c>
      <c s="71"/>
    </row>
    <row r="75407" spans="1:10" ht="15">
      <c r="A75407">
        <v>187191</v>
      </c>
      <c>
        <v>413993</v>
      </c>
      <c s="2">
        <v>44432.257469255659</v>
      </c>
      <c>
        <v>43927</v>
      </c>
      <c s="71">
        <v>3</v>
      </c>
      <c>
        <v>6</v>
      </c>
      <c s="71" t="str">
        <f t="shared" si="2356"/>
        <v>вторник</v>
      </c>
      <c s="71" t="str">
        <f>VLOOKUP(A75407,Подписчики!A:C,2,0)</f>
        <v>UTC+8</v>
      </c>
      <c s="71" t="str">
        <f t="shared" si="2357"/>
        <v>Иркутское время</v>
      </c>
      <c s="71"/>
    </row>
    <row r="75408" spans="1:10" ht="15">
      <c r="A75408">
        <v>187204</v>
      </c>
      <c>
        <v>146754</v>
      </c>
      <c s="2">
        <v>44353.789427184463</v>
      </c>
      <c>
        <v>309264</v>
      </c>
      <c s="71">
        <v>1</v>
      </c>
      <c>
        <v>18</v>
      </c>
      <c s="71" t="str">
        <f t="shared" si="2356"/>
        <v>воскресенье</v>
      </c>
      <c s="71" t="str">
        <f>VLOOKUP(A75408,Подписчики!A:C,2,0)</f>
        <v>UTC+3</v>
      </c>
      <c s="71" t="str">
        <f t="shared" si="2357"/>
        <v>Московское время</v>
      </c>
      <c s="71"/>
    </row>
    <row r="75409" spans="1:10" ht="15">
      <c r="A75409">
        <v>187204</v>
      </c>
      <c>
        <v>177541</v>
      </c>
      <c s="2">
        <v>44362.834734627831</v>
      </c>
      <c>
        <v>297015</v>
      </c>
      <c s="71">
        <v>3</v>
      </c>
      <c>
        <v>20</v>
      </c>
      <c s="71" t="str">
        <f t="shared" si="2356"/>
        <v>вторник</v>
      </c>
      <c s="71" t="str">
        <f>VLOOKUP(A75409,Подписчики!A:C,2,0)</f>
        <v>UTC+3</v>
      </c>
      <c s="71" t="str">
        <f t="shared" si="2357"/>
        <v>Московское время</v>
      </c>
      <c s="71"/>
    </row>
    <row r="75410" spans="1:10" ht="15">
      <c r="A75410">
        <v>187204</v>
      </c>
      <c>
        <v>186472</v>
      </c>
      <c s="2">
        <v>44365.75221035599</v>
      </c>
      <c>
        <v>154256</v>
      </c>
      <c s="71">
        <v>6</v>
      </c>
      <c>
        <v>18</v>
      </c>
      <c s="71" t="str">
        <f t="shared" si="2356"/>
        <v>пятница</v>
      </c>
      <c s="71" t="str">
        <f>VLOOKUP(A75410,Подписчики!A:C,2,0)</f>
        <v>UTC+3</v>
      </c>
      <c s="71" t="str">
        <f t="shared" si="2357"/>
        <v>Московское время</v>
      </c>
      <c s="71"/>
    </row>
    <row r="75411" spans="1:10" ht="15">
      <c r="A75411">
        <v>187204</v>
      </c>
      <c>
        <v>188301</v>
      </c>
      <c s="2">
        <v>44366.046174504838</v>
      </c>
      <c>
        <v>347393</v>
      </c>
      <c s="71">
        <v>7</v>
      </c>
      <c>
        <v>1</v>
      </c>
      <c s="71" t="str">
        <f t="shared" si="2356"/>
        <v>суббота</v>
      </c>
      <c s="71" t="str">
        <f>VLOOKUP(A75411,Подписчики!A:C,2,0)</f>
        <v>UTC+3</v>
      </c>
      <c s="71" t="str">
        <f t="shared" si="2357"/>
        <v>Московское время</v>
      </c>
      <c s="71"/>
    </row>
    <row r="75412" spans="1:10" ht="15">
      <c r="A75412">
        <v>187204</v>
      </c>
      <c>
        <v>194150</v>
      </c>
      <c s="2">
        <v>44367.486838187702</v>
      </c>
      <c>
        <v>347008</v>
      </c>
      <c s="71">
        <v>1</v>
      </c>
      <c>
        <v>11</v>
      </c>
      <c s="71" t="str">
        <f t="shared" si="2356"/>
        <v>воскресенье</v>
      </c>
      <c s="71" t="str">
        <f>VLOOKUP(A75412,Подписчики!A:C,2,0)</f>
        <v>UTC+3</v>
      </c>
      <c s="71" t="str">
        <f t="shared" si="2357"/>
        <v>Московское время</v>
      </c>
      <c s="71"/>
    </row>
    <row r="75413" spans="1:10" ht="15">
      <c r="A75413">
        <v>187204</v>
      </c>
      <c>
        <v>233118</v>
      </c>
      <c s="2">
        <v>44378.65997734628</v>
      </c>
      <c>
        <v>297894</v>
      </c>
      <c s="71">
        <v>5</v>
      </c>
      <c>
        <v>15</v>
      </c>
      <c s="71" t="str">
        <f t="shared" si="2356"/>
        <v>четверг</v>
      </c>
      <c s="71" t="str">
        <f>VLOOKUP(A75413,Подписчики!A:C,2,0)</f>
        <v>UTC+3</v>
      </c>
      <c s="71" t="str">
        <f t="shared" si="2357"/>
        <v>Московское время</v>
      </c>
      <c s="71"/>
    </row>
    <row r="75414" spans="1:10" ht="15">
      <c r="A75414">
        <v>187204</v>
      </c>
      <c>
        <v>238808</v>
      </c>
      <c s="2">
        <v>44380.13501388592</v>
      </c>
      <c>
        <v>264032</v>
      </c>
      <c s="71">
        <v>7</v>
      </c>
      <c>
        <v>3</v>
      </c>
      <c s="71" t="str">
        <f t="shared" si="2356"/>
        <v>суббота</v>
      </c>
      <c s="71" t="str">
        <f>VLOOKUP(A75414,Подписчики!A:C,2,0)</f>
        <v>UTC+3</v>
      </c>
      <c s="71" t="str">
        <f t="shared" si="2357"/>
        <v>Московское время</v>
      </c>
      <c s="71"/>
    </row>
    <row r="75415" spans="1:10" ht="15">
      <c r="A75415">
        <v>187204</v>
      </c>
      <c>
        <v>313516</v>
      </c>
      <c s="2">
        <v>44402.157444990386</v>
      </c>
      <c>
        <v>230507</v>
      </c>
      <c s="71">
        <v>1</v>
      </c>
      <c>
        <v>3</v>
      </c>
      <c s="71" t="str">
        <f t="shared" si="2356"/>
        <v>воскресенье</v>
      </c>
      <c s="71" t="str">
        <f>VLOOKUP(A75415,Подписчики!A:C,2,0)</f>
        <v>UTC+3</v>
      </c>
      <c s="71" t="str">
        <f t="shared" si="2357"/>
        <v>Московское время</v>
      </c>
      <c s="71"/>
    </row>
    <row r="75416" spans="1:10" ht="15">
      <c r="A75416">
        <v>187204</v>
      </c>
      <c>
        <v>343496</v>
      </c>
      <c s="2">
        <v>44410.629233009706</v>
      </c>
      <c>
        <v>332374</v>
      </c>
      <c s="71">
        <v>2</v>
      </c>
      <c>
        <v>15</v>
      </c>
      <c s="71" t="str">
        <f t="shared" si="2356"/>
        <v>понедельник</v>
      </c>
      <c s="71" t="str">
        <f>VLOOKUP(A75416,Подписчики!A:C,2,0)</f>
        <v>UTC+3</v>
      </c>
      <c s="71" t="str">
        <f t="shared" si="2357"/>
        <v>Московское время</v>
      </c>
      <c s="71"/>
    </row>
    <row r="75417" spans="1:10" ht="15">
      <c r="A75417">
        <v>187204</v>
      </c>
      <c>
        <v>349479</v>
      </c>
      <c s="2">
        <v>44412.744119741103</v>
      </c>
      <c>
        <v>471403</v>
      </c>
      <c s="71">
        <v>4</v>
      </c>
      <c>
        <v>17</v>
      </c>
      <c s="71" t="str">
        <f t="shared" si="2356"/>
        <v>среда</v>
      </c>
      <c s="71" t="str">
        <f>VLOOKUP(A75417,Подписчики!A:C,2,0)</f>
        <v>UTC+3</v>
      </c>
      <c s="71" t="str">
        <f t="shared" si="2357"/>
        <v>Московское время</v>
      </c>
      <c s="71"/>
    </row>
    <row r="75418" spans="1:10" ht="15">
      <c r="A75418">
        <v>187204</v>
      </c>
      <c>
        <v>380593</v>
      </c>
      <c s="2">
        <v>44421.936676375408</v>
      </c>
      <c>
        <v>62068</v>
      </c>
      <c s="71">
        <v>6</v>
      </c>
      <c>
        <v>22</v>
      </c>
      <c s="71" t="str">
        <f t="shared" si="2356"/>
        <v>пятница</v>
      </c>
      <c s="71" t="str">
        <f>VLOOKUP(A75418,Подписчики!A:C,2,0)</f>
        <v>UTC+3</v>
      </c>
      <c s="71" t="str">
        <f t="shared" si="2357"/>
        <v>Московское время</v>
      </c>
      <c s="71"/>
    </row>
    <row r="75419" spans="1:10" ht="15">
      <c r="A75419">
        <v>187204</v>
      </c>
      <c>
        <v>394132</v>
      </c>
      <c s="2">
        <v>44426.326644012945</v>
      </c>
      <c>
        <v>411922</v>
      </c>
      <c s="71">
        <v>4</v>
      </c>
      <c>
        <v>7</v>
      </c>
      <c s="71" t="str">
        <f t="shared" si="2356"/>
        <v>среда</v>
      </c>
      <c s="71" t="str">
        <f>VLOOKUP(A75419,Подписчики!A:C,2,0)</f>
        <v>UTC+3</v>
      </c>
      <c s="71" t="str">
        <f t="shared" si="2357"/>
        <v>Московское время</v>
      </c>
      <c s="71"/>
    </row>
    <row r="75420" spans="1:10" ht="15">
      <c r="A75420">
        <v>187204</v>
      </c>
      <c>
        <v>394540</v>
      </c>
      <c s="2">
        <v>44426.515964401297</v>
      </c>
      <c>
        <v>158978</v>
      </c>
      <c s="71">
        <v>4</v>
      </c>
      <c>
        <v>12</v>
      </c>
      <c s="71" t="str">
        <f t="shared" si="2356"/>
        <v>среда</v>
      </c>
      <c s="71" t="str">
        <f>VLOOKUP(A75420,Подписчики!A:C,2,0)</f>
        <v>UTC+3</v>
      </c>
      <c s="71" t="str">
        <f t="shared" si="2357"/>
        <v>Московское время</v>
      </c>
      <c s="71"/>
    </row>
    <row r="75421" spans="1:10" ht="15">
      <c r="A75421">
        <v>187204</v>
      </c>
      <c>
        <v>395831</v>
      </c>
      <c s="2">
        <v>44426.802372168284</v>
      </c>
      <c>
        <v>244574</v>
      </c>
      <c s="71">
        <v>4</v>
      </c>
      <c>
        <v>19</v>
      </c>
      <c s="71" t="str">
        <f t="shared" si="2356"/>
        <v>среда</v>
      </c>
      <c s="71" t="str">
        <f>VLOOKUP(A75421,Подписчики!A:C,2,0)</f>
        <v>UTC+3</v>
      </c>
      <c s="71" t="str">
        <f t="shared" si="2357"/>
        <v>Московское время</v>
      </c>
      <c s="71"/>
    </row>
    <row r="75422" spans="1:10" ht="15">
      <c r="A75422">
        <v>187204</v>
      </c>
      <c>
        <v>397885</v>
      </c>
      <c s="2">
        <v>44427.719847896442</v>
      </c>
      <c>
        <v>443594</v>
      </c>
      <c s="71">
        <v>5</v>
      </c>
      <c>
        <v>17</v>
      </c>
      <c s="71" t="str">
        <f t="shared" si="2356"/>
        <v>четверг</v>
      </c>
      <c s="71" t="str">
        <f>VLOOKUP(A75422,Подписчики!A:C,2,0)</f>
        <v>UTC+3</v>
      </c>
      <c s="71" t="str">
        <f t="shared" si="2357"/>
        <v>Московское время</v>
      </c>
      <c s="71"/>
    </row>
    <row r="75423" spans="1:10" ht="15">
      <c r="A75423">
        <v>187204</v>
      </c>
      <c>
        <v>412748</v>
      </c>
      <c s="2">
        <v>44431.747355987056</v>
      </c>
      <c>
        <v>470762</v>
      </c>
      <c s="71">
        <v>2</v>
      </c>
      <c>
        <v>17</v>
      </c>
      <c s="71" t="str">
        <f t="shared" si="2356"/>
        <v>понедельник</v>
      </c>
      <c s="71" t="str">
        <f>VLOOKUP(A75423,Подписчики!A:C,2,0)</f>
        <v>UTC+3</v>
      </c>
      <c s="71" t="str">
        <f t="shared" si="2357"/>
        <v>Московское время</v>
      </c>
      <c s="71"/>
    </row>
    <row r="75424" spans="1:10" ht="15">
      <c r="A75424">
        <v>187263</v>
      </c>
      <c>
        <v>45903</v>
      </c>
      <c s="2">
        <v>44320.030932038833</v>
      </c>
      <c>
        <v>124624</v>
      </c>
      <c s="71">
        <v>3</v>
      </c>
      <c>
        <v>0</v>
      </c>
      <c s="71" t="str">
        <f t="shared" si="2356"/>
        <v>вторник</v>
      </c>
      <c s="71" t="str">
        <f>VLOOKUP(A75424,Подписчики!A:C,2,0)</f>
        <v>UTC-4</v>
      </c>
      <c s="71" t="str">
        <f t="shared" si="2357"/>
        <v>Запределами России</v>
      </c>
      <c s="71"/>
    </row>
    <row r="75425" spans="1:10" ht="15">
      <c r="A75425">
        <v>187263</v>
      </c>
      <c>
        <v>75484</v>
      </c>
      <c s="2">
        <v>44331.859411003235</v>
      </c>
      <c>
        <v>301748</v>
      </c>
      <c s="71">
        <v>7</v>
      </c>
      <c>
        <v>20</v>
      </c>
      <c s="71" t="str">
        <f t="shared" si="2356"/>
        <v>суббота</v>
      </c>
      <c s="71" t="str">
        <f>VLOOKUP(A75425,Подписчики!A:C,2,0)</f>
        <v>UTC-4</v>
      </c>
      <c s="71" t="str">
        <f t="shared" si="2357"/>
        <v>Запределами России</v>
      </c>
      <c s="71"/>
    </row>
    <row r="75426" spans="1:10" ht="15">
      <c r="A75426">
        <v>187263</v>
      </c>
      <c>
        <v>75948</v>
      </c>
      <c s="2">
        <v>44331.969443365691</v>
      </c>
      <c>
        <v>409500</v>
      </c>
      <c s="71">
        <v>7</v>
      </c>
      <c>
        <v>23</v>
      </c>
      <c s="71" t="str">
        <f t="shared" si="2356"/>
        <v>суббота</v>
      </c>
      <c s="71" t="str">
        <f>VLOOKUP(A75426,Подписчики!A:C,2,0)</f>
        <v>UTC-4</v>
      </c>
      <c s="71" t="str">
        <f t="shared" si="2357"/>
        <v>Запределами России</v>
      </c>
      <c s="71"/>
    </row>
    <row r="75427" spans="1:10" ht="15">
      <c r="A75427">
        <v>187263</v>
      </c>
      <c>
        <v>108190</v>
      </c>
      <c s="2">
        <v>44342.919281553397</v>
      </c>
      <c>
        <v>405774</v>
      </c>
      <c s="71">
        <v>4</v>
      </c>
      <c>
        <v>22</v>
      </c>
      <c s="71" t="str">
        <f t="shared" si="2356"/>
        <v>среда</v>
      </c>
      <c s="71" t="str">
        <f>VLOOKUP(A75427,Подписчики!A:C,2,0)</f>
        <v>UTC-4</v>
      </c>
      <c s="71" t="str">
        <f t="shared" si="2357"/>
        <v>Запределами России</v>
      </c>
      <c s="71"/>
    </row>
    <row r="75428" spans="1:10" ht="15">
      <c r="A75428">
        <v>187263</v>
      </c>
      <c>
        <v>115368</v>
      </c>
      <c s="2">
        <v>44344.961352750805</v>
      </c>
      <c>
        <v>301748</v>
      </c>
      <c s="71">
        <v>6</v>
      </c>
      <c>
        <v>23</v>
      </c>
      <c s="71" t="str">
        <f t="shared" si="2356"/>
        <v>пятница</v>
      </c>
      <c s="71" t="str">
        <f>VLOOKUP(A75428,Подписчики!A:C,2,0)</f>
        <v>UTC-4</v>
      </c>
      <c s="71" t="str">
        <f t="shared" si="2357"/>
        <v>Запределами России</v>
      </c>
      <c s="71"/>
    </row>
    <row r="75429" spans="1:10" ht="15">
      <c r="A75429">
        <v>187263</v>
      </c>
      <c>
        <v>278864</v>
      </c>
      <c s="2">
        <v>44392.197598705498</v>
      </c>
      <c>
        <v>158978</v>
      </c>
      <c s="71">
        <v>5</v>
      </c>
      <c>
        <v>4</v>
      </c>
      <c s="71" t="str">
        <f t="shared" si="2356"/>
        <v>четверг</v>
      </c>
      <c s="71" t="str">
        <f>VLOOKUP(A75429,Подписчики!A:C,2,0)</f>
        <v>UTC-4</v>
      </c>
      <c s="71" t="str">
        <f t="shared" si="2357"/>
        <v>Запределами России</v>
      </c>
      <c s="71"/>
    </row>
    <row r="75430" spans="1:10" ht="15">
      <c r="A75430">
        <v>187263</v>
      </c>
      <c>
        <v>288675</v>
      </c>
      <c s="2">
        <v>44394.820576051774</v>
      </c>
      <c>
        <v>347008</v>
      </c>
      <c s="71">
        <v>7</v>
      </c>
      <c>
        <v>19</v>
      </c>
      <c s="71" t="str">
        <f t="shared" si="2356"/>
        <v>суббота</v>
      </c>
      <c s="71" t="str">
        <f>VLOOKUP(A75430,Подписчики!A:C,2,0)</f>
        <v>UTC-4</v>
      </c>
      <c s="71" t="str">
        <f t="shared" si="2357"/>
        <v>Запределами России</v>
      </c>
      <c s="71"/>
    </row>
    <row r="75431" spans="1:10" ht="15">
      <c r="A75431">
        <v>187263</v>
      </c>
      <c>
        <v>357847</v>
      </c>
      <c s="2">
        <v>44415.126401294496</v>
      </c>
      <c>
        <v>309079</v>
      </c>
      <c s="71">
        <v>7</v>
      </c>
      <c>
        <v>3</v>
      </c>
      <c s="71" t="str">
        <f t="shared" si="2356"/>
        <v>суббота</v>
      </c>
      <c s="71" t="str">
        <f>VLOOKUP(A75431,Подписчики!A:C,2,0)</f>
        <v>UTC-4</v>
      </c>
      <c s="71" t="str">
        <f t="shared" si="2357"/>
        <v>Запределами России</v>
      </c>
      <c s="71"/>
    </row>
    <row r="75432" spans="1:10" ht="15">
      <c r="A75432">
        <v>187263</v>
      </c>
      <c>
        <v>381633</v>
      </c>
      <c s="2">
        <v>44422.304177983948</v>
      </c>
      <c>
        <v>18748</v>
      </c>
      <c s="71">
        <v>7</v>
      </c>
      <c>
        <v>7</v>
      </c>
      <c s="71" t="str">
        <f t="shared" si="2356"/>
        <v>суббота</v>
      </c>
      <c s="71" t="str">
        <f>VLOOKUP(A75432,Подписчики!A:C,2,0)</f>
        <v>UTC-4</v>
      </c>
      <c s="71" t="str">
        <f t="shared" si="2357"/>
        <v>Запределами России</v>
      </c>
      <c s="71"/>
    </row>
    <row r="75433" spans="1:10" ht="15">
      <c r="A75433">
        <v>187263</v>
      </c>
      <c>
        <v>393401</v>
      </c>
      <c s="2">
        <v>44425.849702265368</v>
      </c>
      <c>
        <v>43842</v>
      </c>
      <c s="71">
        <v>3</v>
      </c>
      <c>
        <v>20</v>
      </c>
      <c s="71" t="str">
        <f t="shared" si="2356"/>
        <v>вторник</v>
      </c>
      <c s="71" t="str">
        <f>VLOOKUP(A75433,Подписчики!A:C,2,0)</f>
        <v>UTC-4</v>
      </c>
      <c s="71" t="str">
        <f t="shared" si="2357"/>
        <v>Запределами России</v>
      </c>
      <c s="71"/>
    </row>
    <row r="75434" spans="1:10" ht="15">
      <c r="A75434">
        <v>187263</v>
      </c>
      <c>
        <v>403250</v>
      </c>
      <c s="2">
        <v>44429.082711974108</v>
      </c>
      <c>
        <v>411922</v>
      </c>
      <c s="71">
        <v>7</v>
      </c>
      <c>
        <v>1</v>
      </c>
      <c s="71" t="str">
        <f t="shared" si="2356"/>
        <v>суббота</v>
      </c>
      <c s="71" t="str">
        <f>VLOOKUP(A75434,Подписчики!A:C,2,0)</f>
        <v>UTC-4</v>
      </c>
      <c s="71" t="str">
        <f t="shared" si="2357"/>
        <v>Запределами России</v>
      </c>
      <c s="71"/>
    </row>
    <row r="75435" spans="1:10" ht="15">
      <c r="A75435">
        <v>187263</v>
      </c>
      <c>
        <v>411528</v>
      </c>
      <c s="2">
        <v>44431.189508090611</v>
      </c>
      <c>
        <v>439981</v>
      </c>
      <c s="71">
        <v>2</v>
      </c>
      <c>
        <v>4</v>
      </c>
      <c s="71" t="str">
        <f t="shared" si="2356"/>
        <v>понедельник</v>
      </c>
      <c s="71" t="str">
        <f>VLOOKUP(A75435,Подписчики!A:C,2,0)</f>
        <v>UTC-4</v>
      </c>
      <c s="71" t="str">
        <f t="shared" si="2357"/>
        <v>Запределами России</v>
      </c>
      <c s="71"/>
    </row>
    <row r="75436" spans="1:10" ht="15">
      <c r="A75436">
        <v>187263</v>
      </c>
      <c>
        <v>420776</v>
      </c>
      <c s="2">
        <v>44434.903100323623</v>
      </c>
      <c>
        <v>473327</v>
      </c>
      <c s="71">
        <v>5</v>
      </c>
      <c>
        <v>21</v>
      </c>
      <c s="71" t="str">
        <f t="shared" si="2356"/>
        <v>четверг</v>
      </c>
      <c s="71" t="str">
        <f>VLOOKUP(A75436,Подписчики!A:C,2,0)</f>
        <v>UTC-4</v>
      </c>
      <c s="71" t="str">
        <f t="shared" si="2357"/>
        <v>Запределами России</v>
      </c>
      <c s="71"/>
    </row>
    <row r="75437" spans="1:10" ht="15">
      <c r="A75437">
        <v>187289</v>
      </c>
      <c>
        <v>115784</v>
      </c>
      <c s="2">
        <v>44345.084139530627</v>
      </c>
      <c>
        <v>411922</v>
      </c>
      <c s="71">
        <v>7</v>
      </c>
      <c>
        <v>2</v>
      </c>
      <c s="71" t="str">
        <f t="shared" si="2356"/>
        <v>суббота</v>
      </c>
      <c s="71" t="str">
        <f>VLOOKUP(A75437,Подписчики!A:C,2,0)</f>
        <v>UTC-5</v>
      </c>
      <c s="71" t="str">
        <f t="shared" si="2357"/>
        <v>Запределами России</v>
      </c>
      <c s="71"/>
    </row>
    <row r="75438" spans="1:10" ht="15">
      <c r="A75438">
        <v>187289</v>
      </c>
      <c>
        <v>197235</v>
      </c>
      <c s="2">
        <v>44368.062889967638</v>
      </c>
      <c>
        <v>223719</v>
      </c>
      <c s="71">
        <v>2</v>
      </c>
      <c>
        <v>1</v>
      </c>
      <c s="71" t="str">
        <f t="shared" si="2356"/>
        <v>понедельник</v>
      </c>
      <c s="71" t="str">
        <f>VLOOKUP(A75438,Подписчики!A:C,2,0)</f>
        <v>UTC-5</v>
      </c>
      <c s="71" t="str">
        <f t="shared" si="2357"/>
        <v>Запределами России</v>
      </c>
      <c s="71"/>
    </row>
    <row r="75439" spans="1:10" ht="15">
      <c r="A75439">
        <v>187289</v>
      </c>
      <c>
        <v>200249</v>
      </c>
      <c s="2">
        <v>44369.022436893203</v>
      </c>
      <c>
        <v>341333</v>
      </c>
      <c s="71">
        <v>3</v>
      </c>
      <c>
        <v>0</v>
      </c>
      <c s="71" t="str">
        <f t="shared" si="2356"/>
        <v>вторник</v>
      </c>
      <c s="71" t="str">
        <f>VLOOKUP(A75439,Подписчики!A:C,2,0)</f>
        <v>UTC-5</v>
      </c>
      <c s="71" t="str">
        <f t="shared" si="2357"/>
        <v>Запределами России</v>
      </c>
      <c s="71"/>
    </row>
    <row r="75440" spans="1:10" ht="15">
      <c r="A75440">
        <v>187289</v>
      </c>
      <c>
        <v>209315</v>
      </c>
      <c s="2">
        <v>44371.938294498381</v>
      </c>
      <c>
        <v>403878</v>
      </c>
      <c s="71">
        <v>5</v>
      </c>
      <c>
        <v>22</v>
      </c>
      <c s="71" t="str">
        <f t="shared" si="2356"/>
        <v>четверг</v>
      </c>
      <c s="71" t="str">
        <f>VLOOKUP(A75440,Подписчики!A:C,2,0)</f>
        <v>UTC-5</v>
      </c>
      <c s="71" t="str">
        <f t="shared" si="2357"/>
        <v>Запределами России</v>
      </c>
      <c s="71"/>
    </row>
    <row r="75441" spans="1:10" ht="15">
      <c r="A75441">
        <v>187289</v>
      </c>
      <c>
        <v>222962</v>
      </c>
      <c s="2">
        <v>44375.051563106797</v>
      </c>
      <c>
        <v>351192</v>
      </c>
      <c s="71">
        <v>2</v>
      </c>
      <c>
        <v>1</v>
      </c>
      <c s="71" t="str">
        <f t="shared" si="2356"/>
        <v>понедельник</v>
      </c>
      <c s="71" t="str">
        <f>VLOOKUP(A75441,Подписчики!A:C,2,0)</f>
        <v>UTC-5</v>
      </c>
      <c s="71" t="str">
        <f t="shared" si="2357"/>
        <v>Запределами России</v>
      </c>
      <c s="71"/>
    </row>
    <row r="75442" spans="1:10" ht="15">
      <c r="A75442">
        <v>187289</v>
      </c>
      <c>
        <v>296091</v>
      </c>
      <c s="2">
        <v>44397.14865048544</v>
      </c>
      <c>
        <v>336616</v>
      </c>
      <c s="71">
        <v>3</v>
      </c>
      <c>
        <v>3</v>
      </c>
      <c s="71" t="str">
        <f t="shared" si="2356"/>
        <v>вторник</v>
      </c>
      <c s="71" t="str">
        <f>VLOOKUP(A75442,Подписчики!A:C,2,0)</f>
        <v>UTC-5</v>
      </c>
      <c s="71" t="str">
        <f t="shared" si="2357"/>
        <v>Запределами России</v>
      </c>
      <c s="71"/>
    </row>
    <row r="75443" spans="1:10" ht="15">
      <c r="A75443">
        <v>187289</v>
      </c>
      <c>
        <v>326367</v>
      </c>
      <c s="2">
        <v>44406.200430420715</v>
      </c>
      <c>
        <v>227775</v>
      </c>
      <c s="71">
        <v>5</v>
      </c>
      <c>
        <v>4</v>
      </c>
      <c s="71" t="str">
        <f t="shared" si="2356"/>
        <v>четверг</v>
      </c>
      <c s="71" t="str">
        <f>VLOOKUP(A75443,Подписчики!A:C,2,0)</f>
        <v>UTC-5</v>
      </c>
      <c s="71" t="str">
        <f t="shared" si="2357"/>
        <v>Запределами России</v>
      </c>
      <c s="71"/>
    </row>
    <row r="75444" spans="1:10" ht="15">
      <c r="A75444">
        <v>187289</v>
      </c>
      <c>
        <v>337697</v>
      </c>
      <c s="2">
        <v>44408.941530744341</v>
      </c>
      <c>
        <v>10620</v>
      </c>
      <c s="71">
        <v>7</v>
      </c>
      <c>
        <v>22</v>
      </c>
      <c s="71" t="str">
        <f t="shared" si="2356"/>
        <v>суббота</v>
      </c>
      <c s="71" t="str">
        <f>VLOOKUP(A75444,Подписчики!A:C,2,0)</f>
        <v>UTC-5</v>
      </c>
      <c s="71" t="str">
        <f t="shared" si="2357"/>
        <v>Запределами России</v>
      </c>
      <c s="71"/>
    </row>
    <row r="75445" spans="1:10" ht="15">
      <c r="A75445">
        <v>187289</v>
      </c>
      <c>
        <v>354272</v>
      </c>
      <c s="2">
        <v>44414.505333333334</v>
      </c>
      <c>
        <v>23892</v>
      </c>
      <c s="71">
        <v>6</v>
      </c>
      <c>
        <v>12</v>
      </c>
      <c s="71" t="str">
        <f t="shared" si="2356"/>
        <v>пятница</v>
      </c>
      <c s="71" t="str">
        <f>VLOOKUP(A75445,Подписчики!A:C,2,0)</f>
        <v>UTC-5</v>
      </c>
      <c s="71" t="str">
        <f t="shared" si="2357"/>
        <v>Запределами России</v>
      </c>
      <c s="71"/>
    </row>
    <row r="75446" spans="1:10" ht="15">
      <c r="A75446">
        <v>187289</v>
      </c>
      <c>
        <v>362664</v>
      </c>
      <c s="2">
        <v>44416.074678792691</v>
      </c>
      <c>
        <v>5151</v>
      </c>
      <c s="71">
        <v>1</v>
      </c>
      <c>
        <v>1</v>
      </c>
      <c s="71" t="str">
        <f t="shared" si="2356"/>
        <v>воскресенье</v>
      </c>
      <c s="71" t="str">
        <f>VLOOKUP(A75446,Подписчики!A:C,2,0)</f>
        <v>UTC-5</v>
      </c>
      <c s="71" t="str">
        <f t="shared" si="2357"/>
        <v>Запределами России</v>
      </c>
      <c s="71"/>
    </row>
    <row r="75447" spans="1:10" ht="15">
      <c r="A75447">
        <v>187289</v>
      </c>
      <c>
        <v>389230</v>
      </c>
      <c s="2">
        <v>44424.083925566345</v>
      </c>
      <c>
        <v>158978</v>
      </c>
      <c s="71">
        <v>2</v>
      </c>
      <c>
        <v>2</v>
      </c>
      <c s="71" t="str">
        <f t="shared" si="2356"/>
        <v>понедельник</v>
      </c>
      <c s="71" t="str">
        <f>VLOOKUP(A75447,Подписчики!A:C,2,0)</f>
        <v>UTC-5</v>
      </c>
      <c s="71" t="str">
        <f t="shared" si="2357"/>
        <v>Запределами России</v>
      </c>
      <c s="71"/>
    </row>
    <row r="75448" spans="1:10" ht="15">
      <c r="A75448">
        <v>187289</v>
      </c>
      <c>
        <v>390873</v>
      </c>
      <c s="2">
        <v>44424.794281553397</v>
      </c>
      <c>
        <v>416554</v>
      </c>
      <c s="71">
        <v>2</v>
      </c>
      <c>
        <v>19</v>
      </c>
      <c s="71" t="str">
        <f t="shared" si="2356"/>
        <v>понедельник</v>
      </c>
      <c s="71" t="str">
        <f>VLOOKUP(A75448,Подписчики!A:C,2,0)</f>
        <v>UTC-5</v>
      </c>
      <c s="71" t="str">
        <f t="shared" si="2357"/>
        <v>Запределами России</v>
      </c>
      <c s="71"/>
    </row>
    <row r="75449" spans="1:10" ht="15">
      <c r="A75449">
        <v>187289</v>
      </c>
      <c>
        <v>424057</v>
      </c>
      <c s="2">
        <v>44438.143796116507</v>
      </c>
      <c>
        <v>470762</v>
      </c>
      <c s="71">
        <v>2</v>
      </c>
      <c>
        <v>3</v>
      </c>
      <c s="71" t="str">
        <f t="shared" si="2356"/>
        <v>понедельник</v>
      </c>
      <c s="71" t="str">
        <f>VLOOKUP(A75449,Подписчики!A:C,2,0)</f>
        <v>UTC-5</v>
      </c>
      <c s="71" t="str">
        <f t="shared" si="2357"/>
        <v>Запределами России</v>
      </c>
      <c s="71"/>
    </row>
    <row r="75450" spans="1:10" ht="15">
      <c r="A75450">
        <v>187336</v>
      </c>
      <c>
        <v>318660</v>
      </c>
      <c s="2">
        <v>44403.651077669907</v>
      </c>
      <c>
        <v>411922</v>
      </c>
      <c s="71">
        <v>2</v>
      </c>
      <c>
        <v>15</v>
      </c>
      <c s="71" t="str">
        <f t="shared" si="2356"/>
        <v>понедельник</v>
      </c>
      <c s="71" t="str">
        <f>VLOOKUP(A75450,Подписчики!A:C,2,0)</f>
        <v>UTC+1</v>
      </c>
      <c s="71" t="str">
        <f t="shared" si="2357"/>
        <v>Центральноевропейское время</v>
      </c>
      <c s="71"/>
    </row>
    <row r="75451" spans="1:10" ht="15">
      <c r="A75451">
        <v>187336</v>
      </c>
      <c>
        <v>336752</v>
      </c>
      <c s="2">
        <v>44408.819362459551</v>
      </c>
      <c>
        <v>52293</v>
      </c>
      <c s="71">
        <v>7</v>
      </c>
      <c>
        <v>19</v>
      </c>
      <c s="71" t="str">
        <f t="shared" si="2356"/>
        <v>суббота</v>
      </c>
      <c s="71" t="str">
        <f>VLOOKUP(A75451,Подписчики!A:C,2,0)</f>
        <v>UTC+1</v>
      </c>
      <c s="71" t="str">
        <f t="shared" si="2357"/>
        <v>Центральноевропейское время</v>
      </c>
      <c s="71"/>
    </row>
    <row r="75452" spans="1:10" ht="15">
      <c r="A75452">
        <v>187336</v>
      </c>
      <c>
        <v>344434</v>
      </c>
      <c s="2">
        <v>44410.812889967638</v>
      </c>
      <c>
        <v>114865</v>
      </c>
      <c s="71">
        <v>2</v>
      </c>
      <c>
        <v>19</v>
      </c>
      <c s="71" t="str">
        <f t="shared" si="2356"/>
        <v>понедельник</v>
      </c>
      <c s="71" t="str">
        <f>VLOOKUP(A75452,Подписчики!A:C,2,0)</f>
        <v>UTC+1</v>
      </c>
      <c s="71" t="str">
        <f t="shared" si="2357"/>
        <v>Центральноевропейское время</v>
      </c>
      <c s="71"/>
    </row>
    <row r="75453" spans="1:10" ht="15">
      <c r="A75453">
        <v>187336</v>
      </c>
      <c>
        <v>384381</v>
      </c>
      <c s="2">
        <v>44422.827453074438</v>
      </c>
      <c>
        <v>343491</v>
      </c>
      <c s="71">
        <v>7</v>
      </c>
      <c>
        <v>19</v>
      </c>
      <c s="71" t="str">
        <f t="shared" si="2356"/>
        <v>суббота</v>
      </c>
      <c s="71" t="str">
        <f>VLOOKUP(A75453,Подписчики!A:C,2,0)</f>
        <v>UTC+1</v>
      </c>
      <c s="71" t="str">
        <f t="shared" si="2357"/>
        <v>Центральноевропейское время</v>
      </c>
      <c s="71"/>
    </row>
    <row r="75454" spans="1:10" ht="15">
      <c r="A75454">
        <v>187336</v>
      </c>
      <c>
        <v>399722</v>
      </c>
      <c s="2">
        <v>44428.519333333337</v>
      </c>
      <c>
        <v>470762</v>
      </c>
      <c s="71">
        <v>6</v>
      </c>
      <c>
        <v>12</v>
      </c>
      <c s="71" t="str">
        <f t="shared" si="2356"/>
        <v>пятница</v>
      </c>
      <c s="71" t="str">
        <f>VLOOKUP(A75454,Подписчики!A:C,2,0)</f>
        <v>UTC+1</v>
      </c>
      <c s="71" t="str">
        <f t="shared" si="2357"/>
        <v>Центральноевропейское время</v>
      </c>
      <c s="71"/>
    </row>
    <row r="75455" spans="1:10" ht="15">
      <c r="A75455">
        <v>187355</v>
      </c>
      <c>
        <v>10442</v>
      </c>
      <c s="2">
        <v>44301.609411003235</v>
      </c>
      <c>
        <v>43842</v>
      </c>
      <c s="71">
        <v>5</v>
      </c>
      <c>
        <v>14</v>
      </c>
      <c s="71" t="str">
        <f t="shared" si="2356"/>
        <v>четверг</v>
      </c>
      <c s="71" t="str">
        <f>VLOOKUP(A75455,Подписчики!A:C,2,0)</f>
        <v>UTC+2</v>
      </c>
      <c s="71" t="str">
        <f t="shared" si="2357"/>
        <v>Калиниградское время</v>
      </c>
      <c s="71"/>
    </row>
    <row r="75456" spans="1:10" ht="15">
      <c r="A75456">
        <v>187355</v>
      </c>
      <c>
        <v>16352</v>
      </c>
      <c s="2">
        <v>44305.729152103559</v>
      </c>
      <c>
        <v>227775</v>
      </c>
      <c s="71">
        <v>2</v>
      </c>
      <c>
        <v>17</v>
      </c>
      <c s="71" t="str">
        <f t="shared" si="2356"/>
        <v>понедельник</v>
      </c>
      <c s="71" t="str">
        <f>VLOOKUP(A75456,Подписчики!A:C,2,0)</f>
        <v>UTC+2</v>
      </c>
      <c s="71" t="str">
        <f t="shared" si="2357"/>
        <v>Калиниградское время</v>
      </c>
      <c s="71"/>
    </row>
    <row r="75457" spans="1:10" ht="15">
      <c r="A75457">
        <v>187355</v>
      </c>
      <c>
        <v>32327</v>
      </c>
      <c s="2">
        <v>44314.826666666668</v>
      </c>
      <c>
        <v>250679</v>
      </c>
      <c s="71">
        <v>4</v>
      </c>
      <c>
        <v>19</v>
      </c>
      <c s="71" t="str">
        <f t="shared" si="2356"/>
        <v>среда</v>
      </c>
      <c s="71" t="str">
        <f>VLOOKUP(A75457,Подписчики!A:C,2,0)</f>
        <v>UTC+2</v>
      </c>
      <c s="71" t="str">
        <f t="shared" si="2357"/>
        <v>Калиниградское время</v>
      </c>
      <c s="71"/>
    </row>
    <row r="75458" spans="1:10" ht="15">
      <c r="A75458">
        <v>187355</v>
      </c>
      <c>
        <v>48482</v>
      </c>
      <c s="2">
        <v>44321.572194174754</v>
      </c>
      <c>
        <v>411922</v>
      </c>
      <c s="71">
        <v>4</v>
      </c>
      <c>
        <v>13</v>
      </c>
      <c s="71" t="str">
        <f t="shared" si="2356"/>
        <v>среда</v>
      </c>
      <c s="71" t="str">
        <f>VLOOKUP(A75458,Подписчики!A:C,2,0)</f>
        <v>UTC+2</v>
      </c>
      <c s="71" t="str">
        <f t="shared" si="2357"/>
        <v>Калиниградское время</v>
      </c>
      <c s="71"/>
    </row>
    <row r="75459" spans="1:10" ht="15">
      <c r="A75459">
        <v>187355</v>
      </c>
      <c>
        <v>53139</v>
      </c>
      <c s="2">
        <v>44323.814912621354</v>
      </c>
      <c>
        <v>301890</v>
      </c>
      <c s="71">
        <v>6</v>
      </c>
      <c>
        <v>19</v>
      </c>
      <c s="71" t="str">
        <f t="shared" si="2358" ref="G75459:G75522">TEXT(C75459,"дддд")</f>
        <v>пятница</v>
      </c>
      <c s="71" t="str">
        <f>VLOOKUP(A75459,Подписчики!A:C,2,0)</f>
        <v>UTC+2</v>
      </c>
      <c s="71" t="str">
        <f t="shared" si="2359" ref="I75459:I75522">IF(H75459="UTC+1","Центральноевропейское время",IF(H75459="UTC+2","Калиниградское время",IF(H75459="UTC+3","Московское время",IF(H75459="UTC+4","Самарское время",IF(H75459="UTC+5","Екатеринбургское время",IF(H75459="UTC+6","Омское время",IF(H75459="UTC+7","Красноярское время",IF(H75459="UTC+8","Иркутское время",IF(H75459="UTC+9","Якутское время",IF(H75459="UTC+10","Владивостокское время",IF(H75459="UTC+11","Магаданское время",IF(H75459="UTC+12","Камчатское время",IF(H75459="UTC+0","Запределами России",IF(H75459="UTC-1","Запределами России",IF(H75459="UTC-2","Запределами России",IF(H75459="UTC-3","Запределами России",IF(H75459="UTC-4","Запределами России",IF(H75459="UTC-5","Запределами России",IF(H75459="UTC-6","Запределами России",IF(H75459="UTC-7","Запределами России",IF(H75459="UTC-8","Запределами России",IF(H75459="UTC-9","Запределами России",0))))))))))))))))))))))</f>
        <v>Калиниградское время</v>
      </c>
      <c s="71"/>
    </row>
    <row r="75460" spans="1:10" ht="15">
      <c r="A75460">
        <v>187355</v>
      </c>
      <c>
        <v>99289</v>
      </c>
      <c s="2">
        <v>44339.755042071192</v>
      </c>
      <c>
        <v>209551</v>
      </c>
      <c s="71">
        <v>1</v>
      </c>
      <c>
        <v>18</v>
      </c>
      <c s="71" t="str">
        <f t="shared" si="2358"/>
        <v>воскресенье</v>
      </c>
      <c s="71" t="str">
        <f>VLOOKUP(A75460,Подписчики!A:C,2,0)</f>
        <v>UTC+2</v>
      </c>
      <c s="71" t="str">
        <f t="shared" si="2359"/>
        <v>Калиниградское время</v>
      </c>
      <c s="71"/>
    </row>
    <row r="75461" spans="1:10" ht="15">
      <c r="A75461">
        <v>187355</v>
      </c>
      <c>
        <v>131571</v>
      </c>
      <c s="2">
        <v>44349.575430420708</v>
      </c>
      <c>
        <v>394819</v>
      </c>
      <c s="71">
        <v>4</v>
      </c>
      <c>
        <v>13</v>
      </c>
      <c s="71" t="str">
        <f t="shared" si="2358"/>
        <v>среда</v>
      </c>
      <c s="71" t="str">
        <f>VLOOKUP(A75461,Подписчики!A:C,2,0)</f>
        <v>UTC+2</v>
      </c>
      <c s="71" t="str">
        <f t="shared" si="2359"/>
        <v>Калиниградское время</v>
      </c>
      <c s="71"/>
    </row>
    <row r="75462" spans="1:10" ht="15">
      <c r="A75462">
        <v>187355</v>
      </c>
      <c>
        <v>143887</v>
      </c>
      <c s="2">
        <v>44352.973666666665</v>
      </c>
      <c>
        <v>372505</v>
      </c>
      <c s="71">
        <v>7</v>
      </c>
      <c>
        <v>23</v>
      </c>
      <c s="71" t="str">
        <f t="shared" si="2358"/>
        <v>суббота</v>
      </c>
      <c s="71" t="str">
        <f>VLOOKUP(A75462,Подписчики!A:C,2,0)</f>
        <v>UTC+2</v>
      </c>
      <c s="71" t="str">
        <f t="shared" si="2359"/>
        <v>Калиниградское время</v>
      </c>
      <c s="71"/>
    </row>
    <row r="75463" spans="1:10" ht="15">
      <c r="A75463">
        <v>187355</v>
      </c>
      <c>
        <v>147365</v>
      </c>
      <c s="2">
        <v>44353.878019417476</v>
      </c>
      <c>
        <v>201884</v>
      </c>
      <c s="71">
        <v>1</v>
      </c>
      <c>
        <v>21</v>
      </c>
      <c s="71" t="str">
        <f t="shared" si="2358"/>
        <v>воскресенье</v>
      </c>
      <c s="71" t="str">
        <f>VLOOKUP(A75463,Подписчики!A:C,2,0)</f>
        <v>UTC+2</v>
      </c>
      <c s="71" t="str">
        <f t="shared" si="2359"/>
        <v>Калиниградское время</v>
      </c>
      <c s="71"/>
    </row>
    <row r="75464" spans="1:10" ht="15">
      <c r="A75464">
        <v>187355</v>
      </c>
      <c>
        <v>170573</v>
      </c>
      <c s="2">
        <v>44360.601320388349</v>
      </c>
      <c>
        <v>189009</v>
      </c>
      <c s="71">
        <v>1</v>
      </c>
      <c>
        <v>14</v>
      </c>
      <c s="71" t="str">
        <f t="shared" si="2358"/>
        <v>воскресенье</v>
      </c>
      <c s="71" t="str">
        <f>VLOOKUP(A75464,Подписчики!A:C,2,0)</f>
        <v>UTC+2</v>
      </c>
      <c s="71" t="str">
        <f t="shared" si="2359"/>
        <v>Калиниградское время</v>
      </c>
      <c s="71"/>
    </row>
    <row r="75465" spans="1:10" ht="15">
      <c r="A75465">
        <v>187355</v>
      </c>
      <c>
        <v>200678</v>
      </c>
      <c s="2">
        <v>44369.290666666668</v>
      </c>
      <c>
        <v>122982</v>
      </c>
      <c s="71">
        <v>3</v>
      </c>
      <c>
        <v>6</v>
      </c>
      <c s="71" t="str">
        <f t="shared" si="2358"/>
        <v>вторник</v>
      </c>
      <c s="71" t="str">
        <f>VLOOKUP(A75465,Подписчики!A:C,2,0)</f>
        <v>UTC+2</v>
      </c>
      <c s="71" t="str">
        <f t="shared" si="2359"/>
        <v>Калиниградское время</v>
      </c>
      <c s="71"/>
    </row>
    <row r="75466" spans="1:10" ht="15">
      <c r="A75466">
        <v>187355</v>
      </c>
      <c>
        <v>214882</v>
      </c>
      <c s="2">
        <v>44373.51322977386</v>
      </c>
      <c>
        <v>183484</v>
      </c>
      <c s="71">
        <v>7</v>
      </c>
      <c>
        <v>12</v>
      </c>
      <c s="71" t="str">
        <f t="shared" si="2358"/>
        <v>суббота</v>
      </c>
      <c s="71" t="str">
        <f>VLOOKUP(A75466,Подписчики!A:C,2,0)</f>
        <v>UTC+2</v>
      </c>
      <c s="71" t="str">
        <f t="shared" si="2359"/>
        <v>Калиниградское время</v>
      </c>
      <c s="71"/>
    </row>
    <row r="75467" spans="1:10" ht="15">
      <c r="A75467">
        <v>187355</v>
      </c>
      <c>
        <v>301072</v>
      </c>
      <c s="2">
        <v>44398.808440129447</v>
      </c>
      <c>
        <v>108086</v>
      </c>
      <c s="71">
        <v>4</v>
      </c>
      <c>
        <v>19</v>
      </c>
      <c s="71" t="str">
        <f t="shared" si="2358"/>
        <v>среда</v>
      </c>
      <c s="71" t="str">
        <f>VLOOKUP(A75467,Подписчики!A:C,2,0)</f>
        <v>UTC+2</v>
      </c>
      <c s="71" t="str">
        <f t="shared" si="2359"/>
        <v>Калиниградское время</v>
      </c>
      <c s="71"/>
    </row>
    <row r="75468" spans="1:10" ht="15">
      <c r="A75468">
        <v>187355</v>
      </c>
      <c>
        <v>315972</v>
      </c>
      <c s="2">
        <v>44402.772841423946</v>
      </c>
      <c>
        <v>158978</v>
      </c>
      <c s="71">
        <v>1</v>
      </c>
      <c>
        <v>18</v>
      </c>
      <c s="71" t="str">
        <f t="shared" si="2358"/>
        <v>воскресенье</v>
      </c>
      <c s="71" t="str">
        <f>VLOOKUP(A75468,Подписчики!A:C,2,0)</f>
        <v>UTC+2</v>
      </c>
      <c s="71" t="str">
        <f t="shared" si="2359"/>
        <v>Калиниградское время</v>
      </c>
      <c s="71"/>
    </row>
    <row r="75469" spans="1:10" ht="15">
      <c r="A75469">
        <v>187417</v>
      </c>
      <c>
        <v>20842</v>
      </c>
      <c s="2">
        <v>44309.273650485433</v>
      </c>
      <c>
        <v>158978</v>
      </c>
      <c s="71">
        <v>6</v>
      </c>
      <c>
        <v>6</v>
      </c>
      <c s="71" t="str">
        <f t="shared" si="2358"/>
        <v>пятница</v>
      </c>
      <c s="71" t="str">
        <f>VLOOKUP(A75469,Подписчики!A:C,2,0)</f>
        <v>UTC-4</v>
      </c>
      <c s="71" t="str">
        <f t="shared" si="2359"/>
        <v>Запределами России</v>
      </c>
      <c s="71"/>
    </row>
    <row r="75470" spans="1:10" ht="15">
      <c r="A75470">
        <v>187417</v>
      </c>
      <c>
        <v>56137</v>
      </c>
      <c s="2">
        <v>44324.773308511612</v>
      </c>
      <c>
        <v>105200</v>
      </c>
      <c s="71">
        <v>7</v>
      </c>
      <c>
        <v>18</v>
      </c>
      <c s="71" t="str">
        <f t="shared" si="2358"/>
        <v>суббота</v>
      </c>
      <c s="71" t="str">
        <f>VLOOKUP(A75470,Подписчики!A:C,2,0)</f>
        <v>UTC-4</v>
      </c>
      <c s="71" t="str">
        <f t="shared" si="2359"/>
        <v>Запределами России</v>
      </c>
      <c s="71"/>
    </row>
    <row r="75471" spans="1:10" ht="15">
      <c r="A75471">
        <v>187417</v>
      </c>
      <c>
        <v>103271</v>
      </c>
      <c s="2">
        <v>44341.085948220061</v>
      </c>
      <c>
        <v>347008</v>
      </c>
      <c s="71">
        <v>3</v>
      </c>
      <c>
        <v>2</v>
      </c>
      <c s="71" t="str">
        <f t="shared" si="2358"/>
        <v>вторник</v>
      </c>
      <c s="71" t="str">
        <f>VLOOKUP(A75471,Подписчики!A:C,2,0)</f>
        <v>UTC-4</v>
      </c>
      <c s="71" t="str">
        <f t="shared" si="2359"/>
        <v>Запределами России</v>
      </c>
      <c s="71"/>
    </row>
    <row r="75472" spans="1:10" ht="15">
      <c r="A75472">
        <v>187417</v>
      </c>
      <c>
        <v>187780</v>
      </c>
      <c s="2">
        <v>44365.917663430417</v>
      </c>
      <c>
        <v>466414</v>
      </c>
      <c s="71">
        <v>6</v>
      </c>
      <c>
        <v>22</v>
      </c>
      <c s="71" t="str">
        <f t="shared" si="2358"/>
        <v>пятница</v>
      </c>
      <c s="71" t="str">
        <f>VLOOKUP(A75472,Подписчики!A:C,2,0)</f>
        <v>UTC-4</v>
      </c>
      <c s="71" t="str">
        <f t="shared" si="2359"/>
        <v>Запределами России</v>
      </c>
      <c s="71"/>
    </row>
    <row r="75473" spans="1:10" ht="15">
      <c r="A75473">
        <v>187417</v>
      </c>
      <c>
        <v>206187</v>
      </c>
      <c s="2">
        <v>44370.92089967637</v>
      </c>
      <c>
        <v>351192</v>
      </c>
      <c s="71">
        <v>4</v>
      </c>
      <c>
        <v>22</v>
      </c>
      <c s="71" t="str">
        <f t="shared" si="2358"/>
        <v>среда</v>
      </c>
      <c s="71" t="str">
        <f>VLOOKUP(A75473,Подписчики!A:C,2,0)</f>
        <v>UTC-4</v>
      </c>
      <c s="71" t="str">
        <f t="shared" si="2359"/>
        <v>Запределами России</v>
      </c>
      <c s="71"/>
    </row>
    <row r="75474" spans="1:10" ht="15">
      <c r="A75474">
        <v>187417</v>
      </c>
      <c>
        <v>285176</v>
      </c>
      <c s="2">
        <v>44393.974297734625</v>
      </c>
      <c>
        <v>118549</v>
      </c>
      <c s="71">
        <v>6</v>
      </c>
      <c>
        <v>23</v>
      </c>
      <c s="71" t="str">
        <f t="shared" si="2358"/>
        <v>пятница</v>
      </c>
      <c s="71" t="str">
        <f>VLOOKUP(A75474,Подписчики!A:C,2,0)</f>
        <v>UTC-4</v>
      </c>
      <c s="71" t="str">
        <f t="shared" si="2359"/>
        <v>Запределами России</v>
      </c>
      <c s="71"/>
    </row>
    <row r="75475" spans="1:10" ht="15">
      <c r="A75475">
        <v>187417</v>
      </c>
      <c>
        <v>312446</v>
      </c>
      <c s="2">
        <v>44401.880446601943</v>
      </c>
      <c>
        <v>351192</v>
      </c>
      <c s="71">
        <v>7</v>
      </c>
      <c>
        <v>21</v>
      </c>
      <c s="71" t="str">
        <f t="shared" si="2358"/>
        <v>суббота</v>
      </c>
      <c s="71" t="str">
        <f>VLOOKUP(A75475,Подписчики!A:C,2,0)</f>
        <v>UTC-4</v>
      </c>
      <c s="71" t="str">
        <f t="shared" si="2359"/>
        <v>Запределами России</v>
      </c>
      <c s="71"/>
    </row>
    <row r="75476" spans="1:10" ht="15">
      <c r="A75476">
        <v>187417</v>
      </c>
      <c>
        <v>317479</v>
      </c>
      <c s="2">
        <v>44403.029313915853</v>
      </c>
      <c>
        <v>386284</v>
      </c>
      <c s="71">
        <v>2</v>
      </c>
      <c>
        <v>0</v>
      </c>
      <c s="71" t="str">
        <f t="shared" si="2358"/>
        <v>понедельник</v>
      </c>
      <c s="71" t="str">
        <f>VLOOKUP(A75476,Подписчики!A:C,2,0)</f>
        <v>UTC-4</v>
      </c>
      <c s="71" t="str">
        <f t="shared" si="2359"/>
        <v>Запределами России</v>
      </c>
      <c s="71"/>
    </row>
    <row r="75477" spans="1:10" ht="15">
      <c r="A75477">
        <v>187417</v>
      </c>
      <c>
        <v>332978</v>
      </c>
      <c s="2">
        <v>44408.000187702266</v>
      </c>
      <c>
        <v>208723</v>
      </c>
      <c s="71">
        <v>7</v>
      </c>
      <c>
        <v>0</v>
      </c>
      <c s="71" t="str">
        <f t="shared" si="2358"/>
        <v>суббота</v>
      </c>
      <c s="71" t="str">
        <f>VLOOKUP(A75477,Подписчики!A:C,2,0)</f>
        <v>UTC-4</v>
      </c>
      <c s="71" t="str">
        <f t="shared" si="2359"/>
        <v>Запределами России</v>
      </c>
      <c s="71"/>
    </row>
    <row r="75478" spans="1:10" ht="15">
      <c r="A75478">
        <v>187417</v>
      </c>
      <c>
        <v>369204</v>
      </c>
      <c s="2">
        <v>44417.967825242718</v>
      </c>
      <c>
        <v>254768</v>
      </c>
      <c s="71">
        <v>2</v>
      </c>
      <c>
        <v>23</v>
      </c>
      <c s="71" t="str">
        <f t="shared" si="2358"/>
        <v>понедельник</v>
      </c>
      <c s="71" t="str">
        <f>VLOOKUP(A75478,Подписчики!A:C,2,0)</f>
        <v>UTC-4</v>
      </c>
      <c s="71" t="str">
        <f t="shared" si="2359"/>
        <v>Запределами России</v>
      </c>
      <c s="71"/>
    </row>
    <row r="75479" spans="1:10" ht="15">
      <c r="A75479">
        <v>187424</v>
      </c>
      <c>
        <v>72113</v>
      </c>
      <c s="2">
        <v>44330.958116504851</v>
      </c>
      <c>
        <v>183290</v>
      </c>
      <c s="71">
        <v>6</v>
      </c>
      <c>
        <v>22</v>
      </c>
      <c s="71" t="str">
        <f t="shared" si="2358"/>
        <v>пятница</v>
      </c>
      <c s="71" t="str">
        <f>VLOOKUP(A75479,Подписчики!A:C,2,0)</f>
        <v>UTC+0</v>
      </c>
      <c s="71" t="str">
        <f t="shared" si="2359"/>
        <v>Запределами России</v>
      </c>
      <c s="71"/>
    </row>
    <row r="75480" spans="1:10" ht="15">
      <c r="A75480">
        <v>187424</v>
      </c>
      <c>
        <v>83290</v>
      </c>
      <c s="2">
        <v>44334.838375404528</v>
      </c>
      <c>
        <v>75550</v>
      </c>
      <c s="71">
        <v>3</v>
      </c>
      <c>
        <v>20</v>
      </c>
      <c s="71" t="str">
        <f t="shared" si="2358"/>
        <v>вторник</v>
      </c>
      <c s="71" t="str">
        <f>VLOOKUP(A75480,Подписчики!A:C,2,0)</f>
        <v>UTC+0</v>
      </c>
      <c s="71" t="str">
        <f t="shared" si="2359"/>
        <v>Запределами России</v>
      </c>
      <c s="71"/>
    </row>
    <row r="75481" spans="1:10" ht="15">
      <c r="A75481">
        <v>187424</v>
      </c>
      <c>
        <v>90307</v>
      </c>
      <c s="2">
        <v>44337.778504854366</v>
      </c>
      <c>
        <v>227775</v>
      </c>
      <c s="71">
        <v>6</v>
      </c>
      <c>
        <v>18</v>
      </c>
      <c s="71" t="str">
        <f t="shared" si="2358"/>
        <v>пятница</v>
      </c>
      <c s="71" t="str">
        <f>VLOOKUP(A75481,Подписчики!A:C,2,0)</f>
        <v>UTC+0</v>
      </c>
      <c s="71" t="str">
        <f t="shared" si="2359"/>
        <v>Запределами России</v>
      </c>
      <c s="71"/>
    </row>
    <row r="75482" spans="1:10" ht="15">
      <c r="A75482">
        <v>187424</v>
      </c>
      <c>
        <v>112474</v>
      </c>
      <c s="2">
        <v>44344.624783171523</v>
      </c>
      <c>
        <v>21760</v>
      </c>
      <c s="71">
        <v>6</v>
      </c>
      <c>
        <v>14</v>
      </c>
      <c s="71" t="str">
        <f t="shared" si="2358"/>
        <v>пятница</v>
      </c>
      <c s="71" t="str">
        <f>VLOOKUP(A75482,Подписчики!A:C,2,0)</f>
        <v>UTC+0</v>
      </c>
      <c s="71" t="str">
        <f t="shared" si="2359"/>
        <v>Запределами России</v>
      </c>
      <c s="71"/>
    </row>
    <row r="75483" spans="1:10" ht="15">
      <c r="A75483">
        <v>187424</v>
      </c>
      <c>
        <v>116828</v>
      </c>
      <c s="2">
        <v>44345.459913937804</v>
      </c>
      <c>
        <v>293468</v>
      </c>
      <c s="71">
        <v>7</v>
      </c>
      <c>
        <v>11</v>
      </c>
      <c s="71" t="str">
        <f t="shared" si="2358"/>
        <v>суббота</v>
      </c>
      <c s="71" t="str">
        <f>VLOOKUP(A75483,Подписчики!A:C,2,0)</f>
        <v>UTC+0</v>
      </c>
      <c s="71" t="str">
        <f t="shared" si="2359"/>
        <v>Запределами России</v>
      </c>
      <c s="71"/>
    </row>
    <row r="75484" spans="1:10" ht="15">
      <c r="A75484">
        <v>187424</v>
      </c>
      <c>
        <v>138789</v>
      </c>
      <c s="2">
        <v>44351.814103559867</v>
      </c>
      <c>
        <v>477440</v>
      </c>
      <c s="71">
        <v>6</v>
      </c>
      <c>
        <v>19</v>
      </c>
      <c s="71" t="str">
        <f t="shared" si="2358"/>
        <v>пятница</v>
      </c>
      <c s="71" t="str">
        <f>VLOOKUP(A75484,Подписчики!A:C,2,0)</f>
        <v>UTC+0</v>
      </c>
      <c s="71" t="str">
        <f t="shared" si="2359"/>
        <v>Запределами России</v>
      </c>
      <c s="71"/>
    </row>
    <row r="75485" spans="1:10" ht="15">
      <c r="A75485">
        <v>187424</v>
      </c>
      <c>
        <v>156826</v>
      </c>
      <c s="2">
        <v>44357.547113268607</v>
      </c>
      <c>
        <v>411922</v>
      </c>
      <c s="71">
        <v>5</v>
      </c>
      <c>
        <v>13</v>
      </c>
      <c s="71" t="str">
        <f t="shared" si="2358"/>
        <v>четверг</v>
      </c>
      <c s="71" t="str">
        <f>VLOOKUP(A75485,Подписчики!A:C,2,0)</f>
        <v>UTC+0</v>
      </c>
      <c s="71" t="str">
        <f t="shared" si="2359"/>
        <v>Запределами России</v>
      </c>
      <c s="71"/>
    </row>
    <row r="75486" spans="1:10" ht="15">
      <c r="A75486">
        <v>187424</v>
      </c>
      <c>
        <v>167565</v>
      </c>
      <c s="2">
        <v>44359.886919093849</v>
      </c>
      <c>
        <v>210354</v>
      </c>
      <c s="71">
        <v>7</v>
      </c>
      <c>
        <v>21</v>
      </c>
      <c s="71" t="str">
        <f t="shared" si="2358"/>
        <v>суббота</v>
      </c>
      <c s="71" t="str">
        <f>VLOOKUP(A75486,Подписчики!A:C,2,0)</f>
        <v>UTC+0</v>
      </c>
      <c s="71" t="str">
        <f t="shared" si="2359"/>
        <v>Запределами России</v>
      </c>
      <c s="71"/>
    </row>
    <row r="75487" spans="1:10" ht="15">
      <c r="A75487">
        <v>187424</v>
      </c>
      <c>
        <v>192468</v>
      </c>
      <c s="2">
        <v>44366.91119093851</v>
      </c>
      <c>
        <v>182984</v>
      </c>
      <c s="71">
        <v>7</v>
      </c>
      <c>
        <v>21</v>
      </c>
      <c s="71" t="str">
        <f t="shared" si="2358"/>
        <v>суббота</v>
      </c>
      <c s="71" t="str">
        <f>VLOOKUP(A75487,Подписчики!A:C,2,0)</f>
        <v>UTC+0</v>
      </c>
      <c s="71" t="str">
        <f t="shared" si="2359"/>
        <v>Запределами России</v>
      </c>
      <c s="71"/>
    </row>
    <row r="75488" spans="1:10" ht="15">
      <c r="A75488">
        <v>187424</v>
      </c>
      <c>
        <v>205964</v>
      </c>
      <c s="2">
        <v>44370.875592233009</v>
      </c>
      <c>
        <v>472712</v>
      </c>
      <c s="71">
        <v>4</v>
      </c>
      <c>
        <v>21</v>
      </c>
      <c s="71" t="str">
        <f t="shared" si="2358"/>
        <v>среда</v>
      </c>
      <c s="71" t="str">
        <f>VLOOKUP(A75488,Подписчики!A:C,2,0)</f>
        <v>UTC+0</v>
      </c>
      <c s="71" t="str">
        <f t="shared" si="2359"/>
        <v>Запределами России</v>
      </c>
      <c s="71"/>
    </row>
    <row r="75489" spans="1:10" ht="15">
      <c r="A75489">
        <v>187424</v>
      </c>
      <c>
        <v>210861</v>
      </c>
      <c s="2">
        <v>44372.608999999997</v>
      </c>
      <c>
        <v>273324</v>
      </c>
      <c s="71">
        <v>6</v>
      </c>
      <c>
        <v>14</v>
      </c>
      <c s="71" t="str">
        <f t="shared" si="2358"/>
        <v>пятница</v>
      </c>
      <c s="71" t="str">
        <f>VLOOKUP(A75489,Подписчики!A:C,2,0)</f>
        <v>UTC+0</v>
      </c>
      <c s="71" t="str">
        <f t="shared" si="2359"/>
        <v>Запределами России</v>
      </c>
      <c s="71"/>
    </row>
    <row r="75490" spans="1:10" ht="15">
      <c r="A75490">
        <v>187424</v>
      </c>
      <c>
        <v>256388</v>
      </c>
      <c s="2">
        <v>44385.857792880262</v>
      </c>
      <c>
        <v>43842</v>
      </c>
      <c s="71">
        <v>5</v>
      </c>
      <c>
        <v>20</v>
      </c>
      <c s="71" t="str">
        <f t="shared" si="2358"/>
        <v>четверг</v>
      </c>
      <c s="71" t="str">
        <f>VLOOKUP(A75490,Подписчики!A:C,2,0)</f>
        <v>UTC+0</v>
      </c>
      <c s="71" t="str">
        <f t="shared" si="2359"/>
        <v>Запределами России</v>
      </c>
      <c s="71"/>
    </row>
    <row r="75491" spans="1:10" ht="15">
      <c r="A75491">
        <v>187424</v>
      </c>
      <c>
        <v>264509</v>
      </c>
      <c s="2">
        <v>44387.799540453074</v>
      </c>
      <c>
        <v>230507</v>
      </c>
      <c s="71">
        <v>7</v>
      </c>
      <c>
        <v>19</v>
      </c>
      <c s="71" t="str">
        <f t="shared" si="2358"/>
        <v>суббота</v>
      </c>
      <c s="71" t="str">
        <f>VLOOKUP(A75491,Подписчики!A:C,2,0)</f>
        <v>UTC+0</v>
      </c>
      <c s="71" t="str">
        <f t="shared" si="2359"/>
        <v>Запределами России</v>
      </c>
      <c s="71"/>
    </row>
    <row r="75492" spans="1:10" ht="15">
      <c r="A75492">
        <v>187424</v>
      </c>
      <c>
        <v>278628</v>
      </c>
      <c s="2">
        <v>44391.985624595472</v>
      </c>
      <c>
        <v>415978</v>
      </c>
      <c s="71">
        <v>4</v>
      </c>
      <c>
        <v>23</v>
      </c>
      <c s="71" t="str">
        <f t="shared" si="2358"/>
        <v>среда</v>
      </c>
      <c s="71" t="str">
        <f>VLOOKUP(A75492,Подписчики!A:C,2,0)</f>
        <v>UTC+0</v>
      </c>
      <c s="71" t="str">
        <f t="shared" si="2359"/>
        <v>Запределами России</v>
      </c>
      <c s="71"/>
    </row>
    <row r="75493" spans="1:10" ht="15">
      <c r="A75493">
        <v>187424</v>
      </c>
      <c>
        <v>307259</v>
      </c>
      <c s="2">
        <v>44400.802776699027</v>
      </c>
      <c>
        <v>467908</v>
      </c>
      <c s="71">
        <v>6</v>
      </c>
      <c>
        <v>19</v>
      </c>
      <c s="71" t="str">
        <f t="shared" si="2358"/>
        <v>пятница</v>
      </c>
      <c s="71" t="str">
        <f>VLOOKUP(A75493,Подписчики!A:C,2,0)</f>
        <v>UTC+0</v>
      </c>
      <c s="71" t="str">
        <f t="shared" si="2359"/>
        <v>Запределами России</v>
      </c>
      <c s="71"/>
    </row>
    <row r="75494" spans="1:10" ht="15">
      <c r="A75494">
        <v>187424</v>
      </c>
      <c>
        <v>348176</v>
      </c>
      <c s="2">
        <v>44412.417000000001</v>
      </c>
      <c>
        <v>242428</v>
      </c>
      <c s="71">
        <v>4</v>
      </c>
      <c>
        <v>10</v>
      </c>
      <c s="71" t="str">
        <f t="shared" si="2358"/>
        <v>среда</v>
      </c>
      <c s="71" t="str">
        <f>VLOOKUP(A75494,Подписчики!A:C,2,0)</f>
        <v>UTC+0</v>
      </c>
      <c s="71" t="str">
        <f t="shared" si="2359"/>
        <v>Запределами России</v>
      </c>
      <c s="71"/>
    </row>
    <row r="75495" spans="1:10" ht="15">
      <c r="A75495">
        <v>187424</v>
      </c>
      <c>
        <v>366181</v>
      </c>
      <c s="2">
        <v>44416.895009708736</v>
      </c>
      <c>
        <v>194335</v>
      </c>
      <c s="71">
        <v>1</v>
      </c>
      <c>
        <v>21</v>
      </c>
      <c s="71" t="str">
        <f t="shared" si="2358"/>
        <v>воскресенье</v>
      </c>
      <c s="71" t="str">
        <f>VLOOKUP(A75495,Подписчики!A:C,2,0)</f>
        <v>UTC+0</v>
      </c>
      <c s="71" t="str">
        <f t="shared" si="2359"/>
        <v>Запределами России</v>
      </c>
      <c s="71"/>
    </row>
    <row r="75496" spans="1:10" ht="15">
      <c r="A75496">
        <v>187424</v>
      </c>
      <c>
        <v>391521</v>
      </c>
      <c s="2">
        <v>44424.987242718445</v>
      </c>
      <c>
        <v>191893</v>
      </c>
      <c s="71">
        <v>2</v>
      </c>
      <c>
        <v>23</v>
      </c>
      <c s="71" t="str">
        <f t="shared" si="2358"/>
        <v>понедельник</v>
      </c>
      <c s="71" t="str">
        <f>VLOOKUP(A75496,Подписчики!A:C,2,0)</f>
        <v>UTC+0</v>
      </c>
      <c s="71" t="str">
        <f t="shared" si="2359"/>
        <v>Запределами России</v>
      </c>
      <c s="71"/>
    </row>
    <row r="75497" spans="1:10" ht="15">
      <c r="A75497">
        <v>187424</v>
      </c>
      <c>
        <v>393753</v>
      </c>
      <c s="2">
        <v>44425.945171521038</v>
      </c>
      <c>
        <v>273920</v>
      </c>
      <c s="71">
        <v>3</v>
      </c>
      <c>
        <v>22</v>
      </c>
      <c s="71" t="str">
        <f t="shared" si="2358"/>
        <v>вторник</v>
      </c>
      <c s="71" t="str">
        <f>VLOOKUP(A75497,Подписчики!A:C,2,0)</f>
        <v>UTC+0</v>
      </c>
      <c s="71" t="str">
        <f t="shared" si="2359"/>
        <v>Запределами России</v>
      </c>
      <c s="71"/>
    </row>
    <row r="75498" spans="1:10" ht="15">
      <c r="A75498">
        <v>187473</v>
      </c>
      <c>
        <v>266625</v>
      </c>
      <c s="2">
        <v>44388.387999999999</v>
      </c>
      <c>
        <v>250679</v>
      </c>
      <c s="71">
        <v>1</v>
      </c>
      <c>
        <v>9</v>
      </c>
      <c s="71" t="str">
        <f t="shared" si="2358"/>
        <v>воскресенье</v>
      </c>
      <c s="71" t="str">
        <f>VLOOKUP(A75498,Подписчики!A:C,2,0)</f>
        <v>UTC+3</v>
      </c>
      <c s="71" t="str">
        <f t="shared" si="2359"/>
        <v>Московское время</v>
      </c>
      <c s="71"/>
    </row>
    <row r="75499" spans="1:10" ht="15">
      <c r="A75499">
        <v>187473</v>
      </c>
      <c>
        <v>284183</v>
      </c>
      <c s="2">
        <v>44393.778100323623</v>
      </c>
      <c>
        <v>75550</v>
      </c>
      <c s="71">
        <v>6</v>
      </c>
      <c>
        <v>18</v>
      </c>
      <c s="71" t="str">
        <f t="shared" si="2358"/>
        <v>пятница</v>
      </c>
      <c s="71" t="str">
        <f>VLOOKUP(A75499,Подписчики!A:C,2,0)</f>
        <v>UTC+3</v>
      </c>
      <c s="71" t="str">
        <f t="shared" si="2359"/>
        <v>Московское время</v>
      </c>
      <c s="71"/>
    </row>
    <row r="75500" spans="1:10" ht="15">
      <c r="A75500">
        <v>187473</v>
      </c>
      <c>
        <v>296567</v>
      </c>
      <c s="2">
        <v>44397.545090614884</v>
      </c>
      <c>
        <v>461611</v>
      </c>
      <c s="71">
        <v>3</v>
      </c>
      <c>
        <v>13</v>
      </c>
      <c s="71" t="str">
        <f t="shared" si="2358"/>
        <v>вторник</v>
      </c>
      <c s="71" t="str">
        <f>VLOOKUP(A75500,Подписчики!A:C,2,0)</f>
        <v>UTC+3</v>
      </c>
      <c s="71" t="str">
        <f t="shared" si="2359"/>
        <v>Московское время</v>
      </c>
      <c s="71"/>
    </row>
    <row r="75501" spans="1:10" ht="15">
      <c r="A75501">
        <v>187473</v>
      </c>
      <c>
        <v>304566</v>
      </c>
      <c s="2">
        <v>44399.975511326862</v>
      </c>
      <c>
        <v>411922</v>
      </c>
      <c s="71">
        <v>5</v>
      </c>
      <c>
        <v>23</v>
      </c>
      <c s="71" t="str">
        <f t="shared" si="2358"/>
        <v>четверг</v>
      </c>
      <c s="71" t="str">
        <f>VLOOKUP(A75501,Подписчики!A:C,2,0)</f>
        <v>UTC+3</v>
      </c>
      <c s="71" t="str">
        <f t="shared" si="2359"/>
        <v>Московское время</v>
      </c>
      <c s="71"/>
    </row>
    <row r="75502" spans="1:10" ht="15">
      <c r="A75502">
        <v>187473</v>
      </c>
      <c>
        <v>326720</v>
      </c>
      <c s="2">
        <v>44406.50787378641</v>
      </c>
      <c>
        <v>26408</v>
      </c>
      <c s="71">
        <v>5</v>
      </c>
      <c>
        <v>12</v>
      </c>
      <c s="71" t="str">
        <f t="shared" si="2358"/>
        <v>четверг</v>
      </c>
      <c s="71" t="str">
        <f>VLOOKUP(A75502,Подписчики!A:C,2,0)</f>
        <v>UTC+3</v>
      </c>
      <c s="71" t="str">
        <f t="shared" si="2359"/>
        <v>Московское время</v>
      </c>
      <c s="71"/>
    </row>
    <row r="75503" spans="1:10" ht="15">
      <c r="A75503">
        <v>187473</v>
      </c>
      <c>
        <v>337969</v>
      </c>
      <c s="2">
        <v>44408.996546925569</v>
      </c>
      <c>
        <v>304128</v>
      </c>
      <c s="71">
        <v>7</v>
      </c>
      <c>
        <v>23</v>
      </c>
      <c s="71" t="str">
        <f t="shared" si="2358"/>
        <v>суббота</v>
      </c>
      <c s="71" t="str">
        <f>VLOOKUP(A75503,Подписчики!A:C,2,0)</f>
        <v>UTC+3</v>
      </c>
      <c s="71" t="str">
        <f t="shared" si="2359"/>
        <v>Московское время</v>
      </c>
      <c s="71"/>
    </row>
    <row r="75504" spans="1:10" ht="15">
      <c r="A75504">
        <v>187473</v>
      </c>
      <c>
        <v>379155</v>
      </c>
      <c s="2">
        <v>44421.732792880262</v>
      </c>
      <c>
        <v>456134</v>
      </c>
      <c s="71">
        <v>6</v>
      </c>
      <c>
        <v>17</v>
      </c>
      <c s="71" t="str">
        <f t="shared" si="2358"/>
        <v>пятница</v>
      </c>
      <c s="71" t="str">
        <f>VLOOKUP(A75504,Подписчики!A:C,2,0)</f>
        <v>UTC+3</v>
      </c>
      <c s="71" t="str">
        <f t="shared" si="2359"/>
        <v>Московское время</v>
      </c>
      <c s="71"/>
    </row>
    <row r="75505" spans="1:10" ht="15">
      <c r="A75505">
        <v>187473</v>
      </c>
      <c>
        <v>389016</v>
      </c>
      <c s="2">
        <v>44423.960112308116</v>
      </c>
      <c>
        <v>230507</v>
      </c>
      <c s="71">
        <v>1</v>
      </c>
      <c>
        <v>23</v>
      </c>
      <c s="71" t="str">
        <f t="shared" si="2358"/>
        <v>воскресенье</v>
      </c>
      <c s="71" t="str">
        <f>VLOOKUP(A75505,Подписчики!A:C,2,0)</f>
        <v>UTC+3</v>
      </c>
      <c s="71" t="str">
        <f t="shared" si="2359"/>
        <v>Московское время</v>
      </c>
      <c s="71"/>
    </row>
    <row r="75506" spans="1:10" ht="15">
      <c r="A75506">
        <v>187473</v>
      </c>
      <c>
        <v>401318</v>
      </c>
      <c s="2">
        <v>44428.721466019415</v>
      </c>
      <c>
        <v>227775</v>
      </c>
      <c s="71">
        <v>6</v>
      </c>
      <c>
        <v>17</v>
      </c>
      <c s="71" t="str">
        <f t="shared" si="2358"/>
        <v>пятница</v>
      </c>
      <c s="71" t="str">
        <f>VLOOKUP(A75506,Подписчики!A:C,2,0)</f>
        <v>UTC+3</v>
      </c>
      <c s="71" t="str">
        <f t="shared" si="2359"/>
        <v>Московское время</v>
      </c>
      <c s="71"/>
    </row>
    <row r="75507" spans="1:10" ht="15">
      <c r="A75507">
        <v>187473</v>
      </c>
      <c>
        <v>404459</v>
      </c>
      <c s="2">
        <v>44429.54185436893</v>
      </c>
      <c>
        <v>238552</v>
      </c>
      <c s="71">
        <v>7</v>
      </c>
      <c>
        <v>13</v>
      </c>
      <c s="71" t="str">
        <f t="shared" si="2358"/>
        <v>суббота</v>
      </c>
      <c s="71" t="str">
        <f>VLOOKUP(A75507,Подписчики!A:C,2,0)</f>
        <v>UTC+3</v>
      </c>
      <c s="71" t="str">
        <f t="shared" si="2359"/>
        <v>Московское время</v>
      </c>
      <c s="71"/>
    </row>
    <row r="75508" spans="1:10" ht="15">
      <c r="A75508">
        <v>187473</v>
      </c>
      <c>
        <v>422331</v>
      </c>
      <c s="2">
        <v>44436.364055299542</v>
      </c>
      <c>
        <v>9427</v>
      </c>
      <c s="71">
        <v>7</v>
      </c>
      <c>
        <v>8</v>
      </c>
      <c s="71" t="str">
        <f t="shared" si="2358"/>
        <v>суббота</v>
      </c>
      <c s="71" t="str">
        <f>VLOOKUP(A75508,Подписчики!A:C,2,0)</f>
        <v>UTC+3</v>
      </c>
      <c s="71" t="str">
        <f t="shared" si="2359"/>
        <v>Московское время</v>
      </c>
      <c s="71"/>
    </row>
    <row r="75509" spans="1:10" ht="15">
      <c r="A75509">
        <v>187488</v>
      </c>
      <c>
        <v>5917</v>
      </c>
      <c s="2">
        <v>44295.459333333332</v>
      </c>
      <c>
        <v>82901</v>
      </c>
      <c s="71">
        <v>6</v>
      </c>
      <c>
        <v>11</v>
      </c>
      <c s="71" t="str">
        <f t="shared" si="2358"/>
        <v>пятница</v>
      </c>
      <c s="71" t="str">
        <f>VLOOKUP(A75509,Подписчики!A:C,2,0)</f>
        <v>UTC+1</v>
      </c>
      <c s="71" t="str">
        <f t="shared" si="2359"/>
        <v>Центральноевропейское время</v>
      </c>
      <c s="71"/>
    </row>
    <row r="75510" spans="1:10" ht="15">
      <c r="A75510">
        <v>187488</v>
      </c>
      <c>
        <v>8354</v>
      </c>
      <c s="2">
        <v>44298.746546925569</v>
      </c>
      <c>
        <v>179296</v>
      </c>
      <c s="71">
        <v>2</v>
      </c>
      <c>
        <v>17</v>
      </c>
      <c s="71" t="str">
        <f t="shared" si="2358"/>
        <v>понедельник</v>
      </c>
      <c s="71" t="str">
        <f>VLOOKUP(A75510,Подписчики!A:C,2,0)</f>
        <v>UTC+1</v>
      </c>
      <c s="71" t="str">
        <f t="shared" si="2359"/>
        <v>Центральноевропейское время</v>
      </c>
      <c s="71"/>
    </row>
    <row r="75511" spans="1:10" ht="15">
      <c r="A75511">
        <v>187488</v>
      </c>
      <c>
        <v>9906</v>
      </c>
      <c s="2">
        <v>44300.767582524277</v>
      </c>
      <c>
        <v>236548</v>
      </c>
      <c s="71">
        <v>4</v>
      </c>
      <c>
        <v>18</v>
      </c>
      <c s="71" t="str">
        <f t="shared" si="2358"/>
        <v>среда</v>
      </c>
      <c s="71" t="str">
        <f>VLOOKUP(A75511,Подписчики!A:C,2,0)</f>
        <v>UTC+1</v>
      </c>
      <c s="71" t="str">
        <f t="shared" si="2359"/>
        <v>Центральноевропейское время</v>
      </c>
      <c s="71"/>
    </row>
    <row r="75512" spans="1:10" ht="15">
      <c r="A75512">
        <v>187488</v>
      </c>
      <c>
        <v>12388</v>
      </c>
      <c s="2">
        <v>44303.232154301586</v>
      </c>
      <c>
        <v>230507</v>
      </c>
      <c s="71">
        <v>7</v>
      </c>
      <c>
        <v>5</v>
      </c>
      <c s="71" t="str">
        <f t="shared" si="2358"/>
        <v>суббота</v>
      </c>
      <c s="71" t="str">
        <f>VLOOKUP(A75512,Подписчики!A:C,2,0)</f>
        <v>UTC+1</v>
      </c>
      <c s="71" t="str">
        <f t="shared" si="2359"/>
        <v>Центральноевропейское время</v>
      </c>
      <c s="71"/>
    </row>
    <row r="75513" spans="1:10" ht="15">
      <c r="A75513">
        <v>187488</v>
      </c>
      <c>
        <v>12681</v>
      </c>
      <c s="2">
        <v>44303.491805780206</v>
      </c>
      <c>
        <v>158978</v>
      </c>
      <c s="71">
        <v>7</v>
      </c>
      <c>
        <v>11</v>
      </c>
      <c s="71" t="str">
        <f t="shared" si="2358"/>
        <v>суббота</v>
      </c>
      <c s="71" t="str">
        <f>VLOOKUP(A75513,Подписчики!A:C,2,0)</f>
        <v>UTC+1</v>
      </c>
      <c s="71" t="str">
        <f t="shared" si="2359"/>
        <v>Центральноевропейское время</v>
      </c>
      <c s="71"/>
    </row>
    <row r="75514" spans="1:10" ht="15">
      <c r="A75514">
        <v>187488</v>
      </c>
      <c>
        <v>22918</v>
      </c>
      <c s="2">
        <v>44310.362333333338</v>
      </c>
      <c>
        <v>411922</v>
      </c>
      <c s="71">
        <v>7</v>
      </c>
      <c>
        <v>8</v>
      </c>
      <c s="71" t="str">
        <f t="shared" si="2358"/>
        <v>суббота</v>
      </c>
      <c s="71" t="str">
        <f>VLOOKUP(A75514,Подписчики!A:C,2,0)</f>
        <v>UTC+1</v>
      </c>
      <c s="71" t="str">
        <f t="shared" si="2359"/>
        <v>Центральноевропейское время</v>
      </c>
      <c s="71"/>
    </row>
    <row r="75515" spans="1:10" ht="15">
      <c r="A75515">
        <v>187511</v>
      </c>
      <c>
        <v>25427</v>
      </c>
      <c s="2">
        <v>44310.975511326862</v>
      </c>
      <c>
        <v>361821</v>
      </c>
      <c s="71">
        <v>7</v>
      </c>
      <c>
        <v>23</v>
      </c>
      <c s="71" t="str">
        <f t="shared" si="2358"/>
        <v>суббота</v>
      </c>
      <c s="71" t="str">
        <f>VLOOKUP(A75515,Подписчики!A:C,2,0)</f>
        <v>UTC+3</v>
      </c>
      <c s="71" t="str">
        <f t="shared" si="2359"/>
        <v>Московское время</v>
      </c>
      <c s="71"/>
    </row>
    <row r="75516" spans="1:10" ht="15">
      <c r="A75516">
        <v>187511</v>
      </c>
      <c>
        <v>30268</v>
      </c>
      <c s="2">
        <v>44313.755446601943</v>
      </c>
      <c>
        <v>351192</v>
      </c>
      <c s="71">
        <v>3</v>
      </c>
      <c>
        <v>18</v>
      </c>
      <c s="71" t="str">
        <f t="shared" si="2358"/>
        <v>вторник</v>
      </c>
      <c s="71" t="str">
        <f>VLOOKUP(A75516,Подписчики!A:C,2,0)</f>
        <v>UTC+3</v>
      </c>
      <c s="71" t="str">
        <f t="shared" si="2359"/>
        <v>Московское время</v>
      </c>
      <c s="71"/>
    </row>
    <row r="75517" spans="1:10" ht="15">
      <c r="A75517">
        <v>187511</v>
      </c>
      <c>
        <v>62998</v>
      </c>
      <c s="2">
        <v>44327.556417475731</v>
      </c>
      <c>
        <v>182984</v>
      </c>
      <c s="71">
        <v>3</v>
      </c>
      <c>
        <v>13</v>
      </c>
      <c s="71" t="str">
        <f t="shared" si="2358"/>
        <v>вторник</v>
      </c>
      <c s="71" t="str">
        <f>VLOOKUP(A75517,Подписчики!A:C,2,0)</f>
        <v>UTC+3</v>
      </c>
      <c s="71" t="str">
        <f t="shared" si="2359"/>
        <v>Московское время</v>
      </c>
      <c s="71"/>
    </row>
    <row r="75518" spans="1:10" ht="15">
      <c r="A75518">
        <v>187511</v>
      </c>
      <c>
        <v>68620</v>
      </c>
      <c s="2">
        <v>44329.878423948219</v>
      </c>
      <c>
        <v>250679</v>
      </c>
      <c s="71">
        <v>5</v>
      </c>
      <c>
        <v>21</v>
      </c>
      <c s="71" t="str">
        <f t="shared" si="2358"/>
        <v>четверг</v>
      </c>
      <c s="71" t="str">
        <f>VLOOKUP(A75518,Подписчики!A:C,2,0)</f>
        <v>UTC+3</v>
      </c>
      <c s="71" t="str">
        <f t="shared" si="2359"/>
        <v>Московское время</v>
      </c>
      <c s="71"/>
    </row>
    <row r="75519" spans="1:10" ht="15">
      <c r="A75519">
        <v>187511</v>
      </c>
      <c>
        <v>98335</v>
      </c>
      <c s="2">
        <v>44339.625996763752</v>
      </c>
      <c>
        <v>137332</v>
      </c>
      <c s="71">
        <v>1</v>
      </c>
      <c>
        <v>15</v>
      </c>
      <c s="71" t="str">
        <f t="shared" si="2358"/>
        <v>воскресенье</v>
      </c>
      <c s="71" t="str">
        <f>VLOOKUP(A75519,Подписчики!A:C,2,0)</f>
        <v>UTC+3</v>
      </c>
      <c s="71" t="str">
        <f t="shared" si="2359"/>
        <v>Московское время</v>
      </c>
      <c s="71"/>
    </row>
    <row r="75520" spans="1:10" ht="15">
      <c r="A75520">
        <v>187511</v>
      </c>
      <c>
        <v>186260</v>
      </c>
      <c s="2">
        <v>44365.736029126216</v>
      </c>
      <c>
        <v>87897</v>
      </c>
      <c s="71">
        <v>6</v>
      </c>
      <c>
        <v>17</v>
      </c>
      <c s="71" t="str">
        <f t="shared" si="2358"/>
        <v>пятница</v>
      </c>
      <c s="71" t="str">
        <f>VLOOKUP(A75520,Подписчики!A:C,2,0)</f>
        <v>UTC+3</v>
      </c>
      <c s="71" t="str">
        <f t="shared" si="2359"/>
        <v>Московское время</v>
      </c>
      <c s="71"/>
    </row>
    <row r="75521" spans="1:10" ht="15">
      <c r="A75521">
        <v>187511</v>
      </c>
      <c>
        <v>221298</v>
      </c>
      <c s="2">
        <v>44374.770009708736</v>
      </c>
      <c>
        <v>336616</v>
      </c>
      <c s="71">
        <v>1</v>
      </c>
      <c>
        <v>18</v>
      </c>
      <c s="71" t="str">
        <f t="shared" si="2358"/>
        <v>воскресенье</v>
      </c>
      <c s="71" t="str">
        <f>VLOOKUP(A75521,Подписчики!A:C,2,0)</f>
        <v>UTC+3</v>
      </c>
      <c s="71" t="str">
        <f t="shared" si="2359"/>
        <v>Московское время</v>
      </c>
      <c s="71"/>
    </row>
    <row r="75522" spans="1:10" ht="15">
      <c r="A75522">
        <v>187511</v>
      </c>
      <c>
        <v>269610</v>
      </c>
      <c s="2">
        <v>44388.939912621361</v>
      </c>
      <c>
        <v>227775</v>
      </c>
      <c s="71">
        <v>1</v>
      </c>
      <c>
        <v>22</v>
      </c>
      <c s="71" t="str">
        <f t="shared" si="2358"/>
        <v>воскресенье</v>
      </c>
      <c s="71" t="str">
        <f>VLOOKUP(A75522,Подписчики!A:C,2,0)</f>
        <v>UTC+3</v>
      </c>
      <c s="71" t="str">
        <f t="shared" si="2359"/>
        <v>Московское время</v>
      </c>
      <c s="71"/>
    </row>
    <row r="75523" spans="1:10" ht="15">
      <c r="A75523">
        <v>187511</v>
      </c>
      <c>
        <v>306249</v>
      </c>
      <c s="2">
        <v>44400.632469255666</v>
      </c>
      <c>
        <v>242963</v>
      </c>
      <c s="71">
        <v>6</v>
      </c>
      <c>
        <v>15</v>
      </c>
      <c s="71" t="str">
        <f t="shared" si="2360" ref="G75523:G75586">TEXT(C75523,"дддд")</f>
        <v>пятница</v>
      </c>
      <c s="71" t="str">
        <f>VLOOKUP(A75523,Подписчики!A:C,2,0)</f>
        <v>UTC+3</v>
      </c>
      <c s="71" t="str">
        <f t="shared" si="2361" ref="I75523:I75586">IF(H75523="UTC+1","Центральноевропейское время",IF(H75523="UTC+2","Калиниградское время",IF(H75523="UTC+3","Московское время",IF(H75523="UTC+4","Самарское время",IF(H75523="UTC+5","Екатеринбургское время",IF(H75523="UTC+6","Омское время",IF(H75523="UTC+7","Красноярское время",IF(H75523="UTC+8","Иркутское время",IF(H75523="UTC+9","Якутское время",IF(H75523="UTC+10","Владивостокское время",IF(H75523="UTC+11","Магаданское время",IF(H75523="UTC+12","Камчатское время",IF(H75523="UTC+0","Запределами России",IF(H75523="UTC-1","Запределами России",IF(H75523="UTC-2","Запределами России",IF(H75523="UTC-3","Запределами России",IF(H75523="UTC-4","Запределами России",IF(H75523="UTC-5","Запределами России",IF(H75523="UTC-6","Запределами России",IF(H75523="UTC-7","Запределами России",IF(H75523="UTC-8","Запределами России",IF(H75523="UTC-9","Запределами России",0))))))))))))))))))))))</f>
        <v>Московское время</v>
      </c>
      <c s="71"/>
    </row>
    <row r="75524" spans="1:10" ht="15">
      <c r="A75524">
        <v>187511</v>
      </c>
      <c>
        <v>322787</v>
      </c>
      <c s="2">
        <v>44404.892987055013</v>
      </c>
      <c>
        <v>204281</v>
      </c>
      <c s="71">
        <v>3</v>
      </c>
      <c>
        <v>21</v>
      </c>
      <c s="71" t="str">
        <f t="shared" si="2360"/>
        <v>вторник</v>
      </c>
      <c s="71" t="str">
        <f>VLOOKUP(A75524,Подписчики!A:C,2,0)</f>
        <v>UTC+3</v>
      </c>
      <c s="71" t="str">
        <f t="shared" si="2361"/>
        <v>Московское время</v>
      </c>
      <c s="71"/>
    </row>
    <row r="75525" spans="1:10" ht="15">
      <c r="A75525">
        <v>187511</v>
      </c>
      <c>
        <v>386474</v>
      </c>
      <c s="2">
        <v>44423.483260597553</v>
      </c>
      <c>
        <v>473327</v>
      </c>
      <c s="71">
        <v>1</v>
      </c>
      <c>
        <v>11</v>
      </c>
      <c s="71" t="str">
        <f t="shared" si="2360"/>
        <v>воскресенье</v>
      </c>
      <c s="71" t="str">
        <f>VLOOKUP(A75525,Подписчики!A:C,2,0)</f>
        <v>UTC+3</v>
      </c>
      <c s="71" t="str">
        <f t="shared" si="2361"/>
        <v>Московское время</v>
      </c>
      <c s="71"/>
    </row>
    <row r="75526" spans="1:10" ht="15">
      <c r="A75526">
        <v>187511</v>
      </c>
      <c>
        <v>419359</v>
      </c>
      <c s="2">
        <v>44434.630851132686</v>
      </c>
      <c>
        <v>357547</v>
      </c>
      <c s="71">
        <v>5</v>
      </c>
      <c>
        <v>15</v>
      </c>
      <c s="71" t="str">
        <f t="shared" si="2360"/>
        <v>четверг</v>
      </c>
      <c s="71" t="str">
        <f>VLOOKUP(A75526,Подписчики!A:C,2,0)</f>
        <v>UTC+3</v>
      </c>
      <c s="71" t="str">
        <f t="shared" si="2361"/>
        <v>Московское время</v>
      </c>
      <c s="71"/>
    </row>
    <row r="75527" spans="1:10" ht="15">
      <c r="A75527">
        <v>187659</v>
      </c>
      <c>
        <v>221862</v>
      </c>
      <c s="2">
        <v>44374.833925566345</v>
      </c>
      <c>
        <v>250679</v>
      </c>
      <c s="71">
        <v>1</v>
      </c>
      <c>
        <v>20</v>
      </c>
      <c s="71" t="str">
        <f t="shared" si="2360"/>
        <v>воскресенье</v>
      </c>
      <c s="71" t="str">
        <f>VLOOKUP(A75527,Подписчики!A:C,2,0)</f>
        <v>UTC+1</v>
      </c>
      <c s="71" t="str">
        <f t="shared" si="2361"/>
        <v>Центральноевропейское время</v>
      </c>
      <c s="71"/>
    </row>
    <row r="75528" spans="1:10" ht="15">
      <c r="A75528">
        <v>187659</v>
      </c>
      <c>
        <v>231005</v>
      </c>
      <c s="2">
        <v>44377.764346278316</v>
      </c>
      <c>
        <v>364695</v>
      </c>
      <c s="71">
        <v>4</v>
      </c>
      <c>
        <v>18</v>
      </c>
      <c s="71" t="str">
        <f t="shared" si="2360"/>
        <v>среда</v>
      </c>
      <c s="71" t="str">
        <f>VLOOKUP(A75528,Подписчики!A:C,2,0)</f>
        <v>UTC+1</v>
      </c>
      <c s="71" t="str">
        <f t="shared" si="2361"/>
        <v>Центральноевропейское время</v>
      </c>
      <c s="71"/>
    </row>
    <row r="75529" spans="1:10" ht="15">
      <c r="A75529">
        <v>187659</v>
      </c>
      <c>
        <v>247927</v>
      </c>
      <c s="2">
        <v>44382.617097087379</v>
      </c>
      <c>
        <v>244365</v>
      </c>
      <c s="71">
        <v>2</v>
      </c>
      <c>
        <v>14</v>
      </c>
      <c s="71" t="str">
        <f t="shared" si="2360"/>
        <v>понедельник</v>
      </c>
      <c s="71" t="str">
        <f>VLOOKUP(A75529,Подписчики!A:C,2,0)</f>
        <v>UTC+1</v>
      </c>
      <c s="71" t="str">
        <f t="shared" si="2361"/>
        <v>Центральноевропейское время</v>
      </c>
      <c s="71"/>
    </row>
    <row r="75530" spans="1:10" ht="15">
      <c r="A75530">
        <v>187659</v>
      </c>
      <c>
        <v>284452</v>
      </c>
      <c s="2">
        <v>44393.850106796119</v>
      </c>
      <c>
        <v>367087</v>
      </c>
      <c s="71">
        <v>6</v>
      </c>
      <c>
        <v>20</v>
      </c>
      <c s="71" t="str">
        <f t="shared" si="2360"/>
        <v>пятница</v>
      </c>
      <c s="71" t="str">
        <f>VLOOKUP(A75530,Подписчики!A:C,2,0)</f>
        <v>UTC+1</v>
      </c>
      <c s="71" t="str">
        <f t="shared" si="2361"/>
        <v>Центральноевропейское время</v>
      </c>
      <c s="71"/>
    </row>
    <row r="75531" spans="1:10" ht="15">
      <c r="A75531">
        <v>187707</v>
      </c>
      <c>
        <v>9042</v>
      </c>
      <c s="2">
        <v>44299.672922330094</v>
      </c>
      <c>
        <v>242428</v>
      </c>
      <c s="71">
        <v>3</v>
      </c>
      <c>
        <v>16</v>
      </c>
      <c s="71" t="str">
        <f t="shared" si="2360"/>
        <v>вторник</v>
      </c>
      <c s="71" t="str">
        <f>VLOOKUP(A75531,Подписчики!A:C,2,0)</f>
        <v>UTC-1</v>
      </c>
      <c s="71" t="str">
        <f t="shared" si="2361"/>
        <v>Запределами России</v>
      </c>
      <c s="71"/>
    </row>
    <row r="75532" spans="1:10" ht="15">
      <c r="A75532">
        <v>187707</v>
      </c>
      <c>
        <v>11141</v>
      </c>
      <c s="2">
        <v>44302.093634304205</v>
      </c>
      <c>
        <v>82901</v>
      </c>
      <c s="71">
        <v>6</v>
      </c>
      <c>
        <v>2</v>
      </c>
      <c s="71" t="str">
        <f t="shared" si="2360"/>
        <v>пятница</v>
      </c>
      <c s="71" t="str">
        <f>VLOOKUP(A75532,Подписчики!A:C,2,0)</f>
        <v>UTC-1</v>
      </c>
      <c s="71" t="str">
        <f t="shared" si="2361"/>
        <v>Запределами России</v>
      </c>
      <c s="71"/>
    </row>
    <row r="75533" spans="1:10" ht="15">
      <c r="A75533">
        <v>187707</v>
      </c>
      <c>
        <v>14635</v>
      </c>
      <c s="2">
        <v>44304.643696401865</v>
      </c>
      <c>
        <v>250247</v>
      </c>
      <c s="71">
        <v>1</v>
      </c>
      <c>
        <v>15</v>
      </c>
      <c s="71" t="str">
        <f t="shared" si="2360"/>
        <v>воскресенье</v>
      </c>
      <c s="71" t="str">
        <f>VLOOKUP(A75533,Подписчики!A:C,2,0)</f>
        <v>UTC-1</v>
      </c>
      <c s="71" t="str">
        <f t="shared" si="2361"/>
        <v>Запределами России</v>
      </c>
      <c s="71"/>
    </row>
    <row r="75534" spans="1:10" ht="15">
      <c r="A75534">
        <v>187707</v>
      </c>
      <c>
        <v>16594</v>
      </c>
      <c s="2">
        <v>44305.910786407767</v>
      </c>
      <c>
        <v>470762</v>
      </c>
      <c s="71">
        <v>2</v>
      </c>
      <c>
        <v>21</v>
      </c>
      <c s="71" t="str">
        <f t="shared" si="2360"/>
        <v>понедельник</v>
      </c>
      <c s="71" t="str">
        <f>VLOOKUP(A75534,Подписчики!A:C,2,0)</f>
        <v>UTC-1</v>
      </c>
      <c s="71" t="str">
        <f t="shared" si="2361"/>
        <v>Запределами России</v>
      </c>
      <c s="71"/>
    </row>
    <row r="75535" spans="1:10" ht="15">
      <c r="A75535">
        <v>187715</v>
      </c>
      <c>
        <v>333459</v>
      </c>
      <c s="2">
        <v>44408.148747215186</v>
      </c>
      <c>
        <v>118549</v>
      </c>
      <c s="71">
        <v>7</v>
      </c>
      <c>
        <v>3</v>
      </c>
      <c s="71" t="str">
        <f t="shared" si="2360"/>
        <v>суббота</v>
      </c>
      <c s="71" t="str">
        <f>VLOOKUP(A75535,Подписчики!A:C,2,0)</f>
        <v>UTC+1</v>
      </c>
      <c s="71" t="str">
        <f t="shared" si="2361"/>
        <v>Центральноевропейское время</v>
      </c>
      <c s="71"/>
    </row>
    <row r="75536" spans="1:10" ht="15">
      <c r="A75536">
        <v>187715</v>
      </c>
      <c>
        <v>346204</v>
      </c>
      <c s="2">
        <v>44411.655932038841</v>
      </c>
      <c>
        <v>158978</v>
      </c>
      <c s="71">
        <v>3</v>
      </c>
      <c>
        <v>15</v>
      </c>
      <c s="71" t="str">
        <f t="shared" si="2360"/>
        <v>вторник</v>
      </c>
      <c s="71" t="str">
        <f>VLOOKUP(A75536,Подписчики!A:C,2,0)</f>
        <v>UTC+1</v>
      </c>
      <c s="71" t="str">
        <f t="shared" si="2361"/>
        <v>Центральноевропейское время</v>
      </c>
      <c s="71"/>
    </row>
    <row r="75537" spans="1:10" ht="15">
      <c r="A75537">
        <v>187715</v>
      </c>
      <c>
        <v>348186</v>
      </c>
      <c s="2">
        <v>44412.425333333333</v>
      </c>
      <c>
        <v>250679</v>
      </c>
      <c s="71">
        <v>4</v>
      </c>
      <c>
        <v>10</v>
      </c>
      <c s="71" t="str">
        <f t="shared" si="2360"/>
        <v>среда</v>
      </c>
      <c s="71" t="str">
        <f>VLOOKUP(A75537,Подписчики!A:C,2,0)</f>
        <v>UTC+1</v>
      </c>
      <c s="71" t="str">
        <f t="shared" si="2361"/>
        <v>Центральноевропейское время</v>
      </c>
      <c s="71"/>
    </row>
    <row r="75538" spans="1:10" ht="15">
      <c r="A75538">
        <v>187715</v>
      </c>
      <c>
        <v>417531</v>
      </c>
      <c s="2">
        <v>44433.75949190939</v>
      </c>
      <c>
        <v>341081</v>
      </c>
      <c s="71">
        <v>4</v>
      </c>
      <c>
        <v>18</v>
      </c>
      <c s="71" t="str">
        <f t="shared" si="2360"/>
        <v>среда</v>
      </c>
      <c s="71" t="str">
        <f>VLOOKUP(A75538,Подписчики!A:C,2,0)</f>
        <v>UTC+1</v>
      </c>
      <c s="71" t="str">
        <f t="shared" si="2361"/>
        <v>Центральноевропейское время</v>
      </c>
      <c s="71"/>
    </row>
    <row r="75539" spans="1:10" ht="15">
      <c r="A75539">
        <v>187764</v>
      </c>
      <c>
        <v>26979</v>
      </c>
      <c s="2">
        <v>44311.685934018984</v>
      </c>
      <c>
        <v>411922</v>
      </c>
      <c s="71">
        <v>1</v>
      </c>
      <c>
        <v>16</v>
      </c>
      <c s="71" t="str">
        <f t="shared" si="2360"/>
        <v>воскресенье</v>
      </c>
      <c s="71" t="str">
        <f>VLOOKUP(A75539,Подписчики!A:C,2,0)</f>
        <v>UTC+1</v>
      </c>
      <c s="71" t="str">
        <f t="shared" si="2361"/>
        <v>Центральноевропейское время</v>
      </c>
      <c s="71"/>
    </row>
    <row r="75540" spans="1:10" ht="15">
      <c r="A75540">
        <v>187764</v>
      </c>
      <c>
        <v>48340</v>
      </c>
      <c s="2">
        <v>44321.52648220065</v>
      </c>
      <c>
        <v>176597</v>
      </c>
      <c s="71">
        <v>4</v>
      </c>
      <c>
        <v>12</v>
      </c>
      <c s="71" t="str">
        <f t="shared" si="2360"/>
        <v>среда</v>
      </c>
      <c s="71" t="str">
        <f>VLOOKUP(A75540,Подписчики!A:C,2,0)</f>
        <v>UTC+1</v>
      </c>
      <c s="71" t="str">
        <f t="shared" si="2361"/>
        <v>Центральноевропейское время</v>
      </c>
      <c s="71"/>
    </row>
    <row r="75541" spans="1:10" ht="15">
      <c r="A75541">
        <v>187764</v>
      </c>
      <c>
        <v>79187</v>
      </c>
      <c s="2">
        <v>44332.9083592233</v>
      </c>
      <c>
        <v>189478</v>
      </c>
      <c s="71">
        <v>1</v>
      </c>
      <c>
        <v>21</v>
      </c>
      <c s="71" t="str">
        <f t="shared" si="2360"/>
        <v>воскресенье</v>
      </c>
      <c s="71" t="str">
        <f>VLOOKUP(A75541,Подписчики!A:C,2,0)</f>
        <v>UTC+1</v>
      </c>
      <c s="71" t="str">
        <f t="shared" si="2361"/>
        <v>Центральноевропейское время</v>
      </c>
      <c s="71"/>
    </row>
    <row r="75542" spans="1:10" ht="15">
      <c r="A75542">
        <v>187764</v>
      </c>
      <c>
        <v>89282</v>
      </c>
      <c s="2">
        <v>44337.634896440133</v>
      </c>
      <c>
        <v>21760</v>
      </c>
      <c s="71">
        <v>6</v>
      </c>
      <c>
        <v>15</v>
      </c>
      <c s="71" t="str">
        <f t="shared" si="2360"/>
        <v>пятница</v>
      </c>
      <c s="71" t="str">
        <f>VLOOKUP(A75542,Подписчики!A:C,2,0)</f>
        <v>UTC+1</v>
      </c>
      <c s="71" t="str">
        <f t="shared" si="2361"/>
        <v>Центральноевропейское время</v>
      </c>
      <c s="71"/>
    </row>
    <row r="75543" spans="1:10" ht="15">
      <c r="A75543">
        <v>187764</v>
      </c>
      <c>
        <v>97379</v>
      </c>
      <c s="2">
        <v>44339.40113528855</v>
      </c>
      <c>
        <v>444546</v>
      </c>
      <c s="71">
        <v>1</v>
      </c>
      <c>
        <v>9</v>
      </c>
      <c s="71" t="str">
        <f t="shared" si="2360"/>
        <v>воскресенье</v>
      </c>
      <c s="71" t="str">
        <f>VLOOKUP(A75543,Подписчики!A:C,2,0)</f>
        <v>UTC+1</v>
      </c>
      <c s="71" t="str">
        <f t="shared" si="2361"/>
        <v>Центральноевропейское время</v>
      </c>
      <c s="71"/>
    </row>
    <row r="75544" spans="1:10" ht="15">
      <c r="A75544">
        <v>187764</v>
      </c>
      <c>
        <v>124628</v>
      </c>
      <c s="2">
        <v>44346.845252427185</v>
      </c>
      <c>
        <v>345550</v>
      </c>
      <c s="71">
        <v>1</v>
      </c>
      <c>
        <v>20</v>
      </c>
      <c s="71" t="str">
        <f t="shared" si="2360"/>
        <v>воскресенье</v>
      </c>
      <c s="71" t="str">
        <f>VLOOKUP(A75544,Подписчики!A:C,2,0)</f>
        <v>UTC+1</v>
      </c>
      <c s="71" t="str">
        <f t="shared" si="2361"/>
        <v>Центральноевропейское время</v>
      </c>
      <c s="71"/>
    </row>
    <row r="75545" spans="1:10" ht="15">
      <c r="A75545">
        <v>187764</v>
      </c>
      <c>
        <v>152147</v>
      </c>
      <c s="2">
        <v>44355.74816504855</v>
      </c>
      <c>
        <v>370651</v>
      </c>
      <c s="71">
        <v>3</v>
      </c>
      <c>
        <v>17</v>
      </c>
      <c s="71" t="str">
        <f t="shared" si="2360"/>
        <v>вторник</v>
      </c>
      <c s="71" t="str">
        <f>VLOOKUP(A75545,Подписчики!A:C,2,0)</f>
        <v>UTC+1</v>
      </c>
      <c s="71" t="str">
        <f t="shared" si="2361"/>
        <v>Центральноевропейское время</v>
      </c>
      <c s="71"/>
    </row>
    <row r="75546" spans="1:10" ht="15">
      <c r="A75546">
        <v>187764</v>
      </c>
      <c>
        <v>190212</v>
      </c>
      <c s="2">
        <v>44366.617664113284</v>
      </c>
      <c>
        <v>436459</v>
      </c>
      <c s="71">
        <v>7</v>
      </c>
      <c>
        <v>14</v>
      </c>
      <c s="71" t="str">
        <f t="shared" si="2360"/>
        <v>суббота</v>
      </c>
      <c s="71" t="str">
        <f>VLOOKUP(A75546,Подписчики!A:C,2,0)</f>
        <v>UTC+1</v>
      </c>
      <c s="71" t="str">
        <f t="shared" si="2361"/>
        <v>Центральноевропейское время</v>
      </c>
      <c s="71"/>
    </row>
    <row r="75547" spans="1:10" ht="15">
      <c r="A75547">
        <v>187764</v>
      </c>
      <c>
        <v>259799</v>
      </c>
      <c s="2">
        <v>44386.820980582524</v>
      </c>
      <c>
        <v>172536</v>
      </c>
      <c s="71">
        <v>6</v>
      </c>
      <c>
        <v>19</v>
      </c>
      <c s="71" t="str">
        <f t="shared" si="2360"/>
        <v>пятница</v>
      </c>
      <c s="71" t="str">
        <f>VLOOKUP(A75547,Подписчики!A:C,2,0)</f>
        <v>UTC+1</v>
      </c>
      <c s="71" t="str">
        <f t="shared" si="2361"/>
        <v>Центральноевропейское время</v>
      </c>
      <c s="71"/>
    </row>
    <row r="75548" spans="1:10" ht="15">
      <c r="A75548">
        <v>187764</v>
      </c>
      <c>
        <v>260744</v>
      </c>
      <c s="2">
        <v>44386.950430420715</v>
      </c>
      <c>
        <v>250679</v>
      </c>
      <c s="71">
        <v>6</v>
      </c>
      <c>
        <v>22</v>
      </c>
      <c s="71" t="str">
        <f t="shared" si="2360"/>
        <v>пятница</v>
      </c>
      <c s="71" t="str">
        <f>VLOOKUP(A75548,Подписчики!A:C,2,0)</f>
        <v>UTC+1</v>
      </c>
      <c s="71" t="str">
        <f t="shared" si="2361"/>
        <v>Центральноевропейское время</v>
      </c>
      <c s="71"/>
    </row>
    <row r="75549" spans="1:10" ht="15">
      <c r="A75549">
        <v>187764</v>
      </c>
      <c>
        <v>268828</v>
      </c>
      <c s="2">
        <v>44388.817744336571</v>
      </c>
      <c>
        <v>379143</v>
      </c>
      <c s="71">
        <v>1</v>
      </c>
      <c>
        <v>19</v>
      </c>
      <c s="71" t="str">
        <f t="shared" si="2360"/>
        <v>воскресенье</v>
      </c>
      <c s="71" t="str">
        <f>VLOOKUP(A75549,Подписчики!A:C,2,0)</f>
        <v>UTC+1</v>
      </c>
      <c s="71" t="str">
        <f t="shared" si="2361"/>
        <v>Центральноевропейское время</v>
      </c>
      <c s="71"/>
    </row>
    <row r="75550" spans="1:10" ht="15">
      <c r="A75550">
        <v>187764</v>
      </c>
      <c>
        <v>311165</v>
      </c>
      <c s="2">
        <v>44401.730365695796</v>
      </c>
      <c>
        <v>230507</v>
      </c>
      <c s="71">
        <v>7</v>
      </c>
      <c>
        <v>17</v>
      </c>
      <c s="71" t="str">
        <f t="shared" si="2360"/>
        <v>суббота</v>
      </c>
      <c s="71" t="str">
        <f>VLOOKUP(A75550,Подписчики!A:C,2,0)</f>
        <v>UTC+1</v>
      </c>
      <c s="71" t="str">
        <f t="shared" si="2361"/>
        <v>Центральноевропейское время</v>
      </c>
      <c s="71"/>
    </row>
    <row r="75551" spans="1:10" ht="15">
      <c r="A75551">
        <v>187764</v>
      </c>
      <c>
        <v>318661</v>
      </c>
      <c s="2">
        <v>44403.651077669907</v>
      </c>
      <c>
        <v>327633</v>
      </c>
      <c s="71">
        <v>2</v>
      </c>
      <c>
        <v>15</v>
      </c>
      <c s="71" t="str">
        <f t="shared" si="2360"/>
        <v>понедельник</v>
      </c>
      <c s="71" t="str">
        <f>VLOOKUP(A75551,Подписчики!A:C,2,0)</f>
        <v>UTC+1</v>
      </c>
      <c s="71" t="str">
        <f t="shared" si="2361"/>
        <v>Центральноевропейское время</v>
      </c>
      <c s="71"/>
    </row>
    <row r="75552" spans="1:10" ht="15">
      <c r="A75552">
        <v>187764</v>
      </c>
      <c>
        <v>322230</v>
      </c>
      <c s="2">
        <v>44404.799944983824</v>
      </c>
      <c>
        <v>351192</v>
      </c>
      <c s="71">
        <v>3</v>
      </c>
      <c>
        <v>19</v>
      </c>
      <c s="71" t="str">
        <f t="shared" si="2360"/>
        <v>вторник</v>
      </c>
      <c s="71" t="str">
        <f>VLOOKUP(A75552,Подписчики!A:C,2,0)</f>
        <v>UTC+1</v>
      </c>
      <c s="71" t="str">
        <f t="shared" si="2361"/>
        <v>Центральноевропейское время</v>
      </c>
      <c s="71"/>
    </row>
    <row r="75553" spans="1:10" ht="15">
      <c r="A75553">
        <v>187764</v>
      </c>
      <c>
        <v>339130</v>
      </c>
      <c s="2">
        <v>44409.392162846765</v>
      </c>
      <c>
        <v>118549</v>
      </c>
      <c s="71">
        <v>1</v>
      </c>
      <c>
        <v>9</v>
      </c>
      <c s="71" t="str">
        <f t="shared" si="2360"/>
        <v>воскресенье</v>
      </c>
      <c s="71" t="str">
        <f>VLOOKUP(A75553,Подписчики!A:C,2,0)</f>
        <v>UTC+1</v>
      </c>
      <c s="71" t="str">
        <f t="shared" si="2361"/>
        <v>Центральноевропейское время</v>
      </c>
      <c s="71"/>
    </row>
    <row r="75554" spans="1:10" ht="15">
      <c r="A75554">
        <v>187764</v>
      </c>
      <c>
        <v>343969</v>
      </c>
      <c s="2">
        <v>44410.725511326862</v>
      </c>
      <c>
        <v>76405</v>
      </c>
      <c s="71">
        <v>2</v>
      </c>
      <c>
        <v>17</v>
      </c>
      <c s="71" t="str">
        <f t="shared" si="2360"/>
        <v>понедельник</v>
      </c>
      <c s="71" t="str">
        <f>VLOOKUP(A75554,Подписчики!A:C,2,0)</f>
        <v>UTC+1</v>
      </c>
      <c s="71" t="str">
        <f t="shared" si="2361"/>
        <v>Центральноевропейское время</v>
      </c>
      <c s="71"/>
    </row>
    <row r="75555" spans="1:10" ht="15">
      <c r="A75555">
        <v>187764</v>
      </c>
      <c>
        <v>388756</v>
      </c>
      <c s="2">
        <v>44423.8873236246</v>
      </c>
      <c>
        <v>215014</v>
      </c>
      <c s="71">
        <v>1</v>
      </c>
      <c>
        <v>21</v>
      </c>
      <c s="71" t="str">
        <f t="shared" si="2360"/>
        <v>воскресенье</v>
      </c>
      <c s="71" t="str">
        <f>VLOOKUP(A75555,Подписчики!A:C,2,0)</f>
        <v>UTC+1</v>
      </c>
      <c s="71" t="str">
        <f t="shared" si="2361"/>
        <v>Центральноевропейское время</v>
      </c>
      <c s="71"/>
    </row>
    <row r="75556" spans="1:10" ht="15">
      <c r="A75556">
        <v>187764</v>
      </c>
      <c>
        <v>409657</v>
      </c>
      <c s="2">
        <v>44430.722275080909</v>
      </c>
      <c>
        <v>351192</v>
      </c>
      <c s="71">
        <v>1</v>
      </c>
      <c>
        <v>17</v>
      </c>
      <c s="71" t="str">
        <f t="shared" si="2360"/>
        <v>воскресенье</v>
      </c>
      <c s="71" t="str">
        <f>VLOOKUP(A75556,Подписчики!A:C,2,0)</f>
        <v>UTC+1</v>
      </c>
      <c s="71" t="str">
        <f t="shared" si="2361"/>
        <v>Центральноевропейское время</v>
      </c>
      <c s="71"/>
    </row>
    <row r="75557" spans="1:10" ht="15">
      <c r="A75557">
        <v>187785</v>
      </c>
      <c>
        <v>5332</v>
      </c>
      <c s="2">
        <v>44293.819362459551</v>
      </c>
      <c>
        <v>455878</v>
      </c>
      <c s="71">
        <v>4</v>
      </c>
      <c>
        <v>19</v>
      </c>
      <c s="71" t="str">
        <f t="shared" si="2360"/>
        <v>среда</v>
      </c>
      <c s="71" t="str">
        <f>VLOOKUP(A75557,Подписчики!A:C,2,0)</f>
        <v>UTC+1</v>
      </c>
      <c s="71" t="str">
        <f t="shared" si="2361"/>
        <v>Центральноевропейское время</v>
      </c>
      <c s="71"/>
    </row>
    <row r="75558" spans="1:10" ht="15">
      <c r="A75558">
        <v>187785</v>
      </c>
      <c>
        <v>7488</v>
      </c>
      <c s="2">
        <v>44297.370708334602</v>
      </c>
      <c>
        <v>21760</v>
      </c>
      <c s="71">
        <v>1</v>
      </c>
      <c>
        <v>8</v>
      </c>
      <c s="71" t="str">
        <f t="shared" si="2360"/>
        <v>воскресенье</v>
      </c>
      <c s="71" t="str">
        <f>VLOOKUP(A75558,Подписчики!A:C,2,0)</f>
        <v>UTC+1</v>
      </c>
      <c s="71" t="str">
        <f t="shared" si="2361"/>
        <v>Центральноевропейское время</v>
      </c>
      <c s="71"/>
    </row>
    <row r="75559" spans="1:10" ht="15">
      <c r="A75559">
        <v>187785</v>
      </c>
      <c>
        <v>12629</v>
      </c>
      <c s="2">
        <v>44303.461928159428</v>
      </c>
      <c>
        <v>122982</v>
      </c>
      <c s="71">
        <v>7</v>
      </c>
      <c>
        <v>11</v>
      </c>
      <c s="71" t="str">
        <f t="shared" si="2360"/>
        <v>суббота</v>
      </c>
      <c s="71" t="str">
        <f>VLOOKUP(A75559,Подписчики!A:C,2,0)</f>
        <v>UTC+1</v>
      </c>
      <c s="71" t="str">
        <f t="shared" si="2361"/>
        <v>Центральноевропейское время</v>
      </c>
      <c s="71"/>
    </row>
    <row r="75560" spans="1:10" ht="15">
      <c r="A75560">
        <v>187785</v>
      </c>
      <c>
        <v>16526</v>
      </c>
      <c s="2">
        <v>44305.843634304212</v>
      </c>
      <c>
        <v>285680</v>
      </c>
      <c s="71">
        <v>2</v>
      </c>
      <c>
        <v>20</v>
      </c>
      <c s="71" t="str">
        <f t="shared" si="2360"/>
        <v>понедельник</v>
      </c>
      <c s="71" t="str">
        <f>VLOOKUP(A75560,Подписчики!A:C,2,0)</f>
        <v>UTC+1</v>
      </c>
      <c s="71" t="str">
        <f t="shared" si="2361"/>
        <v>Центральноевропейское время</v>
      </c>
      <c s="71"/>
    </row>
    <row r="75561" spans="1:10" ht="15">
      <c r="A75561">
        <v>187785</v>
      </c>
      <c>
        <v>20422</v>
      </c>
      <c s="2">
        <v>44308.861433656959</v>
      </c>
      <c>
        <v>414899</v>
      </c>
      <c s="71">
        <v>5</v>
      </c>
      <c>
        <v>20</v>
      </c>
      <c s="71" t="str">
        <f t="shared" si="2360"/>
        <v>четверг</v>
      </c>
      <c s="71" t="str">
        <f>VLOOKUP(A75561,Подписчики!A:C,2,0)</f>
        <v>UTC+1</v>
      </c>
      <c s="71" t="str">
        <f t="shared" si="2361"/>
        <v>Центральноевропейское время</v>
      </c>
      <c s="71"/>
    </row>
    <row r="75562" spans="1:10" ht="15">
      <c r="A75562">
        <v>187785</v>
      </c>
      <c>
        <v>48005</v>
      </c>
      <c s="2">
        <v>44321.110333333338</v>
      </c>
      <c>
        <v>75550</v>
      </c>
      <c s="71">
        <v>4</v>
      </c>
      <c>
        <v>2</v>
      </c>
      <c s="71" t="str">
        <f t="shared" si="2360"/>
        <v>среда</v>
      </c>
      <c s="71" t="str">
        <f>VLOOKUP(A75562,Подписчики!A:C,2,0)</f>
        <v>UTC+1</v>
      </c>
      <c s="71" t="str">
        <f t="shared" si="2361"/>
        <v>Центральноевропейское время</v>
      </c>
      <c s="71"/>
    </row>
    <row r="75563" spans="1:10" ht="15">
      <c r="A75563">
        <v>187785</v>
      </c>
      <c>
        <v>51286</v>
      </c>
      <c s="2">
        <v>44322.934249190941</v>
      </c>
      <c>
        <v>103334</v>
      </c>
      <c s="71">
        <v>5</v>
      </c>
      <c>
        <v>22</v>
      </c>
      <c s="71" t="str">
        <f t="shared" si="2360"/>
        <v>четверг</v>
      </c>
      <c s="71" t="str">
        <f>VLOOKUP(A75563,Подписчики!A:C,2,0)</f>
        <v>UTC+1</v>
      </c>
      <c s="71" t="str">
        <f t="shared" si="2361"/>
        <v>Центральноевропейское время</v>
      </c>
      <c s="71"/>
    </row>
    <row r="75564" spans="1:10" ht="15">
      <c r="A75564">
        <v>187785</v>
      </c>
      <c>
        <v>82870</v>
      </c>
      <c s="2">
        <v>44334.722275080909</v>
      </c>
      <c>
        <v>347008</v>
      </c>
      <c s="71">
        <v>3</v>
      </c>
      <c>
        <v>17</v>
      </c>
      <c s="71" t="str">
        <f t="shared" si="2360"/>
        <v>вторник</v>
      </c>
      <c s="71" t="str">
        <f>VLOOKUP(A75564,Подписчики!A:C,2,0)</f>
        <v>UTC+1</v>
      </c>
      <c s="71" t="str">
        <f t="shared" si="2361"/>
        <v>Центральноевропейское время</v>
      </c>
      <c s="71"/>
    </row>
    <row r="75565" spans="1:10" ht="15">
      <c r="A75565">
        <v>187785</v>
      </c>
      <c>
        <v>86809</v>
      </c>
      <c s="2">
        <v>44336.647841423954</v>
      </c>
      <c>
        <v>438887</v>
      </c>
      <c s="71">
        <v>5</v>
      </c>
      <c>
        <v>15</v>
      </c>
      <c s="71" t="str">
        <f t="shared" si="2360"/>
        <v>четверг</v>
      </c>
      <c s="71" t="str">
        <f>VLOOKUP(A75565,Подписчики!A:C,2,0)</f>
        <v>UTC+1</v>
      </c>
      <c s="71" t="str">
        <f t="shared" si="2361"/>
        <v>Центральноевропейское время</v>
      </c>
      <c s="71"/>
    </row>
    <row r="75566" spans="1:10" ht="15">
      <c r="A75566">
        <v>187785</v>
      </c>
      <c>
        <v>88202</v>
      </c>
      <c s="2">
        <v>44337.016773462783</v>
      </c>
      <c>
        <v>411922</v>
      </c>
      <c s="71">
        <v>6</v>
      </c>
      <c>
        <v>0</v>
      </c>
      <c s="71" t="str">
        <f t="shared" si="2360"/>
        <v>пятница</v>
      </c>
      <c s="71" t="str">
        <f>VLOOKUP(A75566,Подписчики!A:C,2,0)</f>
        <v>UTC+1</v>
      </c>
      <c s="71" t="str">
        <f t="shared" si="2361"/>
        <v>Центральноевропейское время</v>
      </c>
      <c s="71"/>
    </row>
    <row r="75567" spans="1:10" ht="15">
      <c r="A75567">
        <v>187785</v>
      </c>
      <c>
        <v>94755</v>
      </c>
      <c s="2">
        <v>44338.697164830468</v>
      </c>
      <c>
        <v>82901</v>
      </c>
      <c s="71">
        <v>7</v>
      </c>
      <c>
        <v>16</v>
      </c>
      <c s="71" t="str">
        <f t="shared" si="2360"/>
        <v>суббота</v>
      </c>
      <c s="71" t="str">
        <f>VLOOKUP(A75567,Подписчики!A:C,2,0)</f>
        <v>UTC+1</v>
      </c>
      <c s="71" t="str">
        <f t="shared" si="2361"/>
        <v>Центральноевропейское время</v>
      </c>
      <c s="71"/>
    </row>
    <row r="75568" spans="1:10" ht="15">
      <c r="A75568">
        <v>187785</v>
      </c>
      <c>
        <v>141514</v>
      </c>
      <c s="2">
        <v>44352.573407766991</v>
      </c>
      <c>
        <v>182841</v>
      </c>
      <c s="71">
        <v>7</v>
      </c>
      <c>
        <v>13</v>
      </c>
      <c s="71" t="str">
        <f t="shared" si="2360"/>
        <v>суббота</v>
      </c>
      <c s="71" t="str">
        <f>VLOOKUP(A75568,Подписчики!A:C,2,0)</f>
        <v>UTC+1</v>
      </c>
      <c s="71" t="str">
        <f t="shared" si="2361"/>
        <v>Центральноевропейское время</v>
      </c>
      <c s="71"/>
    </row>
    <row r="75569" spans="1:10" ht="15">
      <c r="A75569">
        <v>187785</v>
      </c>
      <c>
        <v>154940</v>
      </c>
      <c s="2">
        <v>44356.736838187702</v>
      </c>
      <c>
        <v>222412</v>
      </c>
      <c s="71">
        <v>4</v>
      </c>
      <c>
        <v>17</v>
      </c>
      <c s="71" t="str">
        <f t="shared" si="2360"/>
        <v>среда</v>
      </c>
      <c s="71" t="str">
        <f>VLOOKUP(A75569,Подписчики!A:C,2,0)</f>
        <v>UTC+1</v>
      </c>
      <c s="71" t="str">
        <f t="shared" si="2361"/>
        <v>Центральноевропейское время</v>
      </c>
      <c s="71"/>
    </row>
    <row r="75570" spans="1:10" ht="15">
      <c r="A75570">
        <v>187785</v>
      </c>
      <c>
        <v>158878</v>
      </c>
      <c s="2">
        <v>44357.915333333338</v>
      </c>
      <c>
        <v>230507</v>
      </c>
      <c s="71">
        <v>5</v>
      </c>
      <c>
        <v>21</v>
      </c>
      <c s="71" t="str">
        <f t="shared" si="2360"/>
        <v>четверг</v>
      </c>
      <c s="71" t="str">
        <f>VLOOKUP(A75570,Подписчики!A:C,2,0)</f>
        <v>UTC+1</v>
      </c>
      <c s="71" t="str">
        <f t="shared" si="2361"/>
        <v>Центральноевропейское время</v>
      </c>
      <c s="71"/>
    </row>
    <row r="75571" spans="1:10" ht="15">
      <c r="A75571">
        <v>187785</v>
      </c>
      <c>
        <v>163834</v>
      </c>
      <c s="2">
        <v>44359.195898312326</v>
      </c>
      <c>
        <v>418585</v>
      </c>
      <c s="71">
        <v>7</v>
      </c>
      <c>
        <v>4</v>
      </c>
      <c s="71" t="str">
        <f t="shared" si="2360"/>
        <v>суббота</v>
      </c>
      <c s="71" t="str">
        <f>VLOOKUP(A75571,Подписчики!A:C,2,0)</f>
        <v>UTC+1</v>
      </c>
      <c s="71" t="str">
        <f t="shared" si="2361"/>
        <v>Центральноевропейское время</v>
      </c>
      <c s="71"/>
    </row>
    <row r="75572" spans="1:10" ht="15">
      <c r="A75572">
        <v>187785</v>
      </c>
      <c>
        <v>177333</v>
      </c>
      <c s="2">
        <v>44362.794333333339</v>
      </c>
      <c>
        <v>450900</v>
      </c>
      <c s="71">
        <v>3</v>
      </c>
      <c>
        <v>19</v>
      </c>
      <c s="71" t="str">
        <f t="shared" si="2360"/>
        <v>вторник</v>
      </c>
      <c s="71" t="str">
        <f>VLOOKUP(A75572,Подписчики!A:C,2,0)</f>
        <v>UTC+1</v>
      </c>
      <c s="71" t="str">
        <f t="shared" si="2361"/>
        <v>Центральноевропейское время</v>
      </c>
      <c s="71"/>
    </row>
    <row r="75573" spans="1:10" ht="15">
      <c r="A75573">
        <v>187785</v>
      </c>
      <c>
        <v>182995</v>
      </c>
      <c s="2">
        <v>44364.859815533986</v>
      </c>
      <c>
        <v>341333</v>
      </c>
      <c s="71">
        <v>5</v>
      </c>
      <c>
        <v>20</v>
      </c>
      <c s="71" t="str">
        <f t="shared" si="2360"/>
        <v>четверг</v>
      </c>
      <c s="71" t="str">
        <f>VLOOKUP(A75573,Подписчики!A:C,2,0)</f>
        <v>UTC+1</v>
      </c>
      <c s="71" t="str">
        <f t="shared" si="2361"/>
        <v>Центральноевропейское время</v>
      </c>
      <c s="71"/>
    </row>
    <row r="75574" spans="1:10" ht="15">
      <c r="A75574">
        <v>187785</v>
      </c>
      <c>
        <v>303957</v>
      </c>
      <c s="2">
        <v>44399.832307443365</v>
      </c>
      <c>
        <v>381626</v>
      </c>
      <c s="71">
        <v>5</v>
      </c>
      <c>
        <v>19</v>
      </c>
      <c s="71" t="str">
        <f t="shared" si="2360"/>
        <v>четверг</v>
      </c>
      <c s="71" t="str">
        <f>VLOOKUP(A75574,Подписчики!A:C,2,0)</f>
        <v>UTC+1</v>
      </c>
      <c s="71" t="str">
        <f t="shared" si="2361"/>
        <v>Центральноевропейское время</v>
      </c>
      <c s="71"/>
    </row>
    <row r="75575" spans="1:10" ht="15">
      <c r="A75575">
        <v>187785</v>
      </c>
      <c>
        <v>331034</v>
      </c>
      <c s="2">
        <v>44407.767582524277</v>
      </c>
      <c>
        <v>376706</v>
      </c>
      <c s="71">
        <v>6</v>
      </c>
      <c>
        <v>18</v>
      </c>
      <c s="71" t="str">
        <f t="shared" si="2360"/>
        <v>пятница</v>
      </c>
      <c s="71" t="str">
        <f>VLOOKUP(A75575,Подписчики!A:C,2,0)</f>
        <v>UTC+1</v>
      </c>
      <c s="71" t="str">
        <f t="shared" si="2361"/>
        <v>Центральноевропейское время</v>
      </c>
      <c s="71"/>
    </row>
    <row r="75576" spans="1:10" ht="15">
      <c r="A75576">
        <v>187785</v>
      </c>
      <c>
        <v>340342</v>
      </c>
      <c s="2">
        <v>44409.639750809067</v>
      </c>
      <c>
        <v>37644</v>
      </c>
      <c s="71">
        <v>1</v>
      </c>
      <c>
        <v>15</v>
      </c>
      <c s="71" t="str">
        <f t="shared" si="2360"/>
        <v>воскресенье</v>
      </c>
      <c s="71" t="str">
        <f>VLOOKUP(A75576,Подписчики!A:C,2,0)</f>
        <v>UTC+1</v>
      </c>
      <c s="71" t="str">
        <f t="shared" si="2361"/>
        <v>Центральноевропейское время</v>
      </c>
      <c s="71"/>
    </row>
    <row r="75577" spans="1:10" ht="15">
      <c r="A75577">
        <v>187785</v>
      </c>
      <c>
        <v>347169</v>
      </c>
      <c s="2">
        <v>44411.793472491911</v>
      </c>
      <c>
        <v>176597</v>
      </c>
      <c s="71">
        <v>3</v>
      </c>
      <c>
        <v>19</v>
      </c>
      <c s="71" t="str">
        <f t="shared" si="2360"/>
        <v>вторник</v>
      </c>
      <c s="71" t="str">
        <f>VLOOKUP(A75577,Подписчики!A:C,2,0)</f>
        <v>UTC+1</v>
      </c>
      <c s="71" t="str">
        <f t="shared" si="2361"/>
        <v>Центральноевропейское время</v>
      </c>
      <c s="71"/>
    </row>
    <row r="75578" spans="1:10" ht="15">
      <c r="A75578">
        <v>187785</v>
      </c>
      <c>
        <v>369710</v>
      </c>
      <c s="2">
        <v>44418.51353721683</v>
      </c>
      <c>
        <v>470762</v>
      </c>
      <c s="71">
        <v>3</v>
      </c>
      <c>
        <v>12</v>
      </c>
      <c s="71" t="str">
        <f t="shared" si="2360"/>
        <v>вторник</v>
      </c>
      <c s="71" t="str">
        <f>VLOOKUP(A75578,Подписчики!A:C,2,0)</f>
        <v>UTC+1</v>
      </c>
      <c s="71" t="str">
        <f t="shared" si="2361"/>
        <v>Центральноевропейское время</v>
      </c>
      <c s="71"/>
    </row>
    <row r="75579" spans="1:10" ht="15">
      <c r="A75579">
        <v>187785</v>
      </c>
      <c>
        <v>376077</v>
      </c>
      <c s="2">
        <v>44420.74816504855</v>
      </c>
      <c>
        <v>327633</v>
      </c>
      <c s="71">
        <v>5</v>
      </c>
      <c>
        <v>17</v>
      </c>
      <c s="71" t="str">
        <f t="shared" si="2360"/>
        <v>четверг</v>
      </c>
      <c s="71" t="str">
        <f>VLOOKUP(A75579,Подписчики!A:C,2,0)</f>
        <v>UTC+1</v>
      </c>
      <c s="71" t="str">
        <f t="shared" si="2361"/>
        <v>Центральноевропейское время</v>
      </c>
      <c s="71"/>
    </row>
    <row r="75580" spans="1:10" ht="15">
      <c r="A75580">
        <v>187785</v>
      </c>
      <c>
        <v>393984</v>
      </c>
      <c s="2">
        <v>44426.146333333338</v>
      </c>
      <c>
        <v>182670</v>
      </c>
      <c s="71">
        <v>4</v>
      </c>
      <c>
        <v>3</v>
      </c>
      <c s="71" t="str">
        <f t="shared" si="2360"/>
        <v>среда</v>
      </c>
      <c s="71" t="str">
        <f>VLOOKUP(A75580,Подписчики!A:C,2,0)</f>
        <v>UTC+1</v>
      </c>
      <c s="71" t="str">
        <f t="shared" si="2361"/>
        <v>Центральноевропейское время</v>
      </c>
      <c s="71"/>
    </row>
    <row r="75581" spans="1:10" ht="15">
      <c r="A75581">
        <v>187785</v>
      </c>
      <c>
        <v>396093</v>
      </c>
      <c s="2">
        <v>44426.880851132686</v>
      </c>
      <c>
        <v>327968</v>
      </c>
      <c s="71">
        <v>4</v>
      </c>
      <c>
        <v>21</v>
      </c>
      <c s="71" t="str">
        <f t="shared" si="2360"/>
        <v>среда</v>
      </c>
      <c s="71" t="str">
        <f>VLOOKUP(A75581,Подписчики!A:C,2,0)</f>
        <v>UTC+1</v>
      </c>
      <c s="71" t="str">
        <f t="shared" si="2361"/>
        <v>Центральноевропейское время</v>
      </c>
      <c s="71"/>
    </row>
    <row r="75582" spans="1:10" ht="15">
      <c r="A75582">
        <v>187785</v>
      </c>
      <c>
        <v>400274</v>
      </c>
      <c s="2">
        <v>44428.634896440133</v>
      </c>
      <c>
        <v>241927</v>
      </c>
      <c s="71">
        <v>6</v>
      </c>
      <c>
        <v>15</v>
      </c>
      <c s="71" t="str">
        <f t="shared" si="2360"/>
        <v>пятница</v>
      </c>
      <c s="71" t="str">
        <f>VLOOKUP(A75582,Подписчики!A:C,2,0)</f>
        <v>UTC+1</v>
      </c>
      <c s="71" t="str">
        <f t="shared" si="2361"/>
        <v>Центральноевропейское время</v>
      </c>
      <c s="71"/>
    </row>
    <row r="75583" spans="1:10" ht="15">
      <c r="A75583">
        <v>187785</v>
      </c>
      <c>
        <v>409408</v>
      </c>
      <c s="2">
        <v>44430.696385113268</v>
      </c>
      <c>
        <v>363811</v>
      </c>
      <c s="71">
        <v>1</v>
      </c>
      <c>
        <v>16</v>
      </c>
      <c s="71" t="str">
        <f t="shared" si="2360"/>
        <v>воскресенье</v>
      </c>
      <c s="71" t="str">
        <f>VLOOKUP(A75583,Подписчики!A:C,2,0)</f>
        <v>UTC+1</v>
      </c>
      <c s="71" t="str">
        <f t="shared" si="2361"/>
        <v>Центральноевропейское время</v>
      </c>
      <c s="71"/>
    </row>
    <row r="75584" spans="1:10" ht="15">
      <c r="A75584">
        <v>187872</v>
      </c>
      <c>
        <v>36037</v>
      </c>
      <c s="2">
        <v>44316.627333333337</v>
      </c>
      <c>
        <v>351192</v>
      </c>
      <c s="71">
        <v>6</v>
      </c>
      <c>
        <v>15</v>
      </c>
      <c s="71" t="str">
        <f t="shared" si="2360"/>
        <v>пятница</v>
      </c>
      <c s="71" t="str">
        <f>VLOOKUP(A75584,Подписчики!A:C,2,0)</f>
        <v>UTC+1</v>
      </c>
      <c s="71" t="str">
        <f t="shared" si="2361"/>
        <v>Центральноевропейское время</v>
      </c>
      <c s="71"/>
    </row>
    <row r="75585" spans="1:10" ht="15">
      <c r="A75585">
        <v>187872</v>
      </c>
      <c>
        <v>37474</v>
      </c>
      <c s="2">
        <v>44316.827453074438</v>
      </c>
      <c>
        <v>200351</v>
      </c>
      <c s="71">
        <v>6</v>
      </c>
      <c>
        <v>19</v>
      </c>
      <c s="71" t="str">
        <f t="shared" si="2360"/>
        <v>пятница</v>
      </c>
      <c s="71" t="str">
        <f>VLOOKUP(A75585,Подписчики!A:C,2,0)</f>
        <v>UTC+1</v>
      </c>
      <c s="71" t="str">
        <f t="shared" si="2361"/>
        <v>Центральноевропейское время</v>
      </c>
      <c s="71"/>
    </row>
    <row r="75586" spans="1:10" ht="15">
      <c r="A75586">
        <v>187872</v>
      </c>
      <c>
        <v>48889</v>
      </c>
      <c s="2">
        <v>44321.686676375408</v>
      </c>
      <c>
        <v>176181</v>
      </c>
      <c s="71">
        <v>4</v>
      </c>
      <c>
        <v>16</v>
      </c>
      <c s="71" t="str">
        <f t="shared" si="2360"/>
        <v>среда</v>
      </c>
      <c s="71" t="str">
        <f>VLOOKUP(A75586,Подписчики!A:C,2,0)</f>
        <v>UTC+1</v>
      </c>
      <c s="71" t="str">
        <f t="shared" si="2361"/>
        <v>Центральноевропейское время</v>
      </c>
      <c s="71"/>
    </row>
    <row r="75587" spans="1:10" ht="15">
      <c r="A75587">
        <v>187872</v>
      </c>
      <c>
        <v>57955</v>
      </c>
      <c s="2">
        <v>44325.465333333334</v>
      </c>
      <c>
        <v>343491</v>
      </c>
      <c s="71">
        <v>1</v>
      </c>
      <c>
        <v>11</v>
      </c>
      <c s="71" t="str">
        <f t="shared" si="2362" ref="G75587:G75650">TEXT(C75587,"дддд")</f>
        <v>воскресенье</v>
      </c>
      <c s="71" t="str">
        <f>VLOOKUP(A75587,Подписчики!A:C,2,0)</f>
        <v>UTC+1</v>
      </c>
      <c s="71" t="str">
        <f t="shared" si="2363" ref="I75587:I75650">IF(H75587="UTC+1","Центральноевропейское время",IF(H75587="UTC+2","Калиниградское время",IF(H75587="UTC+3","Московское время",IF(H75587="UTC+4","Самарское время",IF(H75587="UTC+5","Екатеринбургское время",IF(H75587="UTC+6","Омское время",IF(H75587="UTC+7","Красноярское время",IF(H75587="UTC+8","Иркутское время",IF(H75587="UTC+9","Якутское время",IF(H75587="UTC+10","Владивостокское время",IF(H75587="UTC+11","Магаданское время",IF(H75587="UTC+12","Камчатское время",IF(H75587="UTC+0","Запределами России",IF(H75587="UTC-1","Запределами России",IF(H75587="UTC-2","Запределами России",IF(H75587="UTC-3","Запределами России",IF(H75587="UTC-4","Запределами России",IF(H75587="UTC-5","Запределами России",IF(H75587="UTC-6","Запределами России",IF(H75587="UTC-7","Запределами России",IF(H75587="UTC-8","Запределами России",IF(H75587="UTC-9","Запределами России",0))))))))))))))))))))))</f>
        <v>Центральноевропейское время</v>
      </c>
      <c s="71"/>
    </row>
    <row r="75588" spans="1:10" ht="15">
      <c r="A75588">
        <v>187872</v>
      </c>
      <c>
        <v>78318</v>
      </c>
      <c s="2">
        <v>44332.735220064729</v>
      </c>
      <c>
        <v>74456</v>
      </c>
      <c s="71">
        <v>1</v>
      </c>
      <c>
        <v>17</v>
      </c>
      <c s="71" t="str">
        <f t="shared" si="2362"/>
        <v>воскресенье</v>
      </c>
      <c s="71" t="str">
        <f>VLOOKUP(A75588,Подписчики!A:C,2,0)</f>
        <v>UTC+1</v>
      </c>
      <c s="71" t="str">
        <f t="shared" si="2363"/>
        <v>Центральноевропейское время</v>
      </c>
      <c s="71"/>
    </row>
    <row r="75589" spans="1:10" ht="15">
      <c r="A75589">
        <v>187872</v>
      </c>
      <c>
        <v>87563</v>
      </c>
      <c s="2">
        <v>44336.803181229778</v>
      </c>
      <c>
        <v>158978</v>
      </c>
      <c s="71">
        <v>5</v>
      </c>
      <c>
        <v>19</v>
      </c>
      <c s="71" t="str">
        <f t="shared" si="2362"/>
        <v>четверг</v>
      </c>
      <c s="71" t="str">
        <f>VLOOKUP(A75589,Подписчики!A:C,2,0)</f>
        <v>UTC+1</v>
      </c>
      <c s="71" t="str">
        <f t="shared" si="2363"/>
        <v>Центральноевропейское время</v>
      </c>
      <c s="71"/>
    </row>
    <row r="75590" spans="1:10" ht="15">
      <c r="A75590">
        <v>187872</v>
      </c>
      <c>
        <v>134648</v>
      </c>
      <c s="2">
        <v>44350.728747572815</v>
      </c>
      <c>
        <v>454895</v>
      </c>
      <c s="71">
        <v>5</v>
      </c>
      <c>
        <v>17</v>
      </c>
      <c s="71" t="str">
        <f t="shared" si="2362"/>
        <v>четверг</v>
      </c>
      <c s="71" t="str">
        <f>VLOOKUP(A75590,Подписчики!A:C,2,0)</f>
        <v>UTC+1</v>
      </c>
      <c s="71" t="str">
        <f t="shared" si="2363"/>
        <v>Центральноевропейское время</v>
      </c>
      <c s="71"/>
    </row>
    <row r="75591" spans="1:10" ht="15">
      <c r="A75591">
        <v>187872</v>
      </c>
      <c>
        <v>158305</v>
      </c>
      <c s="2">
        <v>44357.806417475731</v>
      </c>
      <c>
        <v>162859</v>
      </c>
      <c s="71">
        <v>5</v>
      </c>
      <c>
        <v>19</v>
      </c>
      <c s="71" t="str">
        <f t="shared" si="2362"/>
        <v>четверг</v>
      </c>
      <c s="71" t="str">
        <f>VLOOKUP(A75591,Подписчики!A:C,2,0)</f>
        <v>UTC+1</v>
      </c>
      <c s="71" t="str">
        <f t="shared" si="2363"/>
        <v>Центральноевропейское время</v>
      </c>
      <c s="71"/>
    </row>
    <row r="75592" spans="1:10" ht="15">
      <c r="A75592">
        <v>187872</v>
      </c>
      <c>
        <v>163663</v>
      </c>
      <c s="2">
        <v>44359.114333333338</v>
      </c>
      <c>
        <v>328259</v>
      </c>
      <c s="71">
        <v>7</v>
      </c>
      <c>
        <v>2</v>
      </c>
      <c s="71" t="str">
        <f t="shared" si="2362"/>
        <v>суббота</v>
      </c>
      <c s="71" t="str">
        <f>VLOOKUP(A75592,Подписчики!A:C,2,0)</f>
        <v>UTC+1</v>
      </c>
      <c s="71" t="str">
        <f t="shared" si="2363"/>
        <v>Центральноевропейское время</v>
      </c>
      <c s="71"/>
    </row>
    <row r="75593" spans="1:10" ht="15">
      <c r="A75593">
        <v>187872</v>
      </c>
      <c>
        <v>188695</v>
      </c>
      <c s="2">
        <v>44366.200333333334</v>
      </c>
      <c>
        <v>76405</v>
      </c>
      <c s="71">
        <v>7</v>
      </c>
      <c>
        <v>4</v>
      </c>
      <c s="71" t="str">
        <f t="shared" si="2362"/>
        <v>суббота</v>
      </c>
      <c s="71" t="str">
        <f>VLOOKUP(A75593,Подписчики!A:C,2,0)</f>
        <v>UTC+1</v>
      </c>
      <c s="71" t="str">
        <f t="shared" si="2363"/>
        <v>Центральноевропейское время</v>
      </c>
      <c s="71"/>
    </row>
    <row r="75594" spans="1:10" ht="15">
      <c r="A75594">
        <v>187872</v>
      </c>
      <c>
        <v>246136</v>
      </c>
      <c s="2">
        <v>44381.799615466778</v>
      </c>
      <c>
        <v>180863</v>
      </c>
      <c s="71">
        <v>1</v>
      </c>
      <c>
        <v>19</v>
      </c>
      <c s="71" t="str">
        <f t="shared" si="2362"/>
        <v>воскресенье</v>
      </c>
      <c s="71" t="str">
        <f>VLOOKUP(A75594,Подписчики!A:C,2,0)</f>
        <v>UTC+1</v>
      </c>
      <c s="71" t="str">
        <f t="shared" si="2363"/>
        <v>Центральноевропейское время</v>
      </c>
      <c s="71"/>
    </row>
    <row r="75595" spans="1:10" ht="15">
      <c r="A75595">
        <v>187872</v>
      </c>
      <c>
        <v>248133</v>
      </c>
      <c s="2">
        <v>44382.660786407767</v>
      </c>
      <c>
        <v>430242</v>
      </c>
      <c s="71">
        <v>2</v>
      </c>
      <c>
        <v>15</v>
      </c>
      <c s="71" t="str">
        <f t="shared" si="2362"/>
        <v>понедельник</v>
      </c>
      <c s="71" t="str">
        <f>VLOOKUP(A75595,Подписчики!A:C,2,0)</f>
        <v>UTC+1</v>
      </c>
      <c s="71" t="str">
        <f t="shared" si="2363"/>
        <v>Центральноевропейское время</v>
      </c>
      <c s="71"/>
    </row>
    <row r="75596" spans="1:10" ht="15">
      <c r="A75596">
        <v>187872</v>
      </c>
      <c>
        <v>258452</v>
      </c>
      <c s="2">
        <v>44386.668333333335</v>
      </c>
      <c>
        <v>250679</v>
      </c>
      <c s="71">
        <v>6</v>
      </c>
      <c>
        <v>16</v>
      </c>
      <c s="71" t="str">
        <f t="shared" si="2362"/>
        <v>пятница</v>
      </c>
      <c s="71" t="str">
        <f>VLOOKUP(A75596,Подписчики!A:C,2,0)</f>
        <v>UTC+1</v>
      </c>
      <c s="71" t="str">
        <f t="shared" si="2363"/>
        <v>Центральноевропейское время</v>
      </c>
      <c s="71"/>
    </row>
    <row r="75597" spans="1:10" ht="15">
      <c r="A75597">
        <v>187872</v>
      </c>
      <c>
        <v>353386</v>
      </c>
      <c s="2">
        <v>44413.914831715214</v>
      </c>
      <c>
        <v>190995</v>
      </c>
      <c s="71">
        <v>5</v>
      </c>
      <c>
        <v>21</v>
      </c>
      <c s="71" t="str">
        <f t="shared" si="2362"/>
        <v>четверг</v>
      </c>
      <c s="71" t="str">
        <f>VLOOKUP(A75597,Подписчики!A:C,2,0)</f>
        <v>UTC+1</v>
      </c>
      <c s="71" t="str">
        <f t="shared" si="2363"/>
        <v>Центральноевропейское время</v>
      </c>
      <c s="71"/>
    </row>
    <row r="75598" spans="1:10" ht="15">
      <c r="A75598">
        <v>187872</v>
      </c>
      <c>
        <v>393125</v>
      </c>
      <c s="2">
        <v>44425.785381877024</v>
      </c>
      <c>
        <v>182191</v>
      </c>
      <c s="71">
        <v>3</v>
      </c>
      <c>
        <v>18</v>
      </c>
      <c s="71" t="str">
        <f t="shared" si="2362"/>
        <v>вторник</v>
      </c>
      <c s="71" t="str">
        <f>VLOOKUP(A75598,Подписчики!A:C,2,0)</f>
        <v>UTC+1</v>
      </c>
      <c s="71" t="str">
        <f t="shared" si="2363"/>
        <v>Центральноевропейское время</v>
      </c>
      <c s="71"/>
    </row>
    <row r="75599" spans="1:10" ht="15">
      <c r="A75599">
        <v>187882</v>
      </c>
      <c>
        <v>22426</v>
      </c>
      <c s="2">
        <v>44309.964993527508</v>
      </c>
      <c>
        <v>298909</v>
      </c>
      <c s="71">
        <v>6</v>
      </c>
      <c>
        <v>23</v>
      </c>
      <c s="71" t="str">
        <f t="shared" si="2362"/>
        <v>пятница</v>
      </c>
      <c s="71" t="str">
        <f>VLOOKUP(A75599,Подписчики!A:C,2,0)</f>
        <v>UTC+1</v>
      </c>
      <c s="71" t="str">
        <f t="shared" si="2363"/>
        <v>Центральноевропейское время</v>
      </c>
      <c s="71"/>
    </row>
    <row r="75600" spans="1:10" ht="15">
      <c r="A75600">
        <v>187882</v>
      </c>
      <c>
        <v>57295</v>
      </c>
      <c s="2">
        <v>44325.091333333337</v>
      </c>
      <c>
        <v>443594</v>
      </c>
      <c s="71">
        <v>1</v>
      </c>
      <c>
        <v>2</v>
      </c>
      <c s="71" t="str">
        <f t="shared" si="2362"/>
        <v>воскресенье</v>
      </c>
      <c s="71" t="str">
        <f>VLOOKUP(A75600,Подписчики!A:C,2,0)</f>
        <v>UTC+1</v>
      </c>
      <c s="71" t="str">
        <f t="shared" si="2363"/>
        <v>Центральноевропейское время</v>
      </c>
      <c s="71"/>
    </row>
    <row r="75601" spans="1:10" ht="15">
      <c r="A75601">
        <v>187882</v>
      </c>
      <c>
        <v>68648</v>
      </c>
      <c s="2">
        <v>44329.88570550162</v>
      </c>
      <c>
        <v>351192</v>
      </c>
      <c s="71">
        <v>5</v>
      </c>
      <c>
        <v>21</v>
      </c>
      <c s="71" t="str">
        <f t="shared" si="2362"/>
        <v>четверг</v>
      </c>
      <c s="71" t="str">
        <f>VLOOKUP(A75601,Подписчики!A:C,2,0)</f>
        <v>UTC+1</v>
      </c>
      <c s="71" t="str">
        <f t="shared" si="2363"/>
        <v>Центральноевропейское время</v>
      </c>
      <c s="71"/>
    </row>
    <row r="75602" spans="1:10" ht="15">
      <c r="A75602">
        <v>187882</v>
      </c>
      <c>
        <v>70082</v>
      </c>
      <c s="2">
        <v>44330.633278317153</v>
      </c>
      <c>
        <v>123584</v>
      </c>
      <c s="71">
        <v>6</v>
      </c>
      <c>
        <v>15</v>
      </c>
      <c s="71" t="str">
        <f t="shared" si="2362"/>
        <v>пятница</v>
      </c>
      <c s="71" t="str">
        <f>VLOOKUP(A75602,Подписчики!A:C,2,0)</f>
        <v>UTC+1</v>
      </c>
      <c s="71" t="str">
        <f t="shared" si="2363"/>
        <v>Центральноевропейское время</v>
      </c>
      <c s="71"/>
    </row>
    <row r="75603" spans="1:10" ht="15">
      <c r="A75603">
        <v>187882</v>
      </c>
      <c>
        <v>104315</v>
      </c>
      <c s="2">
        <v>44341.751401294503</v>
      </c>
      <c>
        <v>187427</v>
      </c>
      <c s="71">
        <v>3</v>
      </c>
      <c>
        <v>18</v>
      </c>
      <c s="71" t="str">
        <f t="shared" si="2362"/>
        <v>вторник</v>
      </c>
      <c s="71" t="str">
        <f>VLOOKUP(A75603,Подписчики!A:C,2,0)</f>
        <v>UTC+1</v>
      </c>
      <c s="71" t="str">
        <f t="shared" si="2363"/>
        <v>Центральноевропейское время</v>
      </c>
      <c s="71"/>
    </row>
    <row r="75604" spans="1:10" ht="15">
      <c r="A75604">
        <v>187882</v>
      </c>
      <c>
        <v>108641</v>
      </c>
      <c s="2">
        <v>44343.581498381878</v>
      </c>
      <c>
        <v>460633</v>
      </c>
      <c s="71">
        <v>5</v>
      </c>
      <c>
        <v>13</v>
      </c>
      <c s="71" t="str">
        <f t="shared" si="2362"/>
        <v>четверг</v>
      </c>
      <c s="71" t="str">
        <f>VLOOKUP(A75604,Подписчики!A:C,2,0)</f>
        <v>UTC+1</v>
      </c>
      <c s="71" t="str">
        <f t="shared" si="2363"/>
        <v>Центральноевропейское время</v>
      </c>
      <c s="71"/>
    </row>
    <row r="75605" spans="1:10" ht="15">
      <c r="A75605">
        <v>187882</v>
      </c>
      <c>
        <v>154067</v>
      </c>
      <c s="2">
        <v>44356.579880258905</v>
      </c>
      <c>
        <v>248070</v>
      </c>
      <c s="71">
        <v>4</v>
      </c>
      <c>
        <v>13</v>
      </c>
      <c s="71" t="str">
        <f t="shared" si="2362"/>
        <v>среда</v>
      </c>
      <c s="71" t="str">
        <f>VLOOKUP(A75605,Подписчики!A:C,2,0)</f>
        <v>UTC+1</v>
      </c>
      <c s="71" t="str">
        <f t="shared" si="2363"/>
        <v>Центральноевропейское время</v>
      </c>
      <c s="71"/>
    </row>
    <row r="75606" spans="1:10" ht="15">
      <c r="A75606">
        <v>187882</v>
      </c>
      <c>
        <v>185004</v>
      </c>
      <c s="2">
        <v>44365.579333333335</v>
      </c>
      <c>
        <v>419438</v>
      </c>
      <c s="71">
        <v>6</v>
      </c>
      <c>
        <v>13</v>
      </c>
      <c s="71" t="str">
        <f t="shared" si="2362"/>
        <v>пятница</v>
      </c>
      <c s="71" t="str">
        <f>VLOOKUP(A75606,Подписчики!A:C,2,0)</f>
        <v>UTC+1</v>
      </c>
      <c s="71" t="str">
        <f t="shared" si="2363"/>
        <v>Центральноевропейское время</v>
      </c>
      <c s="71"/>
    </row>
    <row r="75607" spans="1:10" ht="15">
      <c r="A75607">
        <v>187882</v>
      </c>
      <c>
        <v>212788</v>
      </c>
      <c s="2">
        <v>44372.809333333338</v>
      </c>
      <c>
        <v>453374</v>
      </c>
      <c s="71">
        <v>6</v>
      </c>
      <c>
        <v>19</v>
      </c>
      <c s="71" t="str">
        <f t="shared" si="2362"/>
        <v>пятница</v>
      </c>
      <c s="71" t="str">
        <f>VLOOKUP(A75607,Подписчики!A:C,2,0)</f>
        <v>UTC+1</v>
      </c>
      <c s="71" t="str">
        <f t="shared" si="2363"/>
        <v>Центральноевропейское время</v>
      </c>
      <c s="71"/>
    </row>
    <row r="75608" spans="1:10" ht="15">
      <c r="A75608">
        <v>187892</v>
      </c>
      <c>
        <v>53252</v>
      </c>
      <c s="2">
        <v>44323.831093851128</v>
      </c>
      <c>
        <v>304722</v>
      </c>
      <c s="71">
        <v>6</v>
      </c>
      <c>
        <v>19</v>
      </c>
      <c s="71" t="str">
        <f t="shared" si="2362"/>
        <v>пятница</v>
      </c>
      <c s="71" t="str">
        <f>VLOOKUP(A75608,Подписчики!A:C,2,0)</f>
        <v>UTC+2</v>
      </c>
      <c s="71" t="str">
        <f t="shared" si="2363"/>
        <v>Калиниградское время</v>
      </c>
      <c s="71"/>
    </row>
    <row r="75609" spans="1:10" ht="15">
      <c r="A75609">
        <v>187892</v>
      </c>
      <c>
        <v>57146</v>
      </c>
      <c s="2">
        <v>44325.003666666664</v>
      </c>
      <c>
        <v>351192</v>
      </c>
      <c s="71">
        <v>1</v>
      </c>
      <c>
        <v>0</v>
      </c>
      <c s="71" t="str">
        <f t="shared" si="2362"/>
        <v>воскресенье</v>
      </c>
      <c s="71" t="str">
        <f>VLOOKUP(A75609,Подписчики!A:C,2,0)</f>
        <v>UTC+2</v>
      </c>
      <c s="71" t="str">
        <f t="shared" si="2363"/>
        <v>Калиниградское время</v>
      </c>
      <c s="71"/>
    </row>
    <row r="75610" spans="1:10" ht="15">
      <c r="A75610">
        <v>187892</v>
      </c>
      <c>
        <v>70974</v>
      </c>
      <c s="2">
        <v>44330.751805825239</v>
      </c>
      <c>
        <v>118549</v>
      </c>
      <c s="71">
        <v>6</v>
      </c>
      <c>
        <v>18</v>
      </c>
      <c s="71" t="str">
        <f t="shared" si="2362"/>
        <v>пятница</v>
      </c>
      <c s="71" t="str">
        <f>VLOOKUP(A75610,Подписчики!A:C,2,0)</f>
        <v>UTC+2</v>
      </c>
      <c s="71" t="str">
        <f t="shared" si="2363"/>
        <v>Калиниградское время</v>
      </c>
      <c s="71"/>
    </row>
    <row r="75611" spans="1:10" ht="15">
      <c r="A75611">
        <v>187892</v>
      </c>
      <c>
        <v>73343</v>
      </c>
      <c s="2">
        <v>44331.509323404644</v>
      </c>
      <c>
        <v>213037</v>
      </c>
      <c s="71">
        <v>7</v>
      </c>
      <c>
        <v>12</v>
      </c>
      <c s="71" t="str">
        <f t="shared" si="2362"/>
        <v>суббота</v>
      </c>
      <c s="71" t="str">
        <f>VLOOKUP(A75611,Подписчики!A:C,2,0)</f>
        <v>UTC+2</v>
      </c>
      <c s="71" t="str">
        <f t="shared" si="2363"/>
        <v>Калиниградское время</v>
      </c>
      <c s="71"/>
    </row>
    <row r="75612" spans="1:10" ht="15">
      <c r="A75612">
        <v>187892</v>
      </c>
      <c>
        <v>111299</v>
      </c>
      <c s="2">
        <v>44344.323666666663</v>
      </c>
      <c>
        <v>300941</v>
      </c>
      <c s="71">
        <v>6</v>
      </c>
      <c>
        <v>7</v>
      </c>
      <c s="71" t="str">
        <f t="shared" si="2362"/>
        <v>пятница</v>
      </c>
      <c s="71" t="str">
        <f>VLOOKUP(A75612,Подписчики!A:C,2,0)</f>
        <v>UTC+2</v>
      </c>
      <c s="71" t="str">
        <f t="shared" si="2363"/>
        <v>Калиниградское время</v>
      </c>
      <c s="71"/>
    </row>
    <row r="75613" spans="1:10" ht="15">
      <c r="A75613">
        <v>187892</v>
      </c>
      <c>
        <v>112210</v>
      </c>
      <c s="2">
        <v>44344.588375404528</v>
      </c>
      <c>
        <v>266557</v>
      </c>
      <c s="71">
        <v>6</v>
      </c>
      <c>
        <v>14</v>
      </c>
      <c s="71" t="str">
        <f t="shared" si="2362"/>
        <v>пятница</v>
      </c>
      <c s="71" t="str">
        <f>VLOOKUP(A75613,Подписчики!A:C,2,0)</f>
        <v>UTC+2</v>
      </c>
      <c s="71" t="str">
        <f t="shared" si="2363"/>
        <v>Калиниградское время</v>
      </c>
      <c s="71"/>
    </row>
    <row r="75614" spans="1:10" ht="15">
      <c r="A75614">
        <v>187892</v>
      </c>
      <c>
        <v>113561</v>
      </c>
      <c s="2">
        <v>44344.746951456305</v>
      </c>
      <c>
        <v>158978</v>
      </c>
      <c s="71">
        <v>6</v>
      </c>
      <c>
        <v>17</v>
      </c>
      <c s="71" t="str">
        <f t="shared" si="2362"/>
        <v>пятница</v>
      </c>
      <c s="71" t="str">
        <f>VLOOKUP(A75614,Подписчики!A:C,2,0)</f>
        <v>UTC+2</v>
      </c>
      <c s="71" t="str">
        <f t="shared" si="2363"/>
        <v>Калиниградское время</v>
      </c>
      <c s="71"/>
    </row>
    <row r="75615" spans="1:10" ht="15">
      <c r="A75615">
        <v>187892</v>
      </c>
      <c>
        <v>165188</v>
      </c>
      <c s="2">
        <v>44359.581902912621</v>
      </c>
      <c>
        <v>250679</v>
      </c>
      <c s="71">
        <v>7</v>
      </c>
      <c>
        <v>13</v>
      </c>
      <c s="71" t="str">
        <f t="shared" si="2362"/>
        <v>суббота</v>
      </c>
      <c s="71" t="str">
        <f>VLOOKUP(A75615,Подписчики!A:C,2,0)</f>
        <v>UTC+2</v>
      </c>
      <c s="71" t="str">
        <f t="shared" si="2363"/>
        <v>Калиниградское время</v>
      </c>
      <c s="71"/>
    </row>
    <row r="75616" spans="1:10" ht="15">
      <c r="A75616">
        <v>187892</v>
      </c>
      <c>
        <v>178730</v>
      </c>
      <c s="2">
        <v>44363.572194174754</v>
      </c>
      <c>
        <v>347393</v>
      </c>
      <c s="71">
        <v>4</v>
      </c>
      <c>
        <v>13</v>
      </c>
      <c s="71" t="str">
        <f t="shared" si="2362"/>
        <v>среда</v>
      </c>
      <c s="71" t="str">
        <f>VLOOKUP(A75616,Подписчики!A:C,2,0)</f>
        <v>UTC+2</v>
      </c>
      <c s="71" t="str">
        <f t="shared" si="2363"/>
        <v>Калиниградское время</v>
      </c>
      <c s="71"/>
    </row>
    <row r="75617" spans="1:10" ht="15">
      <c r="A75617">
        <v>187892</v>
      </c>
      <c>
        <v>191615</v>
      </c>
      <c s="2">
        <v>44366.78902265372</v>
      </c>
      <c>
        <v>347008</v>
      </c>
      <c s="71">
        <v>7</v>
      </c>
      <c>
        <v>18</v>
      </c>
      <c s="71" t="str">
        <f t="shared" si="2362"/>
        <v>суббота</v>
      </c>
      <c s="71" t="str">
        <f>VLOOKUP(A75617,Подписчики!A:C,2,0)</f>
        <v>UTC+2</v>
      </c>
      <c s="71" t="str">
        <f t="shared" si="2363"/>
        <v>Калиниградское время</v>
      </c>
      <c s="71"/>
    </row>
    <row r="75618" spans="1:10" ht="15">
      <c r="A75618">
        <v>187892</v>
      </c>
      <c>
        <v>217085</v>
      </c>
      <c s="2">
        <v>44373.79787591174</v>
      </c>
      <c>
        <v>178118</v>
      </c>
      <c s="71">
        <v>7</v>
      </c>
      <c>
        <v>19</v>
      </c>
      <c s="71" t="str">
        <f t="shared" si="2362"/>
        <v>суббота</v>
      </c>
      <c s="71" t="str">
        <f>VLOOKUP(A75618,Подписчики!A:C,2,0)</f>
        <v>UTC+2</v>
      </c>
      <c s="71" t="str">
        <f t="shared" si="2363"/>
        <v>Калиниградское время</v>
      </c>
      <c s="71"/>
    </row>
    <row r="75619" spans="1:10" ht="15">
      <c r="A75619">
        <v>187892</v>
      </c>
      <c>
        <v>238663</v>
      </c>
      <c s="2">
        <v>44380.063875240332</v>
      </c>
      <c>
        <v>262099</v>
      </c>
      <c s="71">
        <v>7</v>
      </c>
      <c>
        <v>1</v>
      </c>
      <c s="71" t="str">
        <f t="shared" si="2362"/>
        <v>суббота</v>
      </c>
      <c s="71" t="str">
        <f>VLOOKUP(A75619,Подписчики!A:C,2,0)</f>
        <v>UTC+2</v>
      </c>
      <c s="71" t="str">
        <f t="shared" si="2363"/>
        <v>Калиниградское время</v>
      </c>
      <c s="71"/>
    </row>
    <row r="75620" spans="1:10" ht="15">
      <c r="A75620">
        <v>187892</v>
      </c>
      <c>
        <v>277165</v>
      </c>
      <c s="2">
        <v>44391.703262135918</v>
      </c>
      <c>
        <v>128523</v>
      </c>
      <c s="71">
        <v>4</v>
      </c>
      <c>
        <v>16</v>
      </c>
      <c s="71" t="str">
        <f t="shared" si="2362"/>
        <v>среда</v>
      </c>
      <c s="71" t="str">
        <f>VLOOKUP(A75620,Подписчики!A:C,2,0)</f>
        <v>UTC+2</v>
      </c>
      <c s="71" t="str">
        <f t="shared" si="2363"/>
        <v>Калиниградское время</v>
      </c>
      <c s="71"/>
    </row>
    <row r="75621" spans="1:10" ht="15">
      <c r="A75621">
        <v>187892</v>
      </c>
      <c>
        <v>287295</v>
      </c>
      <c s="2">
        <v>44394.602666666666</v>
      </c>
      <c>
        <v>98921</v>
      </c>
      <c s="71">
        <v>7</v>
      </c>
      <c>
        <v>14</v>
      </c>
      <c s="71" t="str">
        <f t="shared" si="2362"/>
        <v>суббота</v>
      </c>
      <c s="71" t="str">
        <f>VLOOKUP(A75621,Подписчики!A:C,2,0)</f>
        <v>UTC+2</v>
      </c>
      <c s="71" t="str">
        <f t="shared" si="2363"/>
        <v>Калиниградское время</v>
      </c>
      <c s="71"/>
    </row>
    <row r="75622" spans="1:10" ht="15">
      <c r="A75622">
        <v>187892</v>
      </c>
      <c>
        <v>309659</v>
      </c>
      <c s="2">
        <v>44401.43684194464</v>
      </c>
      <c>
        <v>217497</v>
      </c>
      <c s="71">
        <v>7</v>
      </c>
      <c>
        <v>10</v>
      </c>
      <c s="71" t="str">
        <f t="shared" si="2362"/>
        <v>суббота</v>
      </c>
      <c s="71" t="str">
        <f>VLOOKUP(A75622,Подписчики!A:C,2,0)</f>
        <v>UTC+2</v>
      </c>
      <c s="71" t="str">
        <f t="shared" si="2363"/>
        <v>Калиниградское время</v>
      </c>
      <c s="71"/>
    </row>
    <row r="75623" spans="1:10" ht="15">
      <c r="A75623">
        <v>187892</v>
      </c>
      <c>
        <v>336779</v>
      </c>
      <c s="2">
        <v>44408.823003236241</v>
      </c>
      <c>
        <v>179296</v>
      </c>
      <c s="71">
        <v>7</v>
      </c>
      <c>
        <v>19</v>
      </c>
      <c s="71" t="str">
        <f t="shared" si="2362"/>
        <v>суббота</v>
      </c>
      <c s="71" t="str">
        <f>VLOOKUP(A75623,Подписчики!A:C,2,0)</f>
        <v>UTC+2</v>
      </c>
      <c s="71" t="str">
        <f t="shared" si="2363"/>
        <v>Калиниградское время</v>
      </c>
      <c s="71"/>
    </row>
    <row r="75624" spans="1:10" ht="15">
      <c r="A75624">
        <v>187892</v>
      </c>
      <c>
        <v>354906</v>
      </c>
      <c s="2">
        <v>44414.640155339803</v>
      </c>
      <c>
        <v>361821</v>
      </c>
      <c s="71">
        <v>6</v>
      </c>
      <c>
        <v>15</v>
      </c>
      <c s="71" t="str">
        <f t="shared" si="2362"/>
        <v>пятница</v>
      </c>
      <c s="71" t="str">
        <f>VLOOKUP(A75624,Подписчики!A:C,2,0)</f>
        <v>UTC+2</v>
      </c>
      <c s="71" t="str">
        <f t="shared" si="2363"/>
        <v>Калиниградское время</v>
      </c>
      <c s="71"/>
    </row>
    <row r="75625" spans="1:10" ht="15">
      <c r="A75625">
        <v>187892</v>
      </c>
      <c>
        <v>360206</v>
      </c>
      <c s="2">
        <v>44415.678990291257</v>
      </c>
      <c>
        <v>217307</v>
      </c>
      <c s="71">
        <v>7</v>
      </c>
      <c>
        <v>16</v>
      </c>
      <c s="71" t="str">
        <f t="shared" si="2362"/>
        <v>суббота</v>
      </c>
      <c s="71" t="str">
        <f>VLOOKUP(A75625,Подписчики!A:C,2,0)</f>
        <v>UTC+2</v>
      </c>
      <c s="71" t="str">
        <f t="shared" si="2363"/>
        <v>Калиниградское время</v>
      </c>
      <c s="71"/>
    </row>
    <row r="75626" spans="1:10" ht="15">
      <c r="A75626">
        <v>187903</v>
      </c>
      <c>
        <v>236549</v>
      </c>
      <c s="2">
        <v>44379.727533980578</v>
      </c>
      <c>
        <v>19846</v>
      </c>
      <c s="71">
        <v>6</v>
      </c>
      <c>
        <v>17</v>
      </c>
      <c s="71" t="str">
        <f t="shared" si="2362"/>
        <v>пятница</v>
      </c>
      <c s="71" t="str">
        <f>VLOOKUP(A75626,Подписчики!A:C,2,0)</f>
        <v>UTC+2</v>
      </c>
      <c s="71" t="str">
        <f t="shared" si="2363"/>
        <v>Калиниградское время</v>
      </c>
      <c s="71"/>
    </row>
    <row r="75627" spans="1:10" ht="15">
      <c r="A75627">
        <v>187903</v>
      </c>
      <c>
        <v>254504</v>
      </c>
      <c s="2">
        <v>44384.978343042072</v>
      </c>
      <c>
        <v>87160</v>
      </c>
      <c s="71">
        <v>4</v>
      </c>
      <c>
        <v>23</v>
      </c>
      <c s="71" t="str">
        <f t="shared" si="2362"/>
        <v>среда</v>
      </c>
      <c s="71" t="str">
        <f>VLOOKUP(A75627,Подписчики!A:C,2,0)</f>
        <v>UTC+2</v>
      </c>
      <c s="71" t="str">
        <f t="shared" si="2363"/>
        <v>Калиниградское время</v>
      </c>
      <c s="71"/>
    </row>
    <row r="75628" spans="1:10" ht="15">
      <c r="A75628">
        <v>187903</v>
      </c>
      <c>
        <v>402786</v>
      </c>
      <c s="2">
        <v>44428.929799352751</v>
      </c>
      <c>
        <v>296654</v>
      </c>
      <c s="71">
        <v>6</v>
      </c>
      <c>
        <v>22</v>
      </c>
      <c s="71" t="str">
        <f t="shared" si="2362"/>
        <v>пятница</v>
      </c>
      <c s="71" t="str">
        <f>VLOOKUP(A75628,Подписчики!A:C,2,0)</f>
        <v>UTC+2</v>
      </c>
      <c s="71" t="str">
        <f t="shared" si="2363"/>
        <v>Калиниградское время</v>
      </c>
      <c s="71"/>
    </row>
    <row r="75629" spans="1:10" ht="15">
      <c r="A75629">
        <v>187903</v>
      </c>
      <c>
        <v>403262</v>
      </c>
      <c s="2">
        <v>44429.090731528675</v>
      </c>
      <c>
        <v>182191</v>
      </c>
      <c s="71">
        <v>7</v>
      </c>
      <c>
        <v>2</v>
      </c>
      <c s="71" t="str">
        <f t="shared" si="2362"/>
        <v>суббота</v>
      </c>
      <c s="71" t="str">
        <f>VLOOKUP(A75629,Подписчики!A:C,2,0)</f>
        <v>UTC+2</v>
      </c>
      <c s="71" t="str">
        <f t="shared" si="2363"/>
        <v>Калиниградское время</v>
      </c>
      <c s="71"/>
    </row>
    <row r="75630" spans="1:10" ht="15">
      <c r="A75630">
        <v>187903</v>
      </c>
      <c>
        <v>415832</v>
      </c>
      <c s="2">
        <v>44433.048666666662</v>
      </c>
      <c>
        <v>158978</v>
      </c>
      <c s="71">
        <v>4</v>
      </c>
      <c>
        <v>1</v>
      </c>
      <c s="71" t="str">
        <f t="shared" si="2362"/>
        <v>среда</v>
      </c>
      <c s="71" t="str">
        <f>VLOOKUP(A75630,Подписчики!A:C,2,0)</f>
        <v>UTC+2</v>
      </c>
      <c s="71" t="str">
        <f t="shared" si="2363"/>
        <v>Калиниградское время</v>
      </c>
      <c s="71"/>
    </row>
    <row r="75631" spans="1:10" ht="15">
      <c r="A75631">
        <v>187906</v>
      </c>
      <c>
        <v>6039</v>
      </c>
      <c s="2">
        <v>44295.610624595472</v>
      </c>
      <c>
        <v>397</v>
      </c>
      <c s="71">
        <v>6</v>
      </c>
      <c>
        <v>14</v>
      </c>
      <c s="71" t="str">
        <f t="shared" si="2362"/>
        <v>пятница</v>
      </c>
      <c s="71" t="str">
        <f>VLOOKUP(A75631,Подписчики!A:C,2,0)</f>
        <v>UTC+1</v>
      </c>
      <c s="71" t="str">
        <f t="shared" si="2363"/>
        <v>Центральноевропейское время</v>
      </c>
      <c s="71"/>
    </row>
    <row r="75632" spans="1:10" ht="15">
      <c r="A75632">
        <v>187906</v>
      </c>
      <c>
        <v>10114</v>
      </c>
      <c s="2">
        <v>44300.903504854374</v>
      </c>
      <c>
        <v>312954</v>
      </c>
      <c s="71">
        <v>4</v>
      </c>
      <c>
        <v>21</v>
      </c>
      <c s="71" t="str">
        <f t="shared" si="2362"/>
        <v>среда</v>
      </c>
      <c s="71" t="str">
        <f>VLOOKUP(A75632,Подписчики!A:C,2,0)</f>
        <v>UTC+1</v>
      </c>
      <c s="71" t="str">
        <f t="shared" si="2363"/>
        <v>Центральноевропейское время</v>
      </c>
      <c s="71"/>
    </row>
    <row r="75633" spans="1:10" ht="15">
      <c r="A75633">
        <v>187906</v>
      </c>
      <c>
        <v>13333</v>
      </c>
      <c s="2">
        <v>44303.709330097088</v>
      </c>
      <c>
        <v>95288</v>
      </c>
      <c s="71">
        <v>7</v>
      </c>
      <c>
        <v>17</v>
      </c>
      <c s="71" t="str">
        <f t="shared" si="2362"/>
        <v>суббота</v>
      </c>
      <c s="71" t="str">
        <f>VLOOKUP(A75633,Подписчики!A:C,2,0)</f>
        <v>UTC+1</v>
      </c>
      <c s="71" t="str">
        <f t="shared" si="2363"/>
        <v>Центральноевропейское время</v>
      </c>
      <c s="71"/>
    </row>
    <row r="75634" spans="1:10" ht="15">
      <c r="A75634">
        <v>187914</v>
      </c>
      <c>
        <v>67060</v>
      </c>
      <c s="2">
        <v>44329.287809061483</v>
      </c>
      <c>
        <v>182984</v>
      </c>
      <c s="71">
        <v>5</v>
      </c>
      <c>
        <v>6</v>
      </c>
      <c s="71" t="str">
        <f t="shared" si="2362"/>
        <v>четверг</v>
      </c>
      <c s="71" t="str">
        <f>VLOOKUP(A75634,Подписчики!A:C,2,0)</f>
        <v>UTC+11</v>
      </c>
      <c s="71" t="str">
        <f t="shared" si="2363"/>
        <v>Магаданское время</v>
      </c>
      <c s="71"/>
    </row>
    <row r="75635" spans="1:10" ht="15">
      <c r="A75635">
        <v>187914</v>
      </c>
      <c>
        <v>86245</v>
      </c>
      <c s="2">
        <v>44336.352533980578</v>
      </c>
      <c>
        <v>242428</v>
      </c>
      <c s="71">
        <v>5</v>
      </c>
      <c>
        <v>8</v>
      </c>
      <c s="71" t="str">
        <f t="shared" si="2362"/>
        <v>четверг</v>
      </c>
      <c s="71" t="str">
        <f>VLOOKUP(A75635,Подписчики!A:C,2,0)</f>
        <v>UTC+11</v>
      </c>
      <c s="71" t="str">
        <f t="shared" si="2363"/>
        <v>Магаданское время</v>
      </c>
      <c s="71"/>
    </row>
    <row r="75636" spans="1:10" ht="15">
      <c r="A75636">
        <v>187914</v>
      </c>
      <c>
        <v>97081</v>
      </c>
      <c s="2">
        <v>44339.236029126208</v>
      </c>
      <c>
        <v>118549</v>
      </c>
      <c s="71">
        <v>1</v>
      </c>
      <c>
        <v>5</v>
      </c>
      <c s="71" t="str">
        <f t="shared" si="2362"/>
        <v>воскресенье</v>
      </c>
      <c s="71" t="str">
        <f>VLOOKUP(A75636,Подписчики!A:C,2,0)</f>
        <v>UTC+11</v>
      </c>
      <c s="71" t="str">
        <f t="shared" si="2363"/>
        <v>Магаданское время</v>
      </c>
      <c s="71"/>
    </row>
    <row r="75637" spans="1:10" ht="15">
      <c r="A75637">
        <v>187914</v>
      </c>
      <c>
        <v>125761</v>
      </c>
      <c s="2">
        <v>44347.349297734625</v>
      </c>
      <c>
        <v>23892</v>
      </c>
      <c s="71">
        <v>2</v>
      </c>
      <c>
        <v>8</v>
      </c>
      <c s="71" t="str">
        <f t="shared" si="2362"/>
        <v>понедельник</v>
      </c>
      <c s="71" t="str">
        <f>VLOOKUP(A75637,Подписчики!A:C,2,0)</f>
        <v>UTC+11</v>
      </c>
      <c s="71" t="str">
        <f t="shared" si="2363"/>
        <v>Магаданское время</v>
      </c>
      <c s="71"/>
    </row>
    <row r="75638" spans="1:10" ht="15">
      <c r="A75638">
        <v>187914</v>
      </c>
      <c>
        <v>168653</v>
      </c>
      <c s="2">
        <v>44360.174540453074</v>
      </c>
      <c>
        <v>347008</v>
      </c>
      <c s="71">
        <v>1</v>
      </c>
      <c>
        <v>4</v>
      </c>
      <c s="71" t="str">
        <f t="shared" si="2362"/>
        <v>воскресенье</v>
      </c>
      <c s="71" t="str">
        <f>VLOOKUP(A75638,Подписчики!A:C,2,0)</f>
        <v>UTC+11</v>
      </c>
      <c s="71" t="str">
        <f t="shared" si="2363"/>
        <v>Магаданское время</v>
      </c>
      <c s="71"/>
    </row>
    <row r="75639" spans="1:10" ht="15">
      <c r="A75639">
        <v>187914</v>
      </c>
      <c>
        <v>169194</v>
      </c>
      <c s="2">
        <v>44360.346061488672</v>
      </c>
      <c>
        <v>411922</v>
      </c>
      <c s="71">
        <v>1</v>
      </c>
      <c>
        <v>8</v>
      </c>
      <c s="71" t="str">
        <f t="shared" si="2362"/>
        <v>воскресенье</v>
      </c>
      <c s="71" t="str">
        <f>VLOOKUP(A75639,Подписчики!A:C,2,0)</f>
        <v>UTC+11</v>
      </c>
      <c s="71" t="str">
        <f t="shared" si="2363"/>
        <v>Магаданское время</v>
      </c>
      <c s="71"/>
    </row>
    <row r="75640" spans="1:10" ht="15">
      <c r="A75640">
        <v>187929</v>
      </c>
      <c>
        <v>5944</v>
      </c>
      <c s="2">
        <v>44295.507469255666</v>
      </c>
      <c>
        <v>464341</v>
      </c>
      <c s="71">
        <v>6</v>
      </c>
      <c>
        <v>12</v>
      </c>
      <c s="71" t="str">
        <f t="shared" si="2362"/>
        <v>пятница</v>
      </c>
      <c s="71" t="str">
        <f>VLOOKUP(A75640,Подписчики!A:C,2,0)</f>
        <v>UTC+6</v>
      </c>
      <c s="71" t="str">
        <f t="shared" si="2363"/>
        <v>Омское время</v>
      </c>
      <c s="71"/>
    </row>
    <row r="75641" spans="1:10" ht="15">
      <c r="A75641">
        <v>187929</v>
      </c>
      <c>
        <v>8201</v>
      </c>
      <c s="2">
        <v>44298.577048543688</v>
      </c>
      <c>
        <v>351192</v>
      </c>
      <c s="71">
        <v>2</v>
      </c>
      <c>
        <v>13</v>
      </c>
      <c s="71" t="str">
        <f t="shared" si="2362"/>
        <v>понедельник</v>
      </c>
      <c s="71" t="str">
        <f>VLOOKUP(A75641,Подписчики!A:C,2,0)</f>
        <v>UTC+6</v>
      </c>
      <c s="71" t="str">
        <f t="shared" si="2363"/>
        <v>Омское время</v>
      </c>
      <c s="71"/>
    </row>
    <row r="75642" spans="1:10" ht="15">
      <c r="A75642">
        <v>187929</v>
      </c>
      <c>
        <v>9544</v>
      </c>
      <c s="2">
        <v>44300.420090614884</v>
      </c>
      <c>
        <v>130322</v>
      </c>
      <c s="71">
        <v>4</v>
      </c>
      <c>
        <v>10</v>
      </c>
      <c s="71" t="str">
        <f t="shared" si="2362"/>
        <v>среда</v>
      </c>
      <c s="71" t="str">
        <f>VLOOKUP(A75642,Подписчики!A:C,2,0)</f>
        <v>UTC+6</v>
      </c>
      <c s="71" t="str">
        <f t="shared" si="2363"/>
        <v>Омское время</v>
      </c>
      <c s="71"/>
    </row>
    <row r="75643" spans="1:10" ht="15">
      <c r="A75643">
        <v>187930</v>
      </c>
      <c>
        <v>5610</v>
      </c>
      <c s="2">
        <v>44294.68101294498</v>
      </c>
      <c>
        <v>36003</v>
      </c>
      <c s="71">
        <v>5</v>
      </c>
      <c>
        <v>16</v>
      </c>
      <c s="71" t="str">
        <f t="shared" si="2362"/>
        <v>четверг</v>
      </c>
      <c s="71" t="str">
        <f>VLOOKUP(A75643,Подписчики!A:C,2,0)</f>
        <v>UTC+3</v>
      </c>
      <c s="71" t="str">
        <f t="shared" si="2363"/>
        <v>Московское время</v>
      </c>
      <c s="71"/>
    </row>
    <row r="75644" spans="1:10" ht="15">
      <c r="A75644">
        <v>187930</v>
      </c>
      <c>
        <v>13463</v>
      </c>
      <c s="2">
        <v>44303.748974110029</v>
      </c>
      <c>
        <v>351192</v>
      </c>
      <c s="71">
        <v>7</v>
      </c>
      <c>
        <v>17</v>
      </c>
      <c s="71" t="str">
        <f t="shared" si="2362"/>
        <v>суббота</v>
      </c>
      <c s="71" t="str">
        <f>VLOOKUP(A75644,Подписчики!A:C,2,0)</f>
        <v>UTC+3</v>
      </c>
      <c s="71" t="str">
        <f t="shared" si="2363"/>
        <v>Московское время</v>
      </c>
      <c s="71"/>
    </row>
    <row r="75645" spans="1:10" ht="15">
      <c r="A75645">
        <v>187930</v>
      </c>
      <c>
        <v>28457</v>
      </c>
      <c s="2">
        <v>44312.600106796119</v>
      </c>
      <c>
        <v>82901</v>
      </c>
      <c s="71">
        <v>2</v>
      </c>
      <c>
        <v>14</v>
      </c>
      <c s="71" t="str">
        <f t="shared" si="2362"/>
        <v>понедельник</v>
      </c>
      <c s="71" t="str">
        <f>VLOOKUP(A75645,Подписчики!A:C,2,0)</f>
        <v>UTC+3</v>
      </c>
      <c s="71" t="str">
        <f t="shared" si="2363"/>
        <v>Московское время</v>
      </c>
      <c s="71"/>
    </row>
    <row r="75646" spans="1:10" ht="15">
      <c r="A75646">
        <v>187930</v>
      </c>
      <c>
        <v>68453</v>
      </c>
      <c s="2">
        <v>44329.839588996765</v>
      </c>
      <c>
        <v>92624</v>
      </c>
      <c s="71">
        <v>5</v>
      </c>
      <c>
        <v>20</v>
      </c>
      <c s="71" t="str">
        <f t="shared" si="2362"/>
        <v>четверг</v>
      </c>
      <c s="71" t="str">
        <f>VLOOKUP(A75646,Подписчики!A:C,2,0)</f>
        <v>UTC+3</v>
      </c>
      <c s="71" t="str">
        <f t="shared" si="2363"/>
        <v>Московское время</v>
      </c>
      <c s="71"/>
    </row>
    <row r="75647" spans="1:10" ht="15">
      <c r="A75647">
        <v>187930</v>
      </c>
      <c>
        <v>77139</v>
      </c>
      <c s="2">
        <v>44332.543472491911</v>
      </c>
      <c>
        <v>133619</v>
      </c>
      <c s="71">
        <v>1</v>
      </c>
      <c>
        <v>13</v>
      </c>
      <c s="71" t="str">
        <f t="shared" si="2362"/>
        <v>воскресенье</v>
      </c>
      <c s="71" t="str">
        <f>VLOOKUP(A75647,Подписчики!A:C,2,0)</f>
        <v>UTC+3</v>
      </c>
      <c s="71" t="str">
        <f t="shared" si="2363"/>
        <v>Московское время</v>
      </c>
      <c s="71"/>
    </row>
    <row r="75648" spans="1:10" ht="15">
      <c r="A75648">
        <v>187930</v>
      </c>
      <c>
        <v>82760</v>
      </c>
      <c s="2">
        <v>44334.705284789641</v>
      </c>
      <c>
        <v>158978</v>
      </c>
      <c s="71">
        <v>3</v>
      </c>
      <c>
        <v>16</v>
      </c>
      <c s="71" t="str">
        <f t="shared" si="2362"/>
        <v>вторник</v>
      </c>
      <c s="71" t="str">
        <f>VLOOKUP(A75648,Подписчики!A:C,2,0)</f>
        <v>UTC+3</v>
      </c>
      <c s="71" t="str">
        <f t="shared" si="2363"/>
        <v>Московское время</v>
      </c>
      <c s="71"/>
    </row>
    <row r="75649" spans="1:10" ht="15">
      <c r="A75649">
        <v>187930</v>
      </c>
      <c>
        <v>83953</v>
      </c>
      <c s="2">
        <v>44335.303</v>
      </c>
      <c>
        <v>230507</v>
      </c>
      <c s="71">
        <v>4</v>
      </c>
      <c>
        <v>7</v>
      </c>
      <c s="71" t="str">
        <f t="shared" si="2362"/>
        <v>среда</v>
      </c>
      <c s="71" t="str">
        <f>VLOOKUP(A75649,Подписчики!A:C,2,0)</f>
        <v>UTC+3</v>
      </c>
      <c s="71" t="str">
        <f t="shared" si="2363"/>
        <v>Московское время</v>
      </c>
      <c s="71"/>
    </row>
    <row r="75650" spans="1:10" ht="15">
      <c r="A75650">
        <v>187930</v>
      </c>
      <c>
        <v>106104</v>
      </c>
      <c s="2">
        <v>44342.525673139156</v>
      </c>
      <c>
        <v>347008</v>
      </c>
      <c s="71">
        <v>4</v>
      </c>
      <c>
        <v>12</v>
      </c>
      <c s="71" t="str">
        <f t="shared" si="2362"/>
        <v>среда</v>
      </c>
      <c s="71" t="str">
        <f>VLOOKUP(A75650,Подписчики!A:C,2,0)</f>
        <v>UTC+3</v>
      </c>
      <c s="71" t="str">
        <f t="shared" si="2363"/>
        <v>Московское время</v>
      </c>
      <c s="71"/>
    </row>
    <row r="75651" spans="1:10" ht="15">
      <c r="A75651">
        <v>187930</v>
      </c>
      <c>
        <v>109375</v>
      </c>
      <c s="2">
        <v>44343.708521035602</v>
      </c>
      <c>
        <v>369021</v>
      </c>
      <c s="71">
        <v>5</v>
      </c>
      <c>
        <v>17</v>
      </c>
      <c s="71" t="str">
        <f t="shared" si="2364" ref="G75651:G75714">TEXT(C75651,"дддд")</f>
        <v>четверг</v>
      </c>
      <c s="71" t="str">
        <f>VLOOKUP(A75651,Подписчики!A:C,2,0)</f>
        <v>UTC+3</v>
      </c>
      <c s="71" t="str">
        <f t="shared" si="2365" ref="I75651:I75714">IF(H75651="UTC+1","Центральноевропейское время",IF(H75651="UTC+2","Калиниградское время",IF(H75651="UTC+3","Московское время",IF(H75651="UTC+4","Самарское время",IF(H75651="UTC+5","Екатеринбургское время",IF(H75651="UTC+6","Омское время",IF(H75651="UTC+7","Красноярское время",IF(H75651="UTC+8","Иркутское время",IF(H75651="UTC+9","Якутское время",IF(H75651="UTC+10","Владивостокское время",IF(H75651="UTC+11","Магаданское время",IF(H75651="UTC+12","Камчатское время",IF(H75651="UTC+0","Запределами России",IF(H75651="UTC-1","Запределами России",IF(H75651="UTC-2","Запределами России",IF(H75651="UTC-3","Запределами России",IF(H75651="UTC-4","Запределами России",IF(H75651="UTC-5","Запределами России",IF(H75651="UTC-6","Запределами России",IF(H75651="UTC-7","Запределами России",IF(H75651="UTC-8","Запределами России",IF(H75651="UTC-9","Запределами России",0))))))))))))))))))))))</f>
        <v>Московское время</v>
      </c>
      <c s="71"/>
    </row>
    <row r="75652" spans="1:10" ht="15">
      <c r="A75652">
        <v>187930</v>
      </c>
      <c>
        <v>137664</v>
      </c>
      <c s="2">
        <v>44351.690721682848</v>
      </c>
      <c>
        <v>242428</v>
      </c>
      <c s="71">
        <v>6</v>
      </c>
      <c>
        <v>16</v>
      </c>
      <c s="71" t="str">
        <f t="shared" si="2364"/>
        <v>пятница</v>
      </c>
      <c s="71" t="str">
        <f>VLOOKUP(A75652,Подписчики!A:C,2,0)</f>
        <v>UTC+3</v>
      </c>
      <c s="71" t="str">
        <f t="shared" si="2365"/>
        <v>Московское время</v>
      </c>
      <c s="71"/>
    </row>
    <row r="75653" spans="1:10" ht="15">
      <c r="A75653">
        <v>187930</v>
      </c>
      <c>
        <v>171948</v>
      </c>
      <c s="2">
        <v>44360.795899676377</v>
      </c>
      <c>
        <v>399866</v>
      </c>
      <c s="71">
        <v>1</v>
      </c>
      <c>
        <v>19</v>
      </c>
      <c s="71" t="str">
        <f t="shared" si="2364"/>
        <v>воскресенье</v>
      </c>
      <c s="71" t="str">
        <f>VLOOKUP(A75653,Подписчики!A:C,2,0)</f>
        <v>UTC+3</v>
      </c>
      <c s="71" t="str">
        <f t="shared" si="2365"/>
        <v>Московское время</v>
      </c>
      <c s="71"/>
    </row>
    <row r="75654" spans="1:10" ht="15">
      <c r="A75654">
        <v>187930</v>
      </c>
      <c>
        <v>202137</v>
      </c>
      <c s="2">
        <v>44369.732792880262</v>
      </c>
      <c>
        <v>250679</v>
      </c>
      <c s="71">
        <v>3</v>
      </c>
      <c>
        <v>17</v>
      </c>
      <c s="71" t="str">
        <f t="shared" si="2364"/>
        <v>вторник</v>
      </c>
      <c s="71" t="str">
        <f>VLOOKUP(A75654,Подписчики!A:C,2,0)</f>
        <v>UTC+3</v>
      </c>
      <c s="71" t="str">
        <f t="shared" si="2365"/>
        <v>Московское время</v>
      </c>
      <c s="71"/>
    </row>
    <row r="75655" spans="1:10" ht="15">
      <c r="A75655">
        <v>187930</v>
      </c>
      <c>
        <v>207618</v>
      </c>
      <c s="2">
        <v>44371.656741100327</v>
      </c>
      <c>
        <v>270101</v>
      </c>
      <c s="71">
        <v>5</v>
      </c>
      <c>
        <v>15</v>
      </c>
      <c s="71" t="str">
        <f t="shared" si="2364"/>
        <v>четверг</v>
      </c>
      <c s="71" t="str">
        <f>VLOOKUP(A75655,Подписчики!A:C,2,0)</f>
        <v>UTC+3</v>
      </c>
      <c s="71" t="str">
        <f t="shared" si="2365"/>
        <v>Московское время</v>
      </c>
      <c s="71"/>
    </row>
    <row r="75656" spans="1:10" ht="15">
      <c r="A75656">
        <v>187930</v>
      </c>
      <c>
        <v>252626</v>
      </c>
      <c s="2">
        <v>44384.499783171523</v>
      </c>
      <c>
        <v>182191</v>
      </c>
      <c s="71">
        <v>4</v>
      </c>
      <c>
        <v>11</v>
      </c>
      <c s="71" t="str">
        <f t="shared" si="2364"/>
        <v>среда</v>
      </c>
      <c s="71" t="str">
        <f>VLOOKUP(A75656,Подписчики!A:C,2,0)</f>
        <v>UTC+3</v>
      </c>
      <c s="71" t="str">
        <f t="shared" si="2365"/>
        <v>Московское время</v>
      </c>
      <c s="71"/>
    </row>
    <row r="75657" spans="1:10" ht="15">
      <c r="A75657">
        <v>187930</v>
      </c>
      <c>
        <v>280446</v>
      </c>
      <c s="2">
        <v>44392.727938511329</v>
      </c>
      <c>
        <v>3876</v>
      </c>
      <c s="71">
        <v>5</v>
      </c>
      <c>
        <v>17</v>
      </c>
      <c s="71" t="str">
        <f t="shared" si="2364"/>
        <v>четверг</v>
      </c>
      <c s="71" t="str">
        <f>VLOOKUP(A75657,Подписчики!A:C,2,0)</f>
        <v>UTC+3</v>
      </c>
      <c s="71" t="str">
        <f t="shared" si="2365"/>
        <v>Московское время</v>
      </c>
      <c s="71"/>
    </row>
    <row r="75658" spans="1:10" ht="15">
      <c r="A75658">
        <v>187930</v>
      </c>
      <c>
        <v>296509</v>
      </c>
      <c s="2">
        <v>44397.52890938511</v>
      </c>
      <c>
        <v>250679</v>
      </c>
      <c s="71">
        <v>3</v>
      </c>
      <c>
        <v>12</v>
      </c>
      <c s="71" t="str">
        <f t="shared" si="2364"/>
        <v>вторник</v>
      </c>
      <c s="71" t="str">
        <f>VLOOKUP(A75658,Подписчики!A:C,2,0)</f>
        <v>UTC+3</v>
      </c>
      <c s="71" t="str">
        <f t="shared" si="2365"/>
        <v>Московское время</v>
      </c>
      <c s="71"/>
    </row>
    <row r="75659" spans="1:10" ht="15">
      <c r="A75659">
        <v>187930</v>
      </c>
      <c>
        <v>334292</v>
      </c>
      <c s="2">
        <v>44408.469038834948</v>
      </c>
      <c>
        <v>111367</v>
      </c>
      <c s="71">
        <v>7</v>
      </c>
      <c>
        <v>11</v>
      </c>
      <c s="71" t="str">
        <f t="shared" si="2364"/>
        <v>суббота</v>
      </c>
      <c s="71" t="str">
        <f>VLOOKUP(A75659,Подписчики!A:C,2,0)</f>
        <v>UTC+3</v>
      </c>
      <c s="71" t="str">
        <f t="shared" si="2365"/>
        <v>Московское время</v>
      </c>
      <c s="71"/>
    </row>
    <row r="75660" spans="1:10" ht="15">
      <c r="A75660">
        <v>187930</v>
      </c>
      <c>
        <v>397034</v>
      </c>
      <c s="2">
        <v>44427.572598705505</v>
      </c>
      <c>
        <v>473323</v>
      </c>
      <c s="71">
        <v>5</v>
      </c>
      <c>
        <v>13</v>
      </c>
      <c s="71" t="str">
        <f t="shared" si="2364"/>
        <v>четверг</v>
      </c>
      <c s="71" t="str">
        <f>VLOOKUP(A75660,Подписчики!A:C,2,0)</f>
        <v>UTC+3</v>
      </c>
      <c s="71" t="str">
        <f t="shared" si="2365"/>
        <v>Московское время</v>
      </c>
      <c s="71"/>
    </row>
    <row r="75661" spans="1:10" ht="15">
      <c r="A75661">
        <v>187930</v>
      </c>
      <c>
        <v>409493</v>
      </c>
      <c s="2">
        <v>44430.706902912621</v>
      </c>
      <c>
        <v>328888</v>
      </c>
      <c s="71">
        <v>1</v>
      </c>
      <c>
        <v>16</v>
      </c>
      <c s="71" t="str">
        <f t="shared" si="2364"/>
        <v>воскресенье</v>
      </c>
      <c s="71" t="str">
        <f>VLOOKUP(A75661,Подписчики!A:C,2,0)</f>
        <v>UTC+3</v>
      </c>
      <c s="71" t="str">
        <f t="shared" si="2365"/>
        <v>Московское время</v>
      </c>
      <c s="71"/>
    </row>
    <row r="75662" spans="1:10" ht="15">
      <c r="A75662">
        <v>187930</v>
      </c>
      <c>
        <v>422164</v>
      </c>
      <c s="2">
        <v>44436.068117313152</v>
      </c>
      <c>
        <v>311460</v>
      </c>
      <c s="71">
        <v>7</v>
      </c>
      <c>
        <v>1</v>
      </c>
      <c s="71" t="str">
        <f t="shared" si="2364"/>
        <v>суббота</v>
      </c>
      <c s="71" t="str">
        <f>VLOOKUP(A75662,Подписчики!A:C,2,0)</f>
        <v>UTC+3</v>
      </c>
      <c s="71" t="str">
        <f t="shared" si="2365"/>
        <v>Московское время</v>
      </c>
      <c s="71"/>
    </row>
    <row r="75663" spans="1:10" ht="15">
      <c r="A75663">
        <v>187945</v>
      </c>
      <c>
        <v>120014</v>
      </c>
      <c s="2">
        <v>44345.853343042072</v>
      </c>
      <c>
        <v>191893</v>
      </c>
      <c s="71">
        <v>7</v>
      </c>
      <c>
        <v>20</v>
      </c>
      <c s="71" t="str">
        <f t="shared" si="2364"/>
        <v>суббота</v>
      </c>
      <c s="71" t="str">
        <f>VLOOKUP(A75663,Подписчики!A:C,2,0)</f>
        <v>UTC+1</v>
      </c>
      <c s="71" t="str">
        <f t="shared" si="2365"/>
        <v>Центральноевропейское время</v>
      </c>
      <c s="71"/>
    </row>
    <row r="75664" spans="1:10" ht="15">
      <c r="A75664">
        <v>187945</v>
      </c>
      <c>
        <v>121037</v>
      </c>
      <c s="2">
        <v>44346.098300119025</v>
      </c>
      <c>
        <v>458081</v>
      </c>
      <c s="71">
        <v>1</v>
      </c>
      <c>
        <v>2</v>
      </c>
      <c s="71" t="str">
        <f t="shared" si="2364"/>
        <v>воскресенье</v>
      </c>
      <c s="71" t="str">
        <f>VLOOKUP(A75664,Подписчики!A:C,2,0)</f>
        <v>UTC+1</v>
      </c>
      <c s="71" t="str">
        <f t="shared" si="2365"/>
        <v>Центральноевропейское время</v>
      </c>
      <c s="71"/>
    </row>
    <row r="75665" spans="1:10" ht="15">
      <c r="A75665">
        <v>187945</v>
      </c>
      <c>
        <v>123533</v>
      </c>
      <c s="2">
        <v>44346.720656957928</v>
      </c>
      <c>
        <v>179296</v>
      </c>
      <c s="71">
        <v>1</v>
      </c>
      <c>
        <v>17</v>
      </c>
      <c s="71" t="str">
        <f t="shared" si="2364"/>
        <v>воскресенье</v>
      </c>
      <c s="71" t="str">
        <f>VLOOKUP(A75665,Подписчики!A:C,2,0)</f>
        <v>UTC+1</v>
      </c>
      <c s="71" t="str">
        <f t="shared" si="2365"/>
        <v>Центральноевропейское время</v>
      </c>
      <c s="71"/>
    </row>
    <row r="75666" spans="1:10" ht="15">
      <c r="A75666">
        <v>187945</v>
      </c>
      <c>
        <v>144725</v>
      </c>
      <c s="2">
        <v>44353.287179174171</v>
      </c>
      <c>
        <v>143150</v>
      </c>
      <c s="71">
        <v>1</v>
      </c>
      <c>
        <v>6</v>
      </c>
      <c s="71" t="str">
        <f t="shared" si="2364"/>
        <v>воскресенье</v>
      </c>
      <c s="71" t="str">
        <f>VLOOKUP(A75666,Подписчики!A:C,2,0)</f>
        <v>UTC+1</v>
      </c>
      <c s="71" t="str">
        <f t="shared" si="2365"/>
        <v>Центральноевропейское время</v>
      </c>
      <c s="71"/>
    </row>
    <row r="75667" spans="1:10" ht="15">
      <c r="A75667">
        <v>187945</v>
      </c>
      <c>
        <v>148439</v>
      </c>
      <c s="2">
        <v>44354.586352750812</v>
      </c>
      <c>
        <v>156678</v>
      </c>
      <c s="71">
        <v>2</v>
      </c>
      <c>
        <v>14</v>
      </c>
      <c s="71" t="str">
        <f t="shared" si="2364"/>
        <v>понедельник</v>
      </c>
      <c s="71" t="str">
        <f>VLOOKUP(A75667,Подписчики!A:C,2,0)</f>
        <v>UTC+1</v>
      </c>
      <c s="71" t="str">
        <f t="shared" si="2365"/>
        <v>Центральноевропейское время</v>
      </c>
      <c s="71"/>
    </row>
    <row r="75668" spans="1:10" ht="15">
      <c r="A75668">
        <v>187945</v>
      </c>
      <c>
        <v>164365</v>
      </c>
      <c s="2">
        <v>44359.37119663076</v>
      </c>
      <c>
        <v>124881</v>
      </c>
      <c s="71">
        <v>7</v>
      </c>
      <c>
        <v>8</v>
      </c>
      <c s="71" t="str">
        <f t="shared" si="2364"/>
        <v>суббота</v>
      </c>
      <c s="71" t="str">
        <f>VLOOKUP(A75668,Подписчики!A:C,2,0)</f>
        <v>UTC+1</v>
      </c>
      <c s="71" t="str">
        <f t="shared" si="2365"/>
        <v>Центральноевропейское время</v>
      </c>
      <c s="71"/>
    </row>
    <row r="75669" spans="1:10" ht="15">
      <c r="A75669">
        <v>187945</v>
      </c>
      <c>
        <v>264184</v>
      </c>
      <c s="2">
        <v>44387.75949190939</v>
      </c>
      <c>
        <v>347393</v>
      </c>
      <c s="71">
        <v>7</v>
      </c>
      <c>
        <v>18</v>
      </c>
      <c s="71" t="str">
        <f t="shared" si="2364"/>
        <v>суббота</v>
      </c>
      <c s="71" t="str">
        <f>VLOOKUP(A75669,Подписчики!A:C,2,0)</f>
        <v>UTC+1</v>
      </c>
      <c s="71" t="str">
        <f t="shared" si="2365"/>
        <v>Центральноевропейское время</v>
      </c>
      <c s="71"/>
    </row>
    <row r="75670" spans="1:10" ht="15">
      <c r="A75670">
        <v>187945</v>
      </c>
      <c>
        <v>294354</v>
      </c>
      <c s="2">
        <v>44396.664022653727</v>
      </c>
      <c>
        <v>158978</v>
      </c>
      <c s="71">
        <v>2</v>
      </c>
      <c>
        <v>15</v>
      </c>
      <c s="71" t="str">
        <f t="shared" si="2364"/>
        <v>понедельник</v>
      </c>
      <c s="71" t="str">
        <f>VLOOKUP(A75670,Подписчики!A:C,2,0)</f>
        <v>UTC+1</v>
      </c>
      <c s="71" t="str">
        <f t="shared" si="2365"/>
        <v>Центральноевропейское время</v>
      </c>
      <c s="71"/>
    </row>
    <row r="75671" spans="1:10" ht="15">
      <c r="A75671">
        <v>187945</v>
      </c>
      <c>
        <v>295036</v>
      </c>
      <c s="2">
        <v>44396.78052750809</v>
      </c>
      <c>
        <v>21760</v>
      </c>
      <c s="71">
        <v>2</v>
      </c>
      <c>
        <v>18</v>
      </c>
      <c s="71" t="str">
        <f t="shared" si="2364"/>
        <v>понедельник</v>
      </c>
      <c s="71" t="str">
        <f>VLOOKUP(A75671,Подписчики!A:C,2,0)</f>
        <v>UTC+1</v>
      </c>
      <c s="71" t="str">
        <f t="shared" si="2365"/>
        <v>Центральноевропейское время</v>
      </c>
      <c s="71"/>
    </row>
    <row r="75672" spans="1:10" ht="15">
      <c r="A75672">
        <v>187945</v>
      </c>
      <c>
        <v>308684</v>
      </c>
      <c s="2">
        <v>44401.059266945405</v>
      </c>
      <c>
        <v>343712</v>
      </c>
      <c s="71">
        <v>7</v>
      </c>
      <c>
        <v>1</v>
      </c>
      <c s="71" t="str">
        <f t="shared" si="2364"/>
        <v>суббота</v>
      </c>
      <c s="71" t="str">
        <f>VLOOKUP(A75672,Подписчики!A:C,2,0)</f>
        <v>UTC+1</v>
      </c>
      <c s="71" t="str">
        <f t="shared" si="2365"/>
        <v>Центральноевропейское время</v>
      </c>
      <c s="71"/>
    </row>
    <row r="75673" spans="1:10" ht="15">
      <c r="A75673">
        <v>187945</v>
      </c>
      <c>
        <v>342091</v>
      </c>
      <c s="2">
        <v>44409.913213592234</v>
      </c>
      <c>
        <v>343491</v>
      </c>
      <c s="71">
        <v>1</v>
      </c>
      <c>
        <v>21</v>
      </c>
      <c s="71" t="str">
        <f t="shared" si="2364"/>
        <v>воскресенье</v>
      </c>
      <c s="71" t="str">
        <f>VLOOKUP(A75673,Подписчики!A:C,2,0)</f>
        <v>UTC+1</v>
      </c>
      <c s="71" t="str">
        <f t="shared" si="2365"/>
        <v>Центральноевропейское время</v>
      </c>
      <c s="71"/>
    </row>
    <row r="75674" spans="1:10" ht="15">
      <c r="A75674">
        <v>187945</v>
      </c>
      <c>
        <v>343582</v>
      </c>
      <c s="2">
        <v>44410.644605177993</v>
      </c>
      <c>
        <v>178411</v>
      </c>
      <c s="71">
        <v>2</v>
      </c>
      <c>
        <v>15</v>
      </c>
      <c s="71" t="str">
        <f t="shared" si="2364"/>
        <v>понедельник</v>
      </c>
      <c s="71" t="str">
        <f>VLOOKUP(A75674,Подписчики!A:C,2,0)</f>
        <v>UTC+1</v>
      </c>
      <c s="71" t="str">
        <f t="shared" si="2365"/>
        <v>Центральноевропейское время</v>
      </c>
      <c s="71"/>
    </row>
    <row r="75675" spans="1:10" ht="15">
      <c r="A75675">
        <v>187945</v>
      </c>
      <c>
        <v>384554</v>
      </c>
      <c s="2">
        <v>44422.851724919099</v>
      </c>
      <c>
        <v>73643</v>
      </c>
      <c s="71">
        <v>7</v>
      </c>
      <c>
        <v>20</v>
      </c>
      <c s="71" t="str">
        <f t="shared" si="2364"/>
        <v>суббота</v>
      </c>
      <c s="71" t="str">
        <f>VLOOKUP(A75675,Подписчики!A:C,2,0)</f>
        <v>UTC+1</v>
      </c>
      <c s="71" t="str">
        <f t="shared" si="2365"/>
        <v>Центральноевропейское время</v>
      </c>
      <c s="71"/>
    </row>
    <row r="75676" spans="1:10" ht="15">
      <c r="A75676">
        <v>187945</v>
      </c>
      <c>
        <v>394923</v>
      </c>
      <c s="2">
        <v>44426.610624595472</v>
      </c>
      <c>
        <v>171935</v>
      </c>
      <c s="71">
        <v>4</v>
      </c>
      <c>
        <v>14</v>
      </c>
      <c s="71" t="str">
        <f t="shared" si="2364"/>
        <v>среда</v>
      </c>
      <c s="71" t="str">
        <f>VLOOKUP(A75676,Подписчики!A:C,2,0)</f>
        <v>UTC+1</v>
      </c>
      <c s="71" t="str">
        <f t="shared" si="2365"/>
        <v>Центральноевропейское время</v>
      </c>
      <c s="71"/>
    </row>
    <row r="75677" spans="1:10" ht="15">
      <c r="A75677">
        <v>187945</v>
      </c>
      <c>
        <v>407484</v>
      </c>
      <c s="2">
        <v>44430.105333333333</v>
      </c>
      <c>
        <v>8703</v>
      </c>
      <c s="71">
        <v>1</v>
      </c>
      <c>
        <v>2</v>
      </c>
      <c s="71" t="str">
        <f t="shared" si="2364"/>
        <v>воскресенье</v>
      </c>
      <c s="71" t="str">
        <f>VLOOKUP(A75677,Подписчики!A:C,2,0)</f>
        <v>UTC+1</v>
      </c>
      <c s="71" t="str">
        <f t="shared" si="2365"/>
        <v>Центральноевропейское время</v>
      </c>
      <c s="71"/>
    </row>
    <row r="75678" spans="1:10" ht="15">
      <c r="A75678">
        <v>187947</v>
      </c>
      <c>
        <v>119102</v>
      </c>
      <c s="2">
        <v>44345.753019417476</v>
      </c>
      <c>
        <v>190676</v>
      </c>
      <c s="71">
        <v>7</v>
      </c>
      <c>
        <v>18</v>
      </c>
      <c s="71" t="str">
        <f t="shared" si="2364"/>
        <v>суббота</v>
      </c>
      <c s="71" t="str">
        <f>VLOOKUP(A75678,Подписчики!A:C,2,0)</f>
        <v>UTC+1</v>
      </c>
      <c s="71" t="str">
        <f t="shared" si="2365"/>
        <v>Центральноевропейское время</v>
      </c>
      <c s="71"/>
    </row>
    <row r="75679" spans="1:10" ht="15">
      <c r="A75679">
        <v>187947</v>
      </c>
      <c>
        <v>120753</v>
      </c>
      <c s="2">
        <v>44346.009002960294</v>
      </c>
      <c>
        <v>372986</v>
      </c>
      <c s="71">
        <v>1</v>
      </c>
      <c>
        <v>0</v>
      </c>
      <c s="71" t="str">
        <f t="shared" si="2364"/>
        <v>воскресенье</v>
      </c>
      <c s="71" t="str">
        <f>VLOOKUP(A75679,Подписчики!A:C,2,0)</f>
        <v>UTC+1</v>
      </c>
      <c s="71" t="str">
        <f t="shared" si="2365"/>
        <v>Центральноевропейское время</v>
      </c>
      <c s="71"/>
    </row>
    <row r="75680" spans="1:10" ht="15">
      <c r="A75680">
        <v>187947</v>
      </c>
      <c>
        <v>138616</v>
      </c>
      <c s="2">
        <v>44351.791854368937</v>
      </c>
      <c>
        <v>411922</v>
      </c>
      <c s="71">
        <v>6</v>
      </c>
      <c>
        <v>19</v>
      </c>
      <c s="71" t="str">
        <f t="shared" si="2364"/>
        <v>пятница</v>
      </c>
      <c s="71" t="str">
        <f>VLOOKUP(A75680,Подписчики!A:C,2,0)</f>
        <v>UTC+1</v>
      </c>
      <c s="71" t="str">
        <f t="shared" si="2365"/>
        <v>Центральноевропейское время</v>
      </c>
      <c s="71"/>
    </row>
    <row r="75681" spans="1:10" ht="15">
      <c r="A75681">
        <v>187947</v>
      </c>
      <c>
        <v>171275</v>
      </c>
      <c s="2">
        <v>44360.706808679461</v>
      </c>
      <c>
        <v>158978</v>
      </c>
      <c s="71">
        <v>1</v>
      </c>
      <c>
        <v>16</v>
      </c>
      <c s="71" t="str">
        <f t="shared" si="2364"/>
        <v>воскресенье</v>
      </c>
      <c s="71" t="str">
        <f>VLOOKUP(A75681,Подписчики!A:C,2,0)</f>
        <v>UTC+1</v>
      </c>
      <c s="71" t="str">
        <f t="shared" si="2365"/>
        <v>Центральноевропейское время</v>
      </c>
      <c s="71"/>
    </row>
    <row r="75682" spans="1:10" ht="15">
      <c r="A75682">
        <v>187947</v>
      </c>
      <c>
        <v>179496</v>
      </c>
      <c s="2">
        <v>44363.736838187702</v>
      </c>
      <c>
        <v>470762</v>
      </c>
      <c s="71">
        <v>4</v>
      </c>
      <c>
        <v>17</v>
      </c>
      <c s="71" t="str">
        <f t="shared" si="2364"/>
        <v>среда</v>
      </c>
      <c s="71" t="str">
        <f>VLOOKUP(A75682,Подписчики!A:C,2,0)</f>
        <v>UTC+1</v>
      </c>
      <c s="71" t="str">
        <f t="shared" si="2365"/>
        <v>Центральноевропейское время</v>
      </c>
      <c s="71"/>
    </row>
    <row r="75683" spans="1:10" ht="15">
      <c r="A75683">
        <v>187947</v>
      </c>
      <c>
        <v>247394</v>
      </c>
      <c s="2">
        <v>44382.482792880262</v>
      </c>
      <c>
        <v>81550</v>
      </c>
      <c s="71">
        <v>2</v>
      </c>
      <c>
        <v>11</v>
      </c>
      <c s="71" t="str">
        <f t="shared" si="2364"/>
        <v>понедельник</v>
      </c>
      <c s="71" t="str">
        <f>VLOOKUP(A75683,Подписчики!A:C,2,0)</f>
        <v>UTC+1</v>
      </c>
      <c s="71" t="str">
        <f t="shared" si="2365"/>
        <v>Центральноевропейское время</v>
      </c>
      <c s="71"/>
    </row>
    <row r="75684" spans="1:10" ht="15">
      <c r="A75684">
        <v>187947</v>
      </c>
      <c>
        <v>257994</v>
      </c>
      <c s="2">
        <v>44386.605770226539</v>
      </c>
      <c>
        <v>139440</v>
      </c>
      <c s="71">
        <v>6</v>
      </c>
      <c>
        <v>14</v>
      </c>
      <c s="71" t="str">
        <f t="shared" si="2364"/>
        <v>пятница</v>
      </c>
      <c s="71" t="str">
        <f>VLOOKUP(A75684,Подписчики!A:C,2,0)</f>
        <v>UTC+1</v>
      </c>
      <c s="71" t="str">
        <f t="shared" si="2365"/>
        <v>Центральноевропейское время</v>
      </c>
      <c s="71"/>
    </row>
    <row r="75685" spans="1:10" ht="15">
      <c r="A75685">
        <v>187979</v>
      </c>
      <c>
        <v>343988</v>
      </c>
      <c s="2">
        <v>44410.729556634302</v>
      </c>
      <c>
        <v>351192</v>
      </c>
      <c s="71">
        <v>2</v>
      </c>
      <c>
        <v>17</v>
      </c>
      <c s="71" t="str">
        <f t="shared" si="2364"/>
        <v>понедельник</v>
      </c>
      <c s="71" t="str">
        <f>VLOOKUP(A75685,Подписчики!A:C,2,0)</f>
        <v>UTC+3</v>
      </c>
      <c s="71" t="str">
        <f t="shared" si="2365"/>
        <v>Московское время</v>
      </c>
      <c s="71"/>
    </row>
    <row r="75686" spans="1:10" ht="15">
      <c r="A75686">
        <v>187979</v>
      </c>
      <c>
        <v>361728</v>
      </c>
      <c s="2">
        <v>44415.875187702266</v>
      </c>
      <c>
        <v>258219</v>
      </c>
      <c s="71">
        <v>7</v>
      </c>
      <c>
        <v>21</v>
      </c>
      <c s="71" t="str">
        <f t="shared" si="2364"/>
        <v>суббота</v>
      </c>
      <c s="71" t="str">
        <f>VLOOKUP(A75686,Подписчики!A:C,2,0)</f>
        <v>UTC+3</v>
      </c>
      <c s="71" t="str">
        <f t="shared" si="2365"/>
        <v>Московское время</v>
      </c>
      <c s="71"/>
    </row>
    <row r="75687" spans="1:10" ht="15">
      <c r="A75687">
        <v>187979</v>
      </c>
      <c>
        <v>379705</v>
      </c>
      <c s="2">
        <v>44421.812080906151</v>
      </c>
      <c>
        <v>470762</v>
      </c>
      <c s="71">
        <v>6</v>
      </c>
      <c>
        <v>19</v>
      </c>
      <c s="71" t="str">
        <f t="shared" si="2364"/>
        <v>пятница</v>
      </c>
      <c s="71" t="str">
        <f>VLOOKUP(A75687,Подписчики!A:C,2,0)</f>
        <v>UTC+3</v>
      </c>
      <c s="71" t="str">
        <f t="shared" si="2365"/>
        <v>Московское время</v>
      </c>
      <c s="71"/>
    </row>
    <row r="75688" spans="1:10" ht="15">
      <c r="A75688">
        <v>187985</v>
      </c>
      <c>
        <v>33987</v>
      </c>
      <c s="2">
        <v>44315.725511326862</v>
      </c>
      <c>
        <v>341333</v>
      </c>
      <c s="71">
        <v>5</v>
      </c>
      <c>
        <v>17</v>
      </c>
      <c s="71" t="str">
        <f t="shared" si="2364"/>
        <v>четверг</v>
      </c>
      <c s="71" t="str">
        <f>VLOOKUP(A75688,Подписчики!A:C,2,0)</f>
        <v>UTC+1</v>
      </c>
      <c s="71" t="str">
        <f t="shared" si="2365"/>
        <v>Центральноевропейское время</v>
      </c>
      <c s="71"/>
    </row>
    <row r="75689" spans="1:10" ht="15">
      <c r="A75689">
        <v>187985</v>
      </c>
      <c>
        <v>58157</v>
      </c>
      <c s="2">
        <v>44325.555608414244</v>
      </c>
      <c>
        <v>411922</v>
      </c>
      <c s="71">
        <v>1</v>
      </c>
      <c>
        <v>13</v>
      </c>
      <c s="71" t="str">
        <f t="shared" si="2364"/>
        <v>воскресенье</v>
      </c>
      <c s="71" t="str">
        <f>VLOOKUP(A75689,Подписчики!A:C,2,0)</f>
        <v>UTC+1</v>
      </c>
      <c s="71" t="str">
        <f t="shared" si="2365"/>
        <v>Центральноевропейское время</v>
      </c>
      <c s="71"/>
    </row>
    <row r="75690" spans="1:10" ht="15">
      <c r="A75690">
        <v>187985</v>
      </c>
      <c>
        <v>82348</v>
      </c>
      <c s="2">
        <v>44334.662333333334</v>
      </c>
      <c>
        <v>76405</v>
      </c>
      <c s="71">
        <v>3</v>
      </c>
      <c>
        <v>15</v>
      </c>
      <c s="71" t="str">
        <f t="shared" si="2364"/>
        <v>вторник</v>
      </c>
      <c s="71" t="str">
        <f>VLOOKUP(A75690,Подписчики!A:C,2,0)</f>
        <v>UTC+1</v>
      </c>
      <c s="71" t="str">
        <f t="shared" si="2365"/>
        <v>Центральноевропейское время</v>
      </c>
      <c s="71"/>
    </row>
    <row r="75691" spans="1:10" ht="15">
      <c r="A75691">
        <v>187985</v>
      </c>
      <c>
        <v>92260</v>
      </c>
      <c s="2">
        <v>44338.008331553086</v>
      </c>
      <c>
        <v>214224</v>
      </c>
      <c s="71">
        <v>7</v>
      </c>
      <c>
        <v>0</v>
      </c>
      <c s="71" t="str">
        <f t="shared" si="2364"/>
        <v>суббота</v>
      </c>
      <c s="71" t="str">
        <f>VLOOKUP(A75691,Подписчики!A:C,2,0)</f>
        <v>UTC+1</v>
      </c>
      <c s="71" t="str">
        <f t="shared" si="2365"/>
        <v>Центральноевропейское время</v>
      </c>
      <c s="71"/>
    </row>
    <row r="75692" spans="1:10" ht="15">
      <c r="A75692">
        <v>187985</v>
      </c>
      <c>
        <v>94547</v>
      </c>
      <c s="2">
        <v>44338.664022653727</v>
      </c>
      <c>
        <v>21837</v>
      </c>
      <c s="71">
        <v>7</v>
      </c>
      <c>
        <v>15</v>
      </c>
      <c s="71" t="str">
        <f t="shared" si="2364"/>
        <v>суббота</v>
      </c>
      <c s="71" t="str">
        <f>VLOOKUP(A75692,Подписчики!A:C,2,0)</f>
        <v>UTC+1</v>
      </c>
      <c s="71" t="str">
        <f t="shared" si="2365"/>
        <v>Центральноевропейское время</v>
      </c>
      <c s="71"/>
    </row>
    <row r="75693" spans="1:10" ht="15">
      <c r="A75693">
        <v>187985</v>
      </c>
      <c>
        <v>99331</v>
      </c>
      <c s="2">
        <v>44339.764346278316</v>
      </c>
      <c>
        <v>256093</v>
      </c>
      <c s="71">
        <v>1</v>
      </c>
      <c>
        <v>18</v>
      </c>
      <c s="71" t="str">
        <f t="shared" si="2364"/>
        <v>воскресенье</v>
      </c>
      <c s="71" t="str">
        <f>VLOOKUP(A75693,Подписчики!A:C,2,0)</f>
        <v>UTC+1</v>
      </c>
      <c s="71" t="str">
        <f t="shared" si="2365"/>
        <v>Центральноевропейское время</v>
      </c>
      <c s="71"/>
    </row>
    <row r="75694" spans="1:10" ht="15">
      <c r="A75694">
        <v>188007</v>
      </c>
      <c>
        <v>126809</v>
      </c>
      <c s="2">
        <v>44347.669281553397</v>
      </c>
      <c>
        <v>411922</v>
      </c>
      <c s="71">
        <v>2</v>
      </c>
      <c>
        <v>16</v>
      </c>
      <c s="71" t="str">
        <f t="shared" si="2364"/>
        <v>понедельник</v>
      </c>
      <c s="71" t="str">
        <f>VLOOKUP(A75694,Подписчики!A:C,2,0)</f>
        <v>UTC+2</v>
      </c>
      <c s="71" t="str">
        <f t="shared" si="2365"/>
        <v>Калиниградское время</v>
      </c>
      <c s="71"/>
    </row>
    <row r="75695" spans="1:10" ht="15">
      <c r="A75695">
        <v>188007</v>
      </c>
      <c>
        <v>139579</v>
      </c>
      <c s="2">
        <v>44351.937889967638</v>
      </c>
      <c>
        <v>155428</v>
      </c>
      <c s="71">
        <v>6</v>
      </c>
      <c>
        <v>22</v>
      </c>
      <c s="71" t="str">
        <f t="shared" si="2364"/>
        <v>пятница</v>
      </c>
      <c s="71" t="str">
        <f>VLOOKUP(A75695,Подписчики!A:C,2,0)</f>
        <v>UTC+2</v>
      </c>
      <c s="71" t="str">
        <f t="shared" si="2365"/>
        <v>Калиниградское время</v>
      </c>
      <c s="71"/>
    </row>
    <row r="75696" spans="1:10" ht="15">
      <c r="A75696">
        <v>188007</v>
      </c>
      <c>
        <v>146683</v>
      </c>
      <c s="2">
        <v>44353.772841423946</v>
      </c>
      <c>
        <v>118549</v>
      </c>
      <c s="71">
        <v>1</v>
      </c>
      <c>
        <v>18</v>
      </c>
      <c s="71" t="str">
        <f t="shared" si="2364"/>
        <v>воскресенье</v>
      </c>
      <c s="71" t="str">
        <f>VLOOKUP(A75696,Подписчики!A:C,2,0)</f>
        <v>UTC+2</v>
      </c>
      <c s="71" t="str">
        <f t="shared" si="2365"/>
        <v>Калиниградское время</v>
      </c>
      <c s="71"/>
    </row>
    <row r="75697" spans="1:10" ht="15">
      <c r="A75697">
        <v>188007</v>
      </c>
      <c>
        <v>239813</v>
      </c>
      <c s="2">
        <v>44380.505666666664</v>
      </c>
      <c>
        <v>9110</v>
      </c>
      <c s="71">
        <v>7</v>
      </c>
      <c>
        <v>12</v>
      </c>
      <c s="71" t="str">
        <f t="shared" si="2364"/>
        <v>суббота</v>
      </c>
      <c s="71" t="str">
        <f>VLOOKUP(A75697,Подписчики!A:C,2,0)</f>
        <v>UTC+2</v>
      </c>
      <c s="71" t="str">
        <f t="shared" si="2365"/>
        <v>Калиниградское время</v>
      </c>
      <c s="71"/>
    </row>
    <row r="75698" spans="1:10" ht="15">
      <c r="A75698">
        <v>188007</v>
      </c>
      <c>
        <v>304402</v>
      </c>
      <c s="2">
        <v>44399.934653721677</v>
      </c>
      <c>
        <v>111368</v>
      </c>
      <c s="71">
        <v>5</v>
      </c>
      <c>
        <v>22</v>
      </c>
      <c s="71" t="str">
        <f t="shared" si="2364"/>
        <v>четверг</v>
      </c>
      <c s="71" t="str">
        <f>VLOOKUP(A75698,Подписчики!A:C,2,0)</f>
        <v>UTC+2</v>
      </c>
      <c s="71" t="str">
        <f t="shared" si="2365"/>
        <v>Калиниградское время</v>
      </c>
      <c s="71"/>
    </row>
    <row r="75699" spans="1:10" ht="15">
      <c r="A75699">
        <v>188027</v>
      </c>
      <c>
        <v>282879</v>
      </c>
      <c s="2">
        <v>44393.630446601943</v>
      </c>
      <c>
        <v>351192</v>
      </c>
      <c s="71">
        <v>6</v>
      </c>
      <c>
        <v>15</v>
      </c>
      <c s="71" t="str">
        <f t="shared" si="2364"/>
        <v>пятница</v>
      </c>
      <c s="71" t="str">
        <f>VLOOKUP(A75699,Подписчики!A:C,2,0)</f>
        <v>UTC+2</v>
      </c>
      <c s="71" t="str">
        <f t="shared" si="2365"/>
        <v>Калиниградское время</v>
      </c>
      <c s="71"/>
    </row>
    <row r="75700" spans="1:10" ht="15">
      <c r="A75700">
        <v>188027</v>
      </c>
      <c>
        <v>291709</v>
      </c>
      <c s="2">
        <v>44395.720114749594</v>
      </c>
      <c>
        <v>411922</v>
      </c>
      <c s="71">
        <v>1</v>
      </c>
      <c>
        <v>17</v>
      </c>
      <c s="71" t="str">
        <f t="shared" si="2364"/>
        <v>воскресенье</v>
      </c>
      <c s="71" t="str">
        <f>VLOOKUP(A75700,Подписчики!A:C,2,0)</f>
        <v>UTC+2</v>
      </c>
      <c s="71" t="str">
        <f t="shared" si="2365"/>
        <v>Калиниградское время</v>
      </c>
      <c s="71"/>
    </row>
    <row r="75701" spans="1:10" ht="15">
      <c r="A75701">
        <v>188027</v>
      </c>
      <c>
        <v>307357</v>
      </c>
      <c s="2">
        <v>44400.813294498381</v>
      </c>
      <c>
        <v>239565</v>
      </c>
      <c s="71">
        <v>6</v>
      </c>
      <c>
        <v>19</v>
      </c>
      <c s="71" t="str">
        <f t="shared" si="2364"/>
        <v>пятница</v>
      </c>
      <c s="71" t="str">
        <f>VLOOKUP(A75701,Подписчики!A:C,2,0)</f>
        <v>UTC+2</v>
      </c>
      <c s="71" t="str">
        <f t="shared" si="2365"/>
        <v>Калиниградское время</v>
      </c>
      <c s="71"/>
    </row>
    <row r="75702" spans="1:10" ht="15">
      <c r="A75702">
        <v>188027</v>
      </c>
      <c>
        <v>400055</v>
      </c>
      <c s="2">
        <v>44428.602938511322</v>
      </c>
      <c>
        <v>416406</v>
      </c>
      <c s="71">
        <v>6</v>
      </c>
      <c>
        <v>14</v>
      </c>
      <c s="71" t="str">
        <f t="shared" si="2364"/>
        <v>пятница</v>
      </c>
      <c s="71" t="str">
        <f>VLOOKUP(A75702,Подписчики!A:C,2,0)</f>
        <v>UTC+2</v>
      </c>
      <c s="71" t="str">
        <f t="shared" si="2365"/>
        <v>Калиниградское время</v>
      </c>
      <c s="71"/>
    </row>
    <row r="75703" spans="1:10" ht="15">
      <c r="A75703">
        <v>188027</v>
      </c>
      <c>
        <v>404928</v>
      </c>
      <c s="2">
        <v>44429.617501618122</v>
      </c>
      <c>
        <v>296608</v>
      </c>
      <c s="71">
        <v>7</v>
      </c>
      <c>
        <v>14</v>
      </c>
      <c s="71" t="str">
        <f t="shared" si="2364"/>
        <v>суббота</v>
      </c>
      <c s="71" t="str">
        <f>VLOOKUP(A75703,Подписчики!A:C,2,0)</f>
        <v>UTC+2</v>
      </c>
      <c s="71" t="str">
        <f t="shared" si="2365"/>
        <v>Калиниградское время</v>
      </c>
      <c s="71"/>
    </row>
    <row r="75704" spans="1:10" ht="15">
      <c r="A75704">
        <v>188029</v>
      </c>
      <c>
        <v>215298</v>
      </c>
      <c s="2">
        <v>44373.579071197411</v>
      </c>
      <c>
        <v>182191</v>
      </c>
      <c s="71">
        <v>7</v>
      </c>
      <c>
        <v>13</v>
      </c>
      <c s="71" t="str">
        <f t="shared" si="2364"/>
        <v>суббота</v>
      </c>
      <c s="71" t="str">
        <f>VLOOKUP(A75704,Подписчики!A:C,2,0)</f>
        <v>UTC+3</v>
      </c>
      <c s="71" t="str">
        <f t="shared" si="2365"/>
        <v>Московское время</v>
      </c>
      <c s="71"/>
    </row>
    <row r="75705" spans="1:10" ht="15">
      <c r="A75705">
        <v>188029</v>
      </c>
      <c>
        <v>234070</v>
      </c>
      <c s="2">
        <v>44378.826644012945</v>
      </c>
      <c>
        <v>285365</v>
      </c>
      <c s="71">
        <v>5</v>
      </c>
      <c>
        <v>19</v>
      </c>
      <c s="71" t="str">
        <f t="shared" si="2364"/>
        <v>четверг</v>
      </c>
      <c s="71" t="str">
        <f>VLOOKUP(A75705,Подписчики!A:C,2,0)</f>
        <v>UTC+3</v>
      </c>
      <c s="71" t="str">
        <f t="shared" si="2365"/>
        <v>Московское время</v>
      </c>
      <c s="71"/>
    </row>
    <row r="75706" spans="1:10" ht="15">
      <c r="A75706">
        <v>188029</v>
      </c>
      <c>
        <v>254961</v>
      </c>
      <c s="2">
        <v>44385.431822006474</v>
      </c>
      <c>
        <v>308796</v>
      </c>
      <c s="71">
        <v>5</v>
      </c>
      <c>
        <v>10</v>
      </c>
      <c s="71" t="str">
        <f t="shared" si="2364"/>
        <v>четверг</v>
      </c>
      <c s="71" t="str">
        <f>VLOOKUP(A75706,Подписчики!A:C,2,0)</f>
        <v>UTC+3</v>
      </c>
      <c s="71" t="str">
        <f t="shared" si="2365"/>
        <v>Московское время</v>
      </c>
      <c s="71"/>
    </row>
    <row r="75707" spans="1:10" ht="15">
      <c r="A75707">
        <v>188029</v>
      </c>
      <c>
        <v>321695</v>
      </c>
      <c s="2">
        <v>44404.713375404528</v>
      </c>
      <c>
        <v>46923</v>
      </c>
      <c s="71">
        <v>3</v>
      </c>
      <c>
        <v>17</v>
      </c>
      <c s="71" t="str">
        <f t="shared" si="2364"/>
        <v>вторник</v>
      </c>
      <c s="71" t="str">
        <f>VLOOKUP(A75707,Подписчики!A:C,2,0)</f>
        <v>UTC+3</v>
      </c>
      <c s="71" t="str">
        <f t="shared" si="2365"/>
        <v>Московское время</v>
      </c>
      <c s="71"/>
    </row>
    <row r="75708" spans="1:10" ht="15">
      <c r="A75708">
        <v>188039</v>
      </c>
      <c>
        <v>54890</v>
      </c>
      <c s="2">
        <v>44324.475106796112</v>
      </c>
      <c>
        <v>472908</v>
      </c>
      <c s="71">
        <v>7</v>
      </c>
      <c>
        <v>11</v>
      </c>
      <c s="71" t="str">
        <f t="shared" si="2364"/>
        <v>суббота</v>
      </c>
      <c s="71" t="str">
        <f>VLOOKUP(A75708,Подписчики!A:C,2,0)</f>
        <v>UTC+2</v>
      </c>
      <c s="71" t="str">
        <f t="shared" si="2365"/>
        <v>Калиниградское время</v>
      </c>
      <c s="71"/>
    </row>
    <row r="75709" spans="1:10" ht="15">
      <c r="A75709">
        <v>188039</v>
      </c>
      <c>
        <v>55668</v>
      </c>
      <c s="2">
        <v>44324.689260536514</v>
      </c>
      <c>
        <v>441559</v>
      </c>
      <c s="71">
        <v>7</v>
      </c>
      <c>
        <v>16</v>
      </c>
      <c s="71" t="str">
        <f t="shared" si="2364"/>
        <v>суббота</v>
      </c>
      <c s="71" t="str">
        <f>VLOOKUP(A75709,Подписчики!A:C,2,0)</f>
        <v>UTC+2</v>
      </c>
      <c s="71" t="str">
        <f t="shared" si="2365"/>
        <v>Калиниградское время</v>
      </c>
      <c s="71"/>
    </row>
    <row r="75710" spans="1:10" ht="15">
      <c r="A75710">
        <v>188039</v>
      </c>
      <c>
        <v>98970</v>
      </c>
      <c s="2">
        <v>44339.708116504851</v>
      </c>
      <c>
        <v>349014</v>
      </c>
      <c s="71">
        <v>1</v>
      </c>
      <c>
        <v>16</v>
      </c>
      <c s="71" t="str">
        <f t="shared" si="2364"/>
        <v>воскресенье</v>
      </c>
      <c s="71" t="str">
        <f>VLOOKUP(A75710,Подписчики!A:C,2,0)</f>
        <v>UTC+2</v>
      </c>
      <c s="71" t="str">
        <f t="shared" si="2365"/>
        <v>Калиниградское время</v>
      </c>
      <c s="71"/>
    </row>
    <row r="75711" spans="1:10" ht="15">
      <c r="A75711">
        <v>188039</v>
      </c>
      <c>
        <v>99753</v>
      </c>
      <c s="2">
        <v>44339.844038834948</v>
      </c>
      <c>
        <v>379466</v>
      </c>
      <c s="71">
        <v>1</v>
      </c>
      <c>
        <v>20</v>
      </c>
      <c s="71" t="str">
        <f t="shared" si="2364"/>
        <v>воскресенье</v>
      </c>
      <c s="71" t="str">
        <f>VLOOKUP(A75711,Подписчики!A:C,2,0)</f>
        <v>UTC+2</v>
      </c>
      <c s="71" t="str">
        <f t="shared" si="2365"/>
        <v>Калиниградское время</v>
      </c>
      <c s="71"/>
    </row>
    <row r="75712" spans="1:10" ht="15">
      <c r="A75712">
        <v>188039</v>
      </c>
      <c>
        <v>100898</v>
      </c>
      <c s="2">
        <v>44340.475106796112</v>
      </c>
      <c>
        <v>97699</v>
      </c>
      <c s="71">
        <v>2</v>
      </c>
      <c>
        <v>11</v>
      </c>
      <c s="71" t="str">
        <f t="shared" si="2364"/>
        <v>понедельник</v>
      </c>
      <c s="71" t="str">
        <f>VLOOKUP(A75712,Подписчики!A:C,2,0)</f>
        <v>UTC+2</v>
      </c>
      <c s="71" t="str">
        <f t="shared" si="2365"/>
        <v>Калиниградское время</v>
      </c>
      <c s="71"/>
    </row>
    <row r="75713" spans="1:10" ht="15">
      <c r="A75713">
        <v>188039</v>
      </c>
      <c>
        <v>178637</v>
      </c>
      <c s="2">
        <v>44363.547922330094</v>
      </c>
      <c>
        <v>196571</v>
      </c>
      <c s="71">
        <v>4</v>
      </c>
      <c>
        <v>13</v>
      </c>
      <c s="71" t="str">
        <f t="shared" si="2364"/>
        <v>среда</v>
      </c>
      <c s="71" t="str">
        <f>VLOOKUP(A75713,Подписчики!A:C,2,0)</f>
        <v>UTC+2</v>
      </c>
      <c s="71" t="str">
        <f t="shared" si="2365"/>
        <v>Калиниградское время</v>
      </c>
      <c s="71"/>
    </row>
    <row r="75714" spans="1:10" ht="15">
      <c r="A75714">
        <v>188039</v>
      </c>
      <c>
        <v>211596</v>
      </c>
      <c s="2">
        <v>44372.691935275077</v>
      </c>
      <c>
        <v>394819</v>
      </c>
      <c s="71">
        <v>6</v>
      </c>
      <c>
        <v>16</v>
      </c>
      <c s="71" t="str">
        <f t="shared" si="2364"/>
        <v>пятница</v>
      </c>
      <c s="71" t="str">
        <f>VLOOKUP(A75714,Подписчики!A:C,2,0)</f>
        <v>UTC+2</v>
      </c>
      <c s="71" t="str">
        <f t="shared" si="2365"/>
        <v>Калиниградское время</v>
      </c>
      <c s="71"/>
    </row>
    <row r="75715" spans="1:10" ht="15">
      <c r="A75715">
        <v>188039</v>
      </c>
      <c>
        <v>213402</v>
      </c>
      <c s="2">
        <v>44373.04989776299</v>
      </c>
      <c>
        <v>419338</v>
      </c>
      <c s="71">
        <v>7</v>
      </c>
      <c>
        <v>1</v>
      </c>
      <c s="71" t="str">
        <f t="shared" si="2366" ref="G75715:G75778">TEXT(C75715,"дддд")</f>
        <v>суббота</v>
      </c>
      <c s="71" t="str">
        <f>VLOOKUP(A75715,Подписчики!A:C,2,0)</f>
        <v>UTC+2</v>
      </c>
      <c s="71" t="str">
        <f t="shared" si="2367" ref="I75715:I75778">IF(H75715="UTC+1","Центральноевропейское время",IF(H75715="UTC+2","Калиниградское время",IF(H75715="UTC+3","Московское время",IF(H75715="UTC+4","Самарское время",IF(H75715="UTC+5","Екатеринбургское время",IF(H75715="UTC+6","Омское время",IF(H75715="UTC+7","Красноярское время",IF(H75715="UTC+8","Иркутское время",IF(H75715="UTC+9","Якутское время",IF(H75715="UTC+10","Владивостокское время",IF(H75715="UTC+11","Магаданское время",IF(H75715="UTC+12","Камчатское время",IF(H75715="UTC+0","Запределами России",IF(H75715="UTC-1","Запределами России",IF(H75715="UTC-2","Запределами России",IF(H75715="UTC-3","Запределами России",IF(H75715="UTC-4","Запределами России",IF(H75715="UTC-5","Запределами России",IF(H75715="UTC-6","Запределами России",IF(H75715="UTC-7","Запределами России",IF(H75715="UTC-8","Запределами России",IF(H75715="UTC-9","Запределами России",0))))))))))))))))))))))</f>
        <v>Калиниградское время</v>
      </c>
      <c s="71"/>
    </row>
    <row r="75716" spans="1:10" ht="15">
      <c r="A75716">
        <v>188039</v>
      </c>
      <c>
        <v>213781</v>
      </c>
      <c s="2">
        <v>44373.184301278729</v>
      </c>
      <c>
        <v>347393</v>
      </c>
      <c s="71">
        <v>7</v>
      </c>
      <c>
        <v>4</v>
      </c>
      <c s="71" t="str">
        <f t="shared" si="2366"/>
        <v>суббота</v>
      </c>
      <c s="71" t="str">
        <f>VLOOKUP(A75716,Подписчики!A:C,2,0)</f>
        <v>UTC+2</v>
      </c>
      <c s="71" t="str">
        <f t="shared" si="2367"/>
        <v>Калиниградское время</v>
      </c>
      <c s="71"/>
    </row>
    <row r="75717" spans="1:10" ht="15">
      <c r="A75717">
        <v>188039</v>
      </c>
      <c>
        <v>227801</v>
      </c>
      <c s="2">
        <v>44376.737242718445</v>
      </c>
      <c>
        <v>467908</v>
      </c>
      <c s="71">
        <v>3</v>
      </c>
      <c>
        <v>17</v>
      </c>
      <c s="71" t="str">
        <f t="shared" si="2366"/>
        <v>вторник</v>
      </c>
      <c s="71" t="str">
        <f>VLOOKUP(A75717,Подписчики!A:C,2,0)</f>
        <v>UTC+2</v>
      </c>
      <c s="71" t="str">
        <f t="shared" si="2367"/>
        <v>Калиниградское время</v>
      </c>
      <c s="71"/>
    </row>
    <row r="75718" spans="1:10" ht="15">
      <c r="A75718">
        <v>188039</v>
      </c>
      <c>
        <v>242437</v>
      </c>
      <c s="2">
        <v>44380.859889522995</v>
      </c>
      <c>
        <v>293021</v>
      </c>
      <c s="71">
        <v>7</v>
      </c>
      <c>
        <v>20</v>
      </c>
      <c s="71" t="str">
        <f t="shared" si="2366"/>
        <v>суббота</v>
      </c>
      <c s="71" t="str">
        <f>VLOOKUP(A75718,Подписчики!A:C,2,0)</f>
        <v>UTC+2</v>
      </c>
      <c s="71" t="str">
        <f t="shared" si="2367"/>
        <v>Калиниградское время</v>
      </c>
      <c s="71"/>
    </row>
    <row r="75719" spans="1:10" ht="15">
      <c r="A75719">
        <v>188039</v>
      </c>
      <c>
        <v>260435</v>
      </c>
      <c s="2">
        <v>44386.900673139156</v>
      </c>
      <c>
        <v>250679</v>
      </c>
      <c s="71">
        <v>6</v>
      </c>
      <c>
        <v>21</v>
      </c>
      <c s="71" t="str">
        <f t="shared" si="2366"/>
        <v>пятница</v>
      </c>
      <c s="71" t="str">
        <f>VLOOKUP(A75719,Подписчики!A:C,2,0)</f>
        <v>UTC+2</v>
      </c>
      <c s="71" t="str">
        <f t="shared" si="2367"/>
        <v>Калиниградское время</v>
      </c>
      <c s="71"/>
    </row>
    <row r="75720" spans="1:10" ht="15">
      <c r="A75720">
        <v>188039</v>
      </c>
      <c>
        <v>291189</v>
      </c>
      <c s="2">
        <v>44395.636919093849</v>
      </c>
      <c>
        <v>330576</v>
      </c>
      <c s="71">
        <v>1</v>
      </c>
      <c>
        <v>15</v>
      </c>
      <c s="71" t="str">
        <f t="shared" si="2366"/>
        <v>воскресенье</v>
      </c>
      <c s="71" t="str">
        <f>VLOOKUP(A75720,Подписчики!A:C,2,0)</f>
        <v>UTC+2</v>
      </c>
      <c s="71" t="str">
        <f t="shared" si="2367"/>
        <v>Калиниградское время</v>
      </c>
      <c s="71"/>
    </row>
    <row r="75721" spans="1:10" ht="15">
      <c r="A75721">
        <v>188039</v>
      </c>
      <c>
        <v>354639</v>
      </c>
      <c s="2">
        <v>44414.598084142395</v>
      </c>
      <c>
        <v>158978</v>
      </c>
      <c s="71">
        <v>6</v>
      </c>
      <c>
        <v>14</v>
      </c>
      <c s="71" t="str">
        <f t="shared" si="2366"/>
        <v>пятница</v>
      </c>
      <c s="71" t="str">
        <f>VLOOKUP(A75721,Подписчики!A:C,2,0)</f>
        <v>UTC+2</v>
      </c>
      <c s="71" t="str">
        <f t="shared" si="2367"/>
        <v>Калиниградское время</v>
      </c>
      <c s="71"/>
    </row>
    <row r="75722" spans="1:10" ht="15">
      <c r="A75722">
        <v>188039</v>
      </c>
      <c>
        <v>399728</v>
      </c>
      <c s="2">
        <v>44428.52041423948</v>
      </c>
      <c>
        <v>182984</v>
      </c>
      <c s="71">
        <v>6</v>
      </c>
      <c>
        <v>12</v>
      </c>
      <c s="71" t="str">
        <f t="shared" si="2366"/>
        <v>пятница</v>
      </c>
      <c s="71" t="str">
        <f>VLOOKUP(A75722,Подписчики!A:C,2,0)</f>
        <v>UTC+2</v>
      </c>
      <c s="71" t="str">
        <f t="shared" si="2367"/>
        <v>Калиниградское время</v>
      </c>
      <c s="71"/>
    </row>
    <row r="75723" spans="1:10" ht="15">
      <c r="A75723">
        <v>188039</v>
      </c>
      <c>
        <v>410021</v>
      </c>
      <c s="2">
        <v>44430.750187702266</v>
      </c>
      <c>
        <v>411922</v>
      </c>
      <c s="71">
        <v>1</v>
      </c>
      <c>
        <v>18</v>
      </c>
      <c s="71" t="str">
        <f t="shared" si="2366"/>
        <v>воскресенье</v>
      </c>
      <c s="71" t="str">
        <f>VLOOKUP(A75723,Подписчики!A:C,2,0)</f>
        <v>UTC+2</v>
      </c>
      <c s="71" t="str">
        <f t="shared" si="2367"/>
        <v>Калиниградское время</v>
      </c>
      <c s="71"/>
    </row>
    <row r="75724" spans="1:10" ht="15">
      <c r="A75724">
        <v>188047</v>
      </c>
      <c>
        <v>319796</v>
      </c>
      <c s="2">
        <v>44403.810058252428</v>
      </c>
      <c>
        <v>357547</v>
      </c>
      <c s="71">
        <v>2</v>
      </c>
      <c>
        <v>19</v>
      </c>
      <c s="71" t="str">
        <f t="shared" si="2366"/>
        <v>понедельник</v>
      </c>
      <c s="71" t="str">
        <f>VLOOKUP(A75724,Подписчики!A:C,2,0)</f>
        <v>UTC+2</v>
      </c>
      <c s="71" t="str">
        <f t="shared" si="2367"/>
        <v>Калиниградское время</v>
      </c>
      <c s="71"/>
    </row>
    <row r="75725" spans="1:10" ht="15">
      <c r="A75725">
        <v>188047</v>
      </c>
      <c>
        <v>385384</v>
      </c>
      <c s="2">
        <v>44423.01293984802</v>
      </c>
      <c>
        <v>325852</v>
      </c>
      <c s="71">
        <v>1</v>
      </c>
      <c>
        <v>0</v>
      </c>
      <c s="71" t="str">
        <f t="shared" si="2366"/>
        <v>воскресенье</v>
      </c>
      <c s="71" t="str">
        <f>VLOOKUP(A75725,Подписчики!A:C,2,0)</f>
        <v>UTC+2</v>
      </c>
      <c s="71" t="str">
        <f t="shared" si="2367"/>
        <v>Калиниградское время</v>
      </c>
      <c s="71"/>
    </row>
    <row r="75726" spans="1:10" ht="15">
      <c r="A75726">
        <v>188047</v>
      </c>
      <c>
        <v>403470</v>
      </c>
      <c s="2">
        <v>44429.18366039003</v>
      </c>
      <c>
        <v>112334</v>
      </c>
      <c s="71">
        <v>7</v>
      </c>
      <c>
        <v>4</v>
      </c>
      <c s="71" t="str">
        <f t="shared" si="2366"/>
        <v>суббота</v>
      </c>
      <c s="71" t="str">
        <f>VLOOKUP(A75726,Подписчики!A:C,2,0)</f>
        <v>UTC+2</v>
      </c>
      <c s="71" t="str">
        <f t="shared" si="2367"/>
        <v>Калиниградское время</v>
      </c>
      <c s="71"/>
    </row>
    <row r="75727" spans="1:10" ht="15">
      <c r="A75727">
        <v>188047</v>
      </c>
      <c>
        <v>417821</v>
      </c>
      <c s="2">
        <v>44433.797113268607</v>
      </c>
      <c>
        <v>134245</v>
      </c>
      <c s="71">
        <v>4</v>
      </c>
      <c>
        <v>19</v>
      </c>
      <c s="71" t="str">
        <f t="shared" si="2366"/>
        <v>среда</v>
      </c>
      <c s="71" t="str">
        <f>VLOOKUP(A75727,Подписчики!A:C,2,0)</f>
        <v>UTC+2</v>
      </c>
      <c s="71" t="str">
        <f t="shared" si="2367"/>
        <v>Калиниградское время</v>
      </c>
      <c s="71"/>
    </row>
    <row r="75728" spans="1:10" ht="15">
      <c r="A75728">
        <v>188086</v>
      </c>
      <c>
        <v>225544</v>
      </c>
      <c s="2">
        <v>44375.918067961167</v>
      </c>
      <c>
        <v>314092</v>
      </c>
      <c s="71">
        <v>2</v>
      </c>
      <c>
        <v>22</v>
      </c>
      <c s="71" t="str">
        <f t="shared" si="2366"/>
        <v>понедельник</v>
      </c>
      <c s="71" t="str">
        <f>VLOOKUP(A75728,Подписчики!A:C,2,0)</f>
        <v>UTC+1</v>
      </c>
      <c s="71" t="str">
        <f t="shared" si="2367"/>
        <v>Центральноевропейское время</v>
      </c>
      <c s="71"/>
    </row>
    <row r="75729" spans="1:10" ht="15">
      <c r="A75729">
        <v>188135</v>
      </c>
      <c>
        <v>218043</v>
      </c>
      <c s="2">
        <v>44373.958521035602</v>
      </c>
      <c>
        <v>411922</v>
      </c>
      <c s="71">
        <v>7</v>
      </c>
      <c>
        <v>23</v>
      </c>
      <c s="71" t="str">
        <f t="shared" si="2366"/>
        <v>суббота</v>
      </c>
      <c s="71" t="str">
        <f>VLOOKUP(A75729,Подписчики!A:C,2,0)</f>
        <v>UTC+1</v>
      </c>
      <c s="71" t="str">
        <f t="shared" si="2367"/>
        <v>Центральноевропейское время</v>
      </c>
      <c s="71"/>
    </row>
    <row r="75730" spans="1:10" ht="15">
      <c r="A75730">
        <v>188135</v>
      </c>
      <c>
        <v>221366</v>
      </c>
      <c s="2">
        <v>44374.775673139164</v>
      </c>
      <c>
        <v>351192</v>
      </c>
      <c s="71">
        <v>1</v>
      </c>
      <c>
        <v>18</v>
      </c>
      <c s="71" t="str">
        <f t="shared" si="2366"/>
        <v>воскресенье</v>
      </c>
      <c s="71" t="str">
        <f>VLOOKUP(A75730,Подписчики!A:C,2,0)</f>
        <v>UTC+1</v>
      </c>
      <c s="71" t="str">
        <f t="shared" si="2367"/>
        <v>Центральноевропейское время</v>
      </c>
      <c s="71"/>
    </row>
    <row r="75731" spans="1:10" ht="15">
      <c r="A75731">
        <v>188135</v>
      </c>
      <c>
        <v>222976</v>
      </c>
      <c s="2">
        <v>44375.059333333338</v>
      </c>
      <c>
        <v>250679</v>
      </c>
      <c s="71">
        <v>2</v>
      </c>
      <c>
        <v>1</v>
      </c>
      <c s="71" t="str">
        <f t="shared" si="2366"/>
        <v>понедельник</v>
      </c>
      <c s="71" t="str">
        <f>VLOOKUP(A75731,Подписчики!A:C,2,0)</f>
        <v>UTC+1</v>
      </c>
      <c s="71" t="str">
        <f t="shared" si="2367"/>
        <v>Центральноевропейское время</v>
      </c>
      <c s="71"/>
    </row>
    <row r="75732" spans="1:10" ht="15">
      <c r="A75732">
        <v>188135</v>
      </c>
      <c>
        <v>284257</v>
      </c>
      <c s="2">
        <v>44393.827453074438</v>
      </c>
      <c>
        <v>463334</v>
      </c>
      <c s="71">
        <v>6</v>
      </c>
      <c>
        <v>19</v>
      </c>
      <c s="71" t="str">
        <f t="shared" si="2366"/>
        <v>пятница</v>
      </c>
      <c s="71" t="str">
        <f>VLOOKUP(A75732,Подписчики!A:C,2,0)</f>
        <v>UTC+1</v>
      </c>
      <c s="71" t="str">
        <f t="shared" si="2367"/>
        <v>Центральноевропейское время</v>
      </c>
      <c s="71"/>
    </row>
    <row r="75733" spans="1:10" ht="15">
      <c r="A75733">
        <v>188135</v>
      </c>
      <c>
        <v>288726</v>
      </c>
      <c s="2">
        <v>44394.824216828478</v>
      </c>
      <c>
        <v>347008</v>
      </c>
      <c s="71">
        <v>7</v>
      </c>
      <c>
        <v>19</v>
      </c>
      <c s="71" t="str">
        <f t="shared" si="2366"/>
        <v>суббота</v>
      </c>
      <c s="71" t="str">
        <f>VLOOKUP(A75733,Подписчики!A:C,2,0)</f>
        <v>UTC+1</v>
      </c>
      <c s="71" t="str">
        <f t="shared" si="2367"/>
        <v>Центральноевропейское время</v>
      </c>
      <c s="71"/>
    </row>
    <row r="75734" spans="1:10" ht="15">
      <c r="A75734">
        <v>188135</v>
      </c>
      <c>
        <v>300309</v>
      </c>
      <c s="2">
        <v>44398.691530744341</v>
      </c>
      <c>
        <v>341333</v>
      </c>
      <c s="71">
        <v>4</v>
      </c>
      <c>
        <v>16</v>
      </c>
      <c s="71" t="str">
        <f t="shared" si="2366"/>
        <v>среда</v>
      </c>
      <c s="71" t="str">
        <f>VLOOKUP(A75734,Подписчики!A:C,2,0)</f>
        <v>UTC+1</v>
      </c>
      <c s="71" t="str">
        <f t="shared" si="2367"/>
        <v>Центральноевропейское время</v>
      </c>
      <c s="71"/>
    </row>
    <row r="75735" spans="1:10" ht="15">
      <c r="A75735">
        <v>188135</v>
      </c>
      <c>
        <v>319031</v>
      </c>
      <c s="2">
        <v>44403.702333333335</v>
      </c>
      <c>
        <v>472712</v>
      </c>
      <c s="71">
        <v>2</v>
      </c>
      <c>
        <v>16</v>
      </c>
      <c s="71" t="str">
        <f t="shared" si="2366"/>
        <v>понедельник</v>
      </c>
      <c s="71" t="str">
        <f>VLOOKUP(A75735,Подписчики!A:C,2,0)</f>
        <v>UTC+1</v>
      </c>
      <c s="71" t="str">
        <f t="shared" si="2367"/>
        <v>Центральноевропейское время</v>
      </c>
      <c s="71"/>
    </row>
    <row r="75736" spans="1:10" ht="15">
      <c r="A75736">
        <v>188135</v>
      </c>
      <c>
        <v>376699</v>
      </c>
      <c s="2">
        <v>44420.854961165052</v>
      </c>
      <c>
        <v>390221</v>
      </c>
      <c s="71">
        <v>5</v>
      </c>
      <c>
        <v>20</v>
      </c>
      <c s="71" t="str">
        <f t="shared" si="2366"/>
        <v>четверг</v>
      </c>
      <c s="71" t="str">
        <f>VLOOKUP(A75736,Подписчики!A:C,2,0)</f>
        <v>UTC+1</v>
      </c>
      <c s="71" t="str">
        <f t="shared" si="2367"/>
        <v>Центральноевропейское время</v>
      </c>
      <c s="71"/>
    </row>
    <row r="75737" spans="1:10" ht="15">
      <c r="A75737">
        <v>188135</v>
      </c>
      <c>
        <v>396352</v>
      </c>
      <c s="2">
        <v>44426.986333333334</v>
      </c>
      <c>
        <v>330333</v>
      </c>
      <c s="71">
        <v>4</v>
      </c>
      <c>
        <v>23</v>
      </c>
      <c s="71" t="str">
        <f t="shared" si="2366"/>
        <v>среда</v>
      </c>
      <c s="71" t="str">
        <f>VLOOKUP(A75737,Подписчики!A:C,2,0)</f>
        <v>UTC+1</v>
      </c>
      <c s="71" t="str">
        <f t="shared" si="2367"/>
        <v>Центральноевропейское время</v>
      </c>
      <c s="71"/>
    </row>
    <row r="75738" spans="1:10" ht="15">
      <c r="A75738">
        <v>188135</v>
      </c>
      <c>
        <v>406559</v>
      </c>
      <c s="2">
        <v>44429.872760517799</v>
      </c>
      <c>
        <v>373732</v>
      </c>
      <c s="71">
        <v>7</v>
      </c>
      <c>
        <v>20</v>
      </c>
      <c s="71" t="str">
        <f t="shared" si="2366"/>
        <v>суббота</v>
      </c>
      <c s="71" t="str">
        <f>VLOOKUP(A75738,Подписчики!A:C,2,0)</f>
        <v>UTC+1</v>
      </c>
      <c s="71" t="str">
        <f t="shared" si="2367"/>
        <v>Центральноевропейское время</v>
      </c>
      <c s="71"/>
    </row>
    <row r="75739" spans="1:10" ht="15">
      <c r="A75739">
        <v>188135</v>
      </c>
      <c>
        <v>411203</v>
      </c>
      <c s="2">
        <v>44430.953666666668</v>
      </c>
      <c>
        <v>320620</v>
      </c>
      <c s="71">
        <v>1</v>
      </c>
      <c>
        <v>22</v>
      </c>
      <c s="71" t="str">
        <f t="shared" si="2366"/>
        <v>воскресенье</v>
      </c>
      <c s="71" t="str">
        <f>VLOOKUP(A75739,Подписчики!A:C,2,0)</f>
        <v>UTC+1</v>
      </c>
      <c s="71" t="str">
        <f t="shared" si="2367"/>
        <v>Центральноевропейское время</v>
      </c>
      <c s="71"/>
    </row>
    <row r="75740" spans="1:10" ht="15">
      <c r="A75740">
        <v>188135</v>
      </c>
      <c>
        <v>420116</v>
      </c>
      <c s="2">
        <v>44434.790236245957</v>
      </c>
      <c>
        <v>118549</v>
      </c>
      <c s="71">
        <v>5</v>
      </c>
      <c>
        <v>18</v>
      </c>
      <c s="71" t="str">
        <f t="shared" si="2366"/>
        <v>четверг</v>
      </c>
      <c s="71" t="str">
        <f>VLOOKUP(A75740,Подписчики!A:C,2,0)</f>
        <v>UTC+1</v>
      </c>
      <c s="71" t="str">
        <f t="shared" si="2367"/>
        <v>Центральноевропейское время</v>
      </c>
      <c s="71"/>
    </row>
    <row r="75741" spans="1:10" ht="15">
      <c r="A75741">
        <v>188138</v>
      </c>
      <c>
        <v>116510</v>
      </c>
      <c s="2">
        <v>44345.358745078891</v>
      </c>
      <c>
        <v>477931</v>
      </c>
      <c s="71">
        <v>7</v>
      </c>
      <c>
        <v>8</v>
      </c>
      <c s="71" t="str">
        <f t="shared" si="2366"/>
        <v>суббота</v>
      </c>
      <c s="71" t="str">
        <f>VLOOKUP(A75741,Подписчики!A:C,2,0)</f>
        <v>UTC+1</v>
      </c>
      <c s="71" t="str">
        <f t="shared" si="2367"/>
        <v>Центральноевропейское время</v>
      </c>
      <c s="71"/>
    </row>
    <row r="75742" spans="1:10" ht="15">
      <c r="A75742">
        <v>188138</v>
      </c>
      <c>
        <v>143703</v>
      </c>
      <c s="2">
        <v>44352.932631067961</v>
      </c>
      <c>
        <v>438609</v>
      </c>
      <c s="71">
        <v>7</v>
      </c>
      <c>
        <v>22</v>
      </c>
      <c s="71" t="str">
        <f t="shared" si="2366"/>
        <v>суббота</v>
      </c>
      <c s="71" t="str">
        <f>VLOOKUP(A75742,Подписчики!A:C,2,0)</f>
        <v>UTC+1</v>
      </c>
      <c s="71" t="str">
        <f t="shared" si="2367"/>
        <v>Центральноевропейское время</v>
      </c>
      <c s="71"/>
    </row>
    <row r="75743" spans="1:10" ht="15">
      <c r="A75743">
        <v>188138</v>
      </c>
      <c>
        <v>175450</v>
      </c>
      <c s="2">
        <v>44361.939103559875</v>
      </c>
      <c>
        <v>347008</v>
      </c>
      <c s="71">
        <v>2</v>
      </c>
      <c>
        <v>22</v>
      </c>
      <c s="71" t="str">
        <f t="shared" si="2366"/>
        <v>понедельник</v>
      </c>
      <c s="71" t="str">
        <f>VLOOKUP(A75743,Подписчики!A:C,2,0)</f>
        <v>UTC+1</v>
      </c>
      <c s="71" t="str">
        <f t="shared" si="2367"/>
        <v>Центральноевропейское время</v>
      </c>
      <c s="71"/>
    </row>
    <row r="75744" spans="1:10" ht="15">
      <c r="A75744">
        <v>188138</v>
      </c>
      <c>
        <v>176100</v>
      </c>
      <c s="2">
        <v>44362.578262135925</v>
      </c>
      <c>
        <v>258219</v>
      </c>
      <c s="71">
        <v>3</v>
      </c>
      <c>
        <v>13</v>
      </c>
      <c s="71" t="str">
        <f t="shared" si="2366"/>
        <v>вторник</v>
      </c>
      <c s="71" t="str">
        <f>VLOOKUP(A75744,Подписчики!A:C,2,0)</f>
        <v>UTC+1</v>
      </c>
      <c s="71" t="str">
        <f t="shared" si="2367"/>
        <v>Центральноевропейское время</v>
      </c>
      <c s="71"/>
    </row>
    <row r="75745" spans="1:10" ht="15">
      <c r="A75745">
        <v>188138</v>
      </c>
      <c>
        <v>201527</v>
      </c>
      <c s="2">
        <v>44369.636514563106</v>
      </c>
      <c>
        <v>82901</v>
      </c>
      <c s="71">
        <v>3</v>
      </c>
      <c>
        <v>15</v>
      </c>
      <c s="71" t="str">
        <f t="shared" si="2366"/>
        <v>вторник</v>
      </c>
      <c s="71" t="str">
        <f>VLOOKUP(A75745,Подписчики!A:C,2,0)</f>
        <v>UTC+1</v>
      </c>
      <c s="71" t="str">
        <f t="shared" si="2367"/>
        <v>Центральноевропейское время</v>
      </c>
      <c s="71"/>
    </row>
    <row r="75746" spans="1:10" ht="15">
      <c r="A75746">
        <v>188138</v>
      </c>
      <c>
        <v>210916</v>
      </c>
      <c s="2">
        <v>44372.618715210359</v>
      </c>
      <c>
        <v>300941</v>
      </c>
      <c s="71">
        <v>6</v>
      </c>
      <c>
        <v>14</v>
      </c>
      <c s="71" t="str">
        <f t="shared" si="2366"/>
        <v>пятница</v>
      </c>
      <c s="71" t="str">
        <f>VLOOKUP(A75746,Подписчики!A:C,2,0)</f>
        <v>UTC+1</v>
      </c>
      <c s="71" t="str">
        <f t="shared" si="2367"/>
        <v>Центральноевропейское время</v>
      </c>
      <c s="71"/>
    </row>
    <row r="75747" spans="1:10" ht="15">
      <c r="A75747">
        <v>188138</v>
      </c>
      <c>
        <v>290375</v>
      </c>
      <c s="2">
        <v>44395.282906582841</v>
      </c>
      <c>
        <v>351192</v>
      </c>
      <c s="71">
        <v>1</v>
      </c>
      <c>
        <v>6</v>
      </c>
      <c s="71" t="str">
        <f t="shared" si="2366"/>
        <v>воскресенье</v>
      </c>
      <c s="71" t="str">
        <f>VLOOKUP(A75747,Подписчики!A:C,2,0)</f>
        <v>UTC+1</v>
      </c>
      <c s="71" t="str">
        <f t="shared" si="2367"/>
        <v>Центральноевропейское время</v>
      </c>
      <c s="71"/>
    </row>
    <row r="75748" spans="1:10" ht="15">
      <c r="A75748">
        <v>188138</v>
      </c>
      <c>
        <v>335710</v>
      </c>
      <c s="2">
        <v>44408.702857605182</v>
      </c>
      <c>
        <v>158978</v>
      </c>
      <c s="71">
        <v>7</v>
      </c>
      <c>
        <v>16</v>
      </c>
      <c s="71" t="str">
        <f t="shared" si="2366"/>
        <v>суббота</v>
      </c>
      <c s="71" t="str">
        <f>VLOOKUP(A75748,Подписчики!A:C,2,0)</f>
        <v>UTC+1</v>
      </c>
      <c s="71" t="str">
        <f t="shared" si="2367"/>
        <v>Центральноевропейское время</v>
      </c>
      <c s="71"/>
    </row>
    <row r="75749" spans="1:10" ht="15">
      <c r="A75749">
        <v>188138</v>
      </c>
      <c>
        <v>336948</v>
      </c>
      <c s="2">
        <v>44408.845252427185</v>
      </c>
      <c>
        <v>363218</v>
      </c>
      <c s="71">
        <v>7</v>
      </c>
      <c>
        <v>20</v>
      </c>
      <c s="71" t="str">
        <f t="shared" si="2366"/>
        <v>суббота</v>
      </c>
      <c s="71" t="str">
        <f>VLOOKUP(A75749,Подписчики!A:C,2,0)</f>
        <v>UTC+1</v>
      </c>
      <c s="71" t="str">
        <f t="shared" si="2367"/>
        <v>Центральноевропейское время</v>
      </c>
      <c s="71"/>
    </row>
    <row r="75750" spans="1:10" ht="15">
      <c r="A75750">
        <v>188138</v>
      </c>
      <c>
        <v>356997</v>
      </c>
      <c s="2">
        <v>44414.940721682848</v>
      </c>
      <c>
        <v>172536</v>
      </c>
      <c s="71">
        <v>6</v>
      </c>
      <c>
        <v>22</v>
      </c>
      <c s="71" t="str">
        <f t="shared" si="2366"/>
        <v>пятница</v>
      </c>
      <c s="71" t="str">
        <f>VLOOKUP(A75750,Подписчики!A:C,2,0)</f>
        <v>UTC+1</v>
      </c>
      <c s="71" t="str">
        <f t="shared" si="2367"/>
        <v>Центральноевропейское время</v>
      </c>
      <c s="71"/>
    </row>
    <row r="75751" spans="1:10" ht="15">
      <c r="A75751">
        <v>188138</v>
      </c>
      <c>
        <v>406754</v>
      </c>
      <c s="2">
        <v>44429.905941953795</v>
      </c>
      <c>
        <v>466414</v>
      </c>
      <c s="71">
        <v>7</v>
      </c>
      <c>
        <v>21</v>
      </c>
      <c s="71" t="str">
        <f t="shared" si="2366"/>
        <v>суббота</v>
      </c>
      <c s="71" t="str">
        <f>VLOOKUP(A75751,Подписчики!A:C,2,0)</f>
        <v>UTC+1</v>
      </c>
      <c s="71" t="str">
        <f t="shared" si="2367"/>
        <v>Центральноевропейское время</v>
      </c>
      <c s="71"/>
    </row>
    <row r="75752" spans="1:10" ht="15">
      <c r="A75752">
        <v>188144</v>
      </c>
      <c>
        <v>104306</v>
      </c>
      <c s="2">
        <v>44341.749783171523</v>
      </c>
      <c>
        <v>347008</v>
      </c>
      <c s="71">
        <v>3</v>
      </c>
      <c>
        <v>17</v>
      </c>
      <c s="71" t="str">
        <f t="shared" si="2366"/>
        <v>вторник</v>
      </c>
      <c s="71" t="str">
        <f>VLOOKUP(A75752,Подписчики!A:C,2,0)</f>
        <v>UTC+1</v>
      </c>
      <c s="71" t="str">
        <f t="shared" si="2367"/>
        <v>Центральноевропейское время</v>
      </c>
      <c s="71"/>
    </row>
    <row r="75753" spans="1:10" ht="15">
      <c r="A75753">
        <v>188144</v>
      </c>
      <c>
        <v>118859</v>
      </c>
      <c s="2">
        <v>44345.727744376964</v>
      </c>
      <c>
        <v>411922</v>
      </c>
      <c s="71">
        <v>7</v>
      </c>
      <c>
        <v>17</v>
      </c>
      <c s="71" t="str">
        <f t="shared" si="2366"/>
        <v>суббота</v>
      </c>
      <c s="71" t="str">
        <f>VLOOKUP(A75753,Подписчики!A:C,2,0)</f>
        <v>UTC+1</v>
      </c>
      <c s="71" t="str">
        <f t="shared" si="2367"/>
        <v>Центральноевропейское время</v>
      </c>
      <c s="71"/>
    </row>
    <row r="75754" spans="1:10" ht="15">
      <c r="A75754">
        <v>188144</v>
      </c>
      <c>
        <v>139015</v>
      </c>
      <c s="2">
        <v>44351.842016181232</v>
      </c>
      <c>
        <v>112334</v>
      </c>
      <c s="71">
        <v>6</v>
      </c>
      <c>
        <v>20</v>
      </c>
      <c s="71" t="str">
        <f t="shared" si="2366"/>
        <v>пятница</v>
      </c>
      <c s="71" t="str">
        <f>VLOOKUP(A75754,Подписчики!A:C,2,0)</f>
        <v>UTC+1</v>
      </c>
      <c s="71" t="str">
        <f t="shared" si="2367"/>
        <v>Центральноевропейское время</v>
      </c>
      <c s="71"/>
    </row>
    <row r="75755" spans="1:10" ht="15">
      <c r="A75755">
        <v>188144</v>
      </c>
      <c>
        <v>155088</v>
      </c>
      <c s="2">
        <v>44356.754637540456</v>
      </c>
      <c>
        <v>118549</v>
      </c>
      <c s="71">
        <v>4</v>
      </c>
      <c>
        <v>18</v>
      </c>
      <c s="71" t="str">
        <f t="shared" si="2366"/>
        <v>среда</v>
      </c>
      <c s="71" t="str">
        <f>VLOOKUP(A75755,Подписчики!A:C,2,0)</f>
        <v>UTC+1</v>
      </c>
      <c s="71" t="str">
        <f t="shared" si="2367"/>
        <v>Центральноевропейское время</v>
      </c>
      <c s="71"/>
    </row>
    <row r="75756" spans="1:10" ht="15">
      <c r="A75756">
        <v>188144</v>
      </c>
      <c>
        <v>212816</v>
      </c>
      <c s="2">
        <v>44372.812889967638</v>
      </c>
      <c>
        <v>43842</v>
      </c>
      <c s="71">
        <v>6</v>
      </c>
      <c>
        <v>19</v>
      </c>
      <c s="71" t="str">
        <f t="shared" si="2366"/>
        <v>пятница</v>
      </c>
      <c s="71" t="str">
        <f>VLOOKUP(A75756,Подписчики!A:C,2,0)</f>
        <v>UTC+1</v>
      </c>
      <c s="71" t="str">
        <f t="shared" si="2367"/>
        <v>Центральноевропейское время</v>
      </c>
      <c s="71"/>
    </row>
    <row r="75757" spans="1:10" ht="15">
      <c r="A75757">
        <v>188144</v>
      </c>
      <c>
        <v>230712</v>
      </c>
      <c s="2">
        <v>44377.727129449842</v>
      </c>
      <c>
        <v>122982</v>
      </c>
      <c s="71">
        <v>4</v>
      </c>
      <c>
        <v>17</v>
      </c>
      <c s="71" t="str">
        <f t="shared" si="2366"/>
        <v>среда</v>
      </c>
      <c s="71" t="str">
        <f>VLOOKUP(A75757,Подписчики!A:C,2,0)</f>
        <v>UTC+1</v>
      </c>
      <c s="71" t="str">
        <f t="shared" si="2367"/>
        <v>Центральноевропейское время</v>
      </c>
      <c s="71"/>
    </row>
    <row r="75758" spans="1:10" ht="15">
      <c r="A75758">
        <v>188144</v>
      </c>
      <c>
        <v>284119</v>
      </c>
      <c s="2">
        <v>44393.761110032363</v>
      </c>
      <c>
        <v>105200</v>
      </c>
      <c s="71">
        <v>6</v>
      </c>
      <c>
        <v>18</v>
      </c>
      <c s="71" t="str">
        <f t="shared" si="2366"/>
        <v>пятница</v>
      </c>
      <c s="71" t="str">
        <f>VLOOKUP(A75758,Подписчики!A:C,2,0)</f>
        <v>UTC+1</v>
      </c>
      <c s="71" t="str">
        <f t="shared" si="2367"/>
        <v>Центральноевропейское время</v>
      </c>
      <c s="71"/>
    </row>
    <row r="75759" spans="1:10" ht="15">
      <c r="A75759">
        <v>188144</v>
      </c>
      <c>
        <v>288783</v>
      </c>
      <c s="2">
        <v>44394.832307443365</v>
      </c>
      <c>
        <v>77334</v>
      </c>
      <c s="71">
        <v>7</v>
      </c>
      <c>
        <v>19</v>
      </c>
      <c s="71" t="str">
        <f t="shared" si="2366"/>
        <v>суббота</v>
      </c>
      <c s="71" t="str">
        <f>VLOOKUP(A75759,Подписчики!A:C,2,0)</f>
        <v>UTC+1</v>
      </c>
      <c s="71" t="str">
        <f t="shared" si="2367"/>
        <v>Центральноевропейское время</v>
      </c>
      <c s="71"/>
    </row>
    <row r="75760" spans="1:10" ht="15">
      <c r="A75760">
        <v>188144</v>
      </c>
      <c>
        <v>294836</v>
      </c>
      <c s="2">
        <v>44396.743310679616</v>
      </c>
      <c>
        <v>63309</v>
      </c>
      <c s="71">
        <v>2</v>
      </c>
      <c>
        <v>17</v>
      </c>
      <c s="71" t="str">
        <f t="shared" si="2366"/>
        <v>понедельник</v>
      </c>
      <c s="71" t="str">
        <f>VLOOKUP(A75760,Подписчики!A:C,2,0)</f>
        <v>UTC+1</v>
      </c>
      <c s="71" t="str">
        <f t="shared" si="2367"/>
        <v>Центральноевропейское время</v>
      </c>
      <c s="71"/>
    </row>
    <row r="75761" spans="1:10" ht="15">
      <c r="A75761">
        <v>188144</v>
      </c>
      <c>
        <v>303483</v>
      </c>
      <c s="2">
        <v>44399.725511326862</v>
      </c>
      <c>
        <v>111368</v>
      </c>
      <c s="71">
        <v>5</v>
      </c>
      <c>
        <v>17</v>
      </c>
      <c s="71" t="str">
        <f t="shared" si="2366"/>
        <v>четверг</v>
      </c>
      <c s="71" t="str">
        <f>VLOOKUP(A75761,Подписчики!A:C,2,0)</f>
        <v>UTC+1</v>
      </c>
      <c s="71" t="str">
        <f t="shared" si="2367"/>
        <v>Центральноевропейское время</v>
      </c>
      <c s="71"/>
    </row>
    <row r="75762" spans="1:10" ht="15">
      <c r="A75762">
        <v>188144</v>
      </c>
      <c>
        <v>316049</v>
      </c>
      <c s="2">
        <v>44402.780053102208</v>
      </c>
      <c>
        <v>204394</v>
      </c>
      <c s="71">
        <v>1</v>
      </c>
      <c>
        <v>18</v>
      </c>
      <c s="71" t="str">
        <f t="shared" si="2366"/>
        <v>воскресенье</v>
      </c>
      <c s="71" t="str">
        <f>VLOOKUP(A75762,Подписчики!A:C,2,0)</f>
        <v>UTC+1</v>
      </c>
      <c s="71" t="str">
        <f t="shared" si="2367"/>
        <v>Центральноевропейское время</v>
      </c>
      <c s="71"/>
    </row>
    <row r="75763" spans="1:10" ht="15">
      <c r="A75763">
        <v>188164</v>
      </c>
      <c>
        <v>4285</v>
      </c>
      <c s="2">
        <v>44289.714588996758</v>
      </c>
      <c>
        <v>118549</v>
      </c>
      <c s="71">
        <v>7</v>
      </c>
      <c>
        <v>17</v>
      </c>
      <c s="71" t="str">
        <f t="shared" si="2366"/>
        <v>суббота</v>
      </c>
      <c s="71" t="str">
        <f>VLOOKUP(A75763,Подписчики!A:C,2,0)</f>
        <v>UTC+2</v>
      </c>
      <c s="71" t="str">
        <f t="shared" si="2367"/>
        <v>Калиниградское время</v>
      </c>
      <c s="71"/>
    </row>
    <row r="75764" spans="1:10" ht="15">
      <c r="A75764">
        <v>188164</v>
      </c>
      <c>
        <v>4598</v>
      </c>
      <c s="2">
        <v>44290.922147282326</v>
      </c>
      <c>
        <v>351192</v>
      </c>
      <c s="71">
        <v>1</v>
      </c>
      <c>
        <v>22</v>
      </c>
      <c s="71" t="str">
        <f t="shared" si="2366"/>
        <v>воскресенье</v>
      </c>
      <c s="71" t="str">
        <f>VLOOKUP(A75764,Подписчики!A:C,2,0)</f>
        <v>UTC+2</v>
      </c>
      <c s="71" t="str">
        <f t="shared" si="2367"/>
        <v>Калиниградское время</v>
      </c>
      <c s="71"/>
    </row>
    <row r="75765" spans="1:10" ht="15">
      <c r="A75765">
        <v>188164</v>
      </c>
      <c>
        <v>10376</v>
      </c>
      <c s="2">
        <v>44301.546304207121</v>
      </c>
      <c>
        <v>470762</v>
      </c>
      <c s="71">
        <v>5</v>
      </c>
      <c>
        <v>13</v>
      </c>
      <c s="71" t="str">
        <f t="shared" si="2366"/>
        <v>четверг</v>
      </c>
      <c s="71" t="str">
        <f>VLOOKUP(A75765,Подписчики!A:C,2,0)</f>
        <v>UTC+2</v>
      </c>
      <c s="71" t="str">
        <f t="shared" si="2367"/>
        <v>Калиниградское время</v>
      </c>
      <c s="71"/>
    </row>
    <row r="75766" spans="1:10" ht="15">
      <c r="A75766">
        <v>188164</v>
      </c>
      <c>
        <v>12863</v>
      </c>
      <c s="2">
        <v>44303.561666666661</v>
      </c>
      <c>
        <v>158978</v>
      </c>
      <c s="71">
        <v>7</v>
      </c>
      <c>
        <v>13</v>
      </c>
      <c s="71" t="str">
        <f t="shared" si="2366"/>
        <v>суббота</v>
      </c>
      <c s="71" t="str">
        <f>VLOOKUP(A75766,Подписчики!A:C,2,0)</f>
        <v>UTC+2</v>
      </c>
      <c s="71" t="str">
        <f t="shared" si="2367"/>
        <v>Калиниградское время</v>
      </c>
      <c s="71"/>
    </row>
    <row r="75767" spans="1:10" ht="15">
      <c r="A75767">
        <v>188164</v>
      </c>
      <c>
        <v>15766</v>
      </c>
      <c s="2">
        <v>44305.470252427185</v>
      </c>
      <c>
        <v>271445</v>
      </c>
      <c s="71">
        <v>2</v>
      </c>
      <c>
        <v>11</v>
      </c>
      <c s="71" t="str">
        <f t="shared" si="2366"/>
        <v>понедельник</v>
      </c>
      <c s="71" t="str">
        <f>VLOOKUP(A75767,Подписчики!A:C,2,0)</f>
        <v>UTC+2</v>
      </c>
      <c s="71" t="str">
        <f t="shared" si="2367"/>
        <v>Калиниградское время</v>
      </c>
      <c s="71"/>
    </row>
    <row r="75768" spans="1:10" ht="15">
      <c r="A75768">
        <v>188164</v>
      </c>
      <c>
        <v>64527</v>
      </c>
      <c s="2">
        <v>44328.024666666664</v>
      </c>
      <c>
        <v>116857</v>
      </c>
      <c s="71">
        <v>4</v>
      </c>
      <c>
        <v>0</v>
      </c>
      <c s="71" t="str">
        <f t="shared" si="2366"/>
        <v>среда</v>
      </c>
      <c s="71" t="str">
        <f>VLOOKUP(A75768,Подписчики!A:C,2,0)</f>
        <v>UTC+2</v>
      </c>
      <c s="71" t="str">
        <f t="shared" si="2367"/>
        <v>Калиниградское время</v>
      </c>
      <c s="71"/>
    </row>
    <row r="75769" spans="1:10" ht="15">
      <c r="A75769">
        <v>188164</v>
      </c>
      <c>
        <v>109244</v>
      </c>
      <c s="2">
        <v>44343.687080906144</v>
      </c>
      <c>
        <v>284325</v>
      </c>
      <c s="71">
        <v>5</v>
      </c>
      <c>
        <v>16</v>
      </c>
      <c s="71" t="str">
        <f t="shared" si="2366"/>
        <v>четверг</v>
      </c>
      <c s="71" t="str">
        <f>VLOOKUP(A75769,Подписчики!A:C,2,0)</f>
        <v>UTC+2</v>
      </c>
      <c s="71" t="str">
        <f t="shared" si="2367"/>
        <v>Калиниградское время</v>
      </c>
      <c s="71"/>
    </row>
    <row r="75770" spans="1:10" ht="15">
      <c r="A75770">
        <v>188164</v>
      </c>
      <c>
        <v>120069</v>
      </c>
      <c s="2">
        <v>44345.863456310675</v>
      </c>
      <c>
        <v>405774</v>
      </c>
      <c s="71">
        <v>7</v>
      </c>
      <c>
        <v>20</v>
      </c>
      <c s="71" t="str">
        <f t="shared" si="2366"/>
        <v>суббота</v>
      </c>
      <c s="71" t="str">
        <f>VLOOKUP(A75770,Подписчики!A:C,2,0)</f>
        <v>UTC+2</v>
      </c>
      <c s="71" t="str">
        <f t="shared" si="2367"/>
        <v>Калиниградское время</v>
      </c>
      <c s="71"/>
    </row>
    <row r="75771" spans="1:10" ht="15">
      <c r="A75771">
        <v>188164</v>
      </c>
      <c>
        <v>128972</v>
      </c>
      <c s="2">
        <v>44348.588375404528</v>
      </c>
      <c>
        <v>230507</v>
      </c>
      <c s="71">
        <v>3</v>
      </c>
      <c>
        <v>14</v>
      </c>
      <c s="71" t="str">
        <f t="shared" si="2366"/>
        <v>вторник</v>
      </c>
      <c s="71" t="str">
        <f>VLOOKUP(A75771,Подписчики!A:C,2,0)</f>
        <v>UTC+2</v>
      </c>
      <c s="71" t="str">
        <f t="shared" si="2367"/>
        <v>Калиниградское время</v>
      </c>
      <c s="71"/>
    </row>
    <row r="75772" spans="1:10" ht="15">
      <c r="A75772">
        <v>188164</v>
      </c>
      <c>
        <v>241820</v>
      </c>
      <c s="2">
        <v>44380.78902265372</v>
      </c>
      <c>
        <v>252406</v>
      </c>
      <c s="71">
        <v>7</v>
      </c>
      <c>
        <v>18</v>
      </c>
      <c s="71" t="str">
        <f t="shared" si="2366"/>
        <v>суббота</v>
      </c>
      <c s="71" t="str">
        <f>VLOOKUP(A75772,Подписчики!A:C,2,0)</f>
        <v>UTC+2</v>
      </c>
      <c s="71" t="str">
        <f t="shared" si="2367"/>
        <v>Калиниградское время</v>
      </c>
      <c s="71"/>
    </row>
    <row r="75773" spans="1:10" ht="15">
      <c r="A75773">
        <v>188164</v>
      </c>
      <c>
        <v>278395</v>
      </c>
      <c s="2">
        <v>44391.911999999997</v>
      </c>
      <c>
        <v>111367</v>
      </c>
      <c s="71">
        <v>4</v>
      </c>
      <c>
        <v>21</v>
      </c>
      <c s="71" t="str">
        <f t="shared" si="2366"/>
        <v>среда</v>
      </c>
      <c s="71" t="str">
        <f>VLOOKUP(A75773,Подписчики!A:C,2,0)</f>
        <v>UTC+2</v>
      </c>
      <c s="71" t="str">
        <f t="shared" si="2367"/>
        <v>Калиниградское время</v>
      </c>
      <c s="71"/>
    </row>
    <row r="75774" spans="1:10" ht="15">
      <c r="A75774">
        <v>188164</v>
      </c>
      <c>
        <v>331530</v>
      </c>
      <c s="2">
        <v>44407.818148867314</v>
      </c>
      <c>
        <v>213133</v>
      </c>
      <c s="71">
        <v>6</v>
      </c>
      <c>
        <v>19</v>
      </c>
      <c s="71" t="str">
        <f t="shared" si="2366"/>
        <v>пятница</v>
      </c>
      <c s="71" t="str">
        <f>VLOOKUP(A75774,Подписчики!A:C,2,0)</f>
        <v>UTC+2</v>
      </c>
      <c s="71" t="str">
        <f t="shared" si="2367"/>
        <v>Калиниградское время</v>
      </c>
      <c s="71"/>
    </row>
    <row r="75775" spans="1:10" ht="15">
      <c r="A75775">
        <v>188164</v>
      </c>
      <c>
        <v>340763</v>
      </c>
      <c s="2">
        <v>44409.696789644011</v>
      </c>
      <c>
        <v>411922</v>
      </c>
      <c s="71">
        <v>1</v>
      </c>
      <c>
        <v>16</v>
      </c>
      <c s="71" t="str">
        <f t="shared" si="2366"/>
        <v>воскресенье</v>
      </c>
      <c s="71" t="str">
        <f>VLOOKUP(A75775,Подписчики!A:C,2,0)</f>
        <v>UTC+2</v>
      </c>
      <c s="71" t="str">
        <f t="shared" si="2367"/>
        <v>Калиниградское время</v>
      </c>
      <c s="71"/>
    </row>
    <row r="75776" spans="1:10" ht="15">
      <c r="A75776">
        <v>188164</v>
      </c>
      <c>
        <v>375061</v>
      </c>
      <c s="2">
        <v>44420.480666666663</v>
      </c>
      <c>
        <v>336616</v>
      </c>
      <c s="71">
        <v>5</v>
      </c>
      <c>
        <v>11</v>
      </c>
      <c s="71" t="str">
        <f t="shared" si="2366"/>
        <v>четверг</v>
      </c>
      <c s="71" t="str">
        <f>VLOOKUP(A75776,Подписчики!A:C,2,0)</f>
        <v>UTC+2</v>
      </c>
      <c s="71" t="str">
        <f t="shared" si="2367"/>
        <v>Калиниградское время</v>
      </c>
      <c s="71"/>
    </row>
    <row r="75777" spans="1:10" ht="15">
      <c r="A75777">
        <v>188164</v>
      </c>
      <c>
        <v>409110</v>
      </c>
      <c s="2">
        <v>44430.643391585756</v>
      </c>
      <c>
        <v>381626</v>
      </c>
      <c s="71">
        <v>1</v>
      </c>
      <c>
        <v>15</v>
      </c>
      <c s="71" t="str">
        <f t="shared" si="2366"/>
        <v>воскресенье</v>
      </c>
      <c s="71" t="str">
        <f>VLOOKUP(A75777,Подписчики!A:C,2,0)</f>
        <v>UTC+2</v>
      </c>
      <c s="71" t="str">
        <f t="shared" si="2367"/>
        <v>Калиниградское время</v>
      </c>
      <c s="71"/>
    </row>
    <row r="75778" spans="1:10" ht="15">
      <c r="A75778">
        <v>188164</v>
      </c>
      <c>
        <v>417769</v>
      </c>
      <c s="2">
        <v>44433.78740453074</v>
      </c>
      <c>
        <v>249070</v>
      </c>
      <c s="71">
        <v>4</v>
      </c>
      <c>
        <v>18</v>
      </c>
      <c s="71" t="str">
        <f t="shared" si="2366"/>
        <v>среда</v>
      </c>
      <c s="71" t="str">
        <f>VLOOKUP(A75778,Подписчики!A:C,2,0)</f>
        <v>UTC+2</v>
      </c>
      <c s="71" t="str">
        <f t="shared" si="2367"/>
        <v>Калиниградское время</v>
      </c>
      <c s="71"/>
    </row>
    <row r="75779" spans="1:10" ht="15">
      <c r="A75779">
        <v>188193</v>
      </c>
      <c>
        <v>116617</v>
      </c>
      <c s="2">
        <v>44345.394970549642</v>
      </c>
      <c>
        <v>439981</v>
      </c>
      <c s="71">
        <v>7</v>
      </c>
      <c>
        <v>9</v>
      </c>
      <c s="71" t="str">
        <f t="shared" si="2368" ref="G75779:G75842">TEXT(C75779,"дддд")</f>
        <v>суббота</v>
      </c>
      <c s="71" t="str">
        <f>VLOOKUP(A75779,Подписчики!A:C,2,0)</f>
        <v>UTC+3</v>
      </c>
      <c s="71" t="str">
        <f t="shared" si="2369" ref="I75779:I75842">IF(H75779="UTC+1","Центральноевропейское время",IF(H75779="UTC+2","Калиниградское время",IF(H75779="UTC+3","Московское время",IF(H75779="UTC+4","Самарское время",IF(H75779="UTC+5","Екатеринбургское время",IF(H75779="UTC+6","Омское время",IF(H75779="UTC+7","Красноярское время",IF(H75779="UTC+8","Иркутское время",IF(H75779="UTC+9","Якутское время",IF(H75779="UTC+10","Владивостокское время",IF(H75779="UTC+11","Магаданское время",IF(H75779="UTC+12","Камчатское время",IF(H75779="UTC+0","Запределами России",IF(H75779="UTC-1","Запределами России",IF(H75779="UTC-2","Запределами России",IF(H75779="UTC-3","Запределами России",IF(H75779="UTC-4","Запределами России",IF(H75779="UTC-5","Запределами России",IF(H75779="UTC-6","Запределами России",IF(H75779="UTC-7","Запределами России",IF(H75779="UTC-8","Запределами России",IF(H75779="UTC-9","Запределами России",0))))))))))))))))))))))</f>
        <v>Московское время</v>
      </c>
      <c s="71"/>
    </row>
    <row r="75780" spans="1:10" ht="15">
      <c r="A75780">
        <v>188193</v>
      </c>
      <c>
        <v>125922</v>
      </c>
      <c s="2">
        <v>44347.486838187702</v>
      </c>
      <c>
        <v>106813</v>
      </c>
      <c s="71">
        <v>2</v>
      </c>
      <c>
        <v>11</v>
      </c>
      <c s="71" t="str">
        <f t="shared" si="2368"/>
        <v>понедельник</v>
      </c>
      <c s="71" t="str">
        <f>VLOOKUP(A75780,Подписчики!A:C,2,0)</f>
        <v>UTC+3</v>
      </c>
      <c s="71" t="str">
        <f t="shared" si="2369"/>
        <v>Московское время</v>
      </c>
      <c s="71"/>
    </row>
    <row r="75781" spans="1:10" ht="15">
      <c r="A75781">
        <v>188193</v>
      </c>
      <c>
        <v>153776</v>
      </c>
      <c s="2">
        <v>44356.499000000003</v>
      </c>
      <c>
        <v>245930</v>
      </c>
      <c s="71">
        <v>4</v>
      </c>
      <c>
        <v>11</v>
      </c>
      <c s="71" t="str">
        <f t="shared" si="2368"/>
        <v>среда</v>
      </c>
      <c s="71" t="str">
        <f>VLOOKUP(A75781,Подписчики!A:C,2,0)</f>
        <v>UTC+3</v>
      </c>
      <c s="71" t="str">
        <f t="shared" si="2369"/>
        <v>Московское время</v>
      </c>
      <c s="71"/>
    </row>
    <row r="75782" spans="1:10" ht="15">
      <c r="A75782">
        <v>188193</v>
      </c>
      <c>
        <v>160199</v>
      </c>
      <c s="2">
        <v>44358.577453074431</v>
      </c>
      <c>
        <v>294042</v>
      </c>
      <c s="71">
        <v>6</v>
      </c>
      <c>
        <v>13</v>
      </c>
      <c s="71" t="str">
        <f t="shared" si="2368"/>
        <v>пятница</v>
      </c>
      <c s="71" t="str">
        <f>VLOOKUP(A75782,Подписчики!A:C,2,0)</f>
        <v>UTC+3</v>
      </c>
      <c s="71" t="str">
        <f t="shared" si="2369"/>
        <v>Московское время</v>
      </c>
      <c s="71"/>
    </row>
    <row r="75783" spans="1:10" ht="15">
      <c r="A75783">
        <v>188193</v>
      </c>
      <c>
        <v>175662</v>
      </c>
      <c s="2">
        <v>44362.379000000001</v>
      </c>
      <c>
        <v>249086</v>
      </c>
      <c s="71">
        <v>3</v>
      </c>
      <c>
        <v>9</v>
      </c>
      <c s="71" t="str">
        <f t="shared" si="2368"/>
        <v>вторник</v>
      </c>
      <c s="71" t="str">
        <f>VLOOKUP(A75783,Подписчики!A:C,2,0)</f>
        <v>UTC+3</v>
      </c>
      <c s="71" t="str">
        <f t="shared" si="2369"/>
        <v>Московское время</v>
      </c>
      <c s="71"/>
    </row>
    <row r="75784" spans="1:10" ht="15">
      <c r="A75784">
        <v>188193</v>
      </c>
      <c>
        <v>245295</v>
      </c>
      <c s="2">
        <v>44381.693777275919</v>
      </c>
      <c>
        <v>197508</v>
      </c>
      <c s="71">
        <v>1</v>
      </c>
      <c>
        <v>16</v>
      </c>
      <c s="71" t="str">
        <f t="shared" si="2368"/>
        <v>воскресенье</v>
      </c>
      <c s="71" t="str">
        <f>VLOOKUP(A75784,Подписчики!A:C,2,0)</f>
        <v>UTC+3</v>
      </c>
      <c s="71" t="str">
        <f t="shared" si="2369"/>
        <v>Московское время</v>
      </c>
      <c s="71"/>
    </row>
    <row r="75785" spans="1:10" ht="15">
      <c r="A75785">
        <v>188193</v>
      </c>
      <c>
        <v>262376</v>
      </c>
      <c s="2">
        <v>44387.522436893203</v>
      </c>
      <c>
        <v>242428</v>
      </c>
      <c s="71">
        <v>7</v>
      </c>
      <c>
        <v>12</v>
      </c>
      <c s="71" t="str">
        <f t="shared" si="2368"/>
        <v>суббота</v>
      </c>
      <c s="71" t="str">
        <f>VLOOKUP(A75785,Подписчики!A:C,2,0)</f>
        <v>UTC+3</v>
      </c>
      <c s="71" t="str">
        <f t="shared" si="2369"/>
        <v>Московское время</v>
      </c>
      <c s="71"/>
    </row>
    <row r="75786" spans="1:10" ht="15">
      <c r="A75786">
        <v>188193</v>
      </c>
      <c>
        <v>302699</v>
      </c>
      <c s="2">
        <v>44399.585543689318</v>
      </c>
      <c>
        <v>432277</v>
      </c>
      <c s="71">
        <v>5</v>
      </c>
      <c>
        <v>14</v>
      </c>
      <c s="71" t="str">
        <f t="shared" si="2368"/>
        <v>четверг</v>
      </c>
      <c s="71" t="str">
        <f>VLOOKUP(A75786,Подписчики!A:C,2,0)</f>
        <v>UTC+3</v>
      </c>
      <c s="71" t="str">
        <f t="shared" si="2369"/>
        <v>Московское время</v>
      </c>
      <c s="71"/>
    </row>
    <row r="75787" spans="1:10" ht="15">
      <c r="A75787">
        <v>188193</v>
      </c>
      <c>
        <v>338301</v>
      </c>
      <c s="2">
        <v>44409.108432264169</v>
      </c>
      <c>
        <v>36375</v>
      </c>
      <c s="71">
        <v>1</v>
      </c>
      <c>
        <v>2</v>
      </c>
      <c s="71" t="str">
        <f t="shared" si="2368"/>
        <v>воскресенье</v>
      </c>
      <c s="71" t="str">
        <f>VLOOKUP(A75787,Подписчики!A:C,2,0)</f>
        <v>UTC+3</v>
      </c>
      <c s="71" t="str">
        <f t="shared" si="2369"/>
        <v>Московское время</v>
      </c>
      <c s="71"/>
    </row>
    <row r="75788" spans="1:10" ht="15">
      <c r="A75788">
        <v>188193</v>
      </c>
      <c>
        <v>376478</v>
      </c>
      <c s="2">
        <v>44420.825025889964</v>
      </c>
      <c>
        <v>371920</v>
      </c>
      <c s="71">
        <v>5</v>
      </c>
      <c>
        <v>19</v>
      </c>
      <c s="71" t="str">
        <f t="shared" si="2368"/>
        <v>четверг</v>
      </c>
      <c s="71" t="str">
        <f>VLOOKUP(A75788,Подписчики!A:C,2,0)</f>
        <v>UTC+3</v>
      </c>
      <c s="71" t="str">
        <f t="shared" si="2369"/>
        <v>Московское время</v>
      </c>
      <c s="71"/>
    </row>
    <row r="75789" spans="1:10" ht="15">
      <c r="A75789">
        <v>188193</v>
      </c>
      <c>
        <v>394702</v>
      </c>
      <c s="2">
        <v>44426.551563106797</v>
      </c>
      <c>
        <v>311670</v>
      </c>
      <c s="71">
        <v>4</v>
      </c>
      <c>
        <v>13</v>
      </c>
      <c s="71" t="str">
        <f t="shared" si="2368"/>
        <v>среда</v>
      </c>
      <c s="71" t="str">
        <f>VLOOKUP(A75789,Подписчики!A:C,2,0)</f>
        <v>UTC+3</v>
      </c>
      <c s="71" t="str">
        <f t="shared" si="2369"/>
        <v>Московское время</v>
      </c>
      <c s="71"/>
    </row>
    <row r="75790" spans="1:10" ht="15">
      <c r="A75790">
        <v>188193</v>
      </c>
      <c>
        <v>419309</v>
      </c>
      <c s="2">
        <v>44434.619524271846</v>
      </c>
      <c>
        <v>230507</v>
      </c>
      <c s="71">
        <v>5</v>
      </c>
      <c>
        <v>14</v>
      </c>
      <c s="71" t="str">
        <f t="shared" si="2368"/>
        <v>четверг</v>
      </c>
      <c s="71" t="str">
        <f>VLOOKUP(A75790,Подписчики!A:C,2,0)</f>
        <v>UTC+3</v>
      </c>
      <c s="71" t="str">
        <f t="shared" si="2369"/>
        <v>Московское время</v>
      </c>
      <c s="71"/>
    </row>
    <row r="75791" spans="1:10" ht="15">
      <c r="A75791">
        <v>188207</v>
      </c>
      <c>
        <v>229251</v>
      </c>
      <c s="2">
        <v>44377.047333333336</v>
      </c>
      <c>
        <v>373415</v>
      </c>
      <c s="71">
        <v>4</v>
      </c>
      <c>
        <v>1</v>
      </c>
      <c s="71" t="str">
        <f t="shared" si="2368"/>
        <v>среда</v>
      </c>
      <c s="71" t="str">
        <f>VLOOKUP(A75791,Подписчики!A:C,2,0)</f>
        <v>UTC+1</v>
      </c>
      <c s="71" t="str">
        <f t="shared" si="2369"/>
        <v>Центральноевропейское время</v>
      </c>
      <c s="71"/>
    </row>
    <row r="75792" spans="1:10" ht="15">
      <c r="A75792">
        <v>188207</v>
      </c>
      <c>
        <v>234481</v>
      </c>
      <c s="2">
        <v>44378.911595469261</v>
      </c>
      <c>
        <v>397531</v>
      </c>
      <c s="71">
        <v>5</v>
      </c>
      <c>
        <v>21</v>
      </c>
      <c s="71" t="str">
        <f t="shared" si="2368"/>
        <v>четверг</v>
      </c>
      <c s="71" t="str">
        <f>VLOOKUP(A75792,Подписчики!A:C,2,0)</f>
        <v>UTC+1</v>
      </c>
      <c s="71" t="str">
        <f t="shared" si="2369"/>
        <v>Центральноевропейское время</v>
      </c>
      <c s="71"/>
    </row>
    <row r="75793" spans="1:10" ht="15">
      <c r="A75793">
        <v>188207</v>
      </c>
      <c>
        <v>244994</v>
      </c>
      <c s="2">
        <v>44381.649067659535</v>
      </c>
      <c>
        <v>411922</v>
      </c>
      <c s="71">
        <v>1</v>
      </c>
      <c>
        <v>15</v>
      </c>
      <c s="71" t="str">
        <f t="shared" si="2368"/>
        <v>воскресенье</v>
      </c>
      <c s="71" t="str">
        <f>VLOOKUP(A75793,Подписчики!A:C,2,0)</f>
        <v>UTC+1</v>
      </c>
      <c s="71" t="str">
        <f t="shared" si="2369"/>
        <v>Центральноевропейское время</v>
      </c>
      <c s="71"/>
    </row>
    <row r="75794" spans="1:10" ht="15">
      <c r="A75794">
        <v>188207</v>
      </c>
      <c>
        <v>258668</v>
      </c>
      <c s="2">
        <v>44386.694766990295</v>
      </c>
      <c>
        <v>153808</v>
      </c>
      <c s="71">
        <v>6</v>
      </c>
      <c>
        <v>16</v>
      </c>
      <c s="71" t="str">
        <f t="shared" si="2368"/>
        <v>пятница</v>
      </c>
      <c s="71" t="str">
        <f>VLOOKUP(A75794,Подписчики!A:C,2,0)</f>
        <v>UTC+1</v>
      </c>
      <c s="71" t="str">
        <f t="shared" si="2369"/>
        <v>Центральноевропейское время</v>
      </c>
      <c s="71"/>
    </row>
    <row r="75795" spans="1:10" ht="15">
      <c r="A75795">
        <v>188207</v>
      </c>
      <c>
        <v>307721</v>
      </c>
      <c s="2">
        <v>44400.856579288025</v>
      </c>
      <c>
        <v>293021</v>
      </c>
      <c s="71">
        <v>6</v>
      </c>
      <c>
        <v>20</v>
      </c>
      <c s="71" t="str">
        <f t="shared" si="2368"/>
        <v>пятница</v>
      </c>
      <c s="71" t="str">
        <f>VLOOKUP(A75795,Подписчики!A:C,2,0)</f>
        <v>UTC+1</v>
      </c>
      <c s="71" t="str">
        <f t="shared" si="2369"/>
        <v>Центральноевропейское время</v>
      </c>
      <c s="71"/>
    </row>
    <row r="75796" spans="1:10" ht="15">
      <c r="A75796">
        <v>188246</v>
      </c>
      <c>
        <v>37872</v>
      </c>
      <c s="2">
        <v>44316.918067961167</v>
      </c>
      <c>
        <v>112334</v>
      </c>
      <c s="71">
        <v>6</v>
      </c>
      <c>
        <v>22</v>
      </c>
      <c s="71" t="str">
        <f t="shared" si="2368"/>
        <v>пятница</v>
      </c>
      <c s="71" t="str">
        <f>VLOOKUP(A75796,Подписчики!A:C,2,0)</f>
        <v>UTC+1</v>
      </c>
      <c s="71" t="str">
        <f t="shared" si="2369"/>
        <v>Центральноевропейское время</v>
      </c>
      <c s="71"/>
    </row>
    <row r="75797" spans="1:10" ht="15">
      <c r="A75797">
        <v>188246</v>
      </c>
      <c>
        <v>43930</v>
      </c>
      <c s="2">
        <v>44319.151333333335</v>
      </c>
      <c>
        <v>351192</v>
      </c>
      <c s="71">
        <v>2</v>
      </c>
      <c>
        <v>3</v>
      </c>
      <c s="71" t="str">
        <f t="shared" si="2368"/>
        <v>понедельник</v>
      </c>
      <c s="71" t="str">
        <f>VLOOKUP(A75797,Подписчики!A:C,2,0)</f>
        <v>UTC+1</v>
      </c>
      <c s="71" t="str">
        <f t="shared" si="2369"/>
        <v>Центральноевропейское время</v>
      </c>
      <c s="71"/>
    </row>
    <row r="75798" spans="1:10" ht="15">
      <c r="A75798">
        <v>188246</v>
      </c>
      <c>
        <v>57452</v>
      </c>
      <c s="2">
        <v>44325.157333333336</v>
      </c>
      <c>
        <v>330333</v>
      </c>
      <c s="71">
        <v>1</v>
      </c>
      <c>
        <v>3</v>
      </c>
      <c s="71" t="str">
        <f t="shared" si="2368"/>
        <v>воскресенье</v>
      </c>
      <c s="71" t="str">
        <f>VLOOKUP(A75798,Подписчики!A:C,2,0)</f>
        <v>UTC+1</v>
      </c>
      <c s="71" t="str">
        <f t="shared" si="2369"/>
        <v>Центральноевропейское время</v>
      </c>
      <c s="71"/>
    </row>
    <row r="75799" spans="1:10" ht="15">
      <c r="A75799">
        <v>188246</v>
      </c>
      <c>
        <v>66664</v>
      </c>
      <c s="2">
        <v>44328.914831715214</v>
      </c>
      <c>
        <v>347008</v>
      </c>
      <c s="71">
        <v>4</v>
      </c>
      <c>
        <v>21</v>
      </c>
      <c s="71" t="str">
        <f t="shared" si="2368"/>
        <v>среда</v>
      </c>
      <c s="71" t="str">
        <f>VLOOKUP(A75799,Подписчики!A:C,2,0)</f>
        <v>UTC+1</v>
      </c>
      <c s="71" t="str">
        <f t="shared" si="2369"/>
        <v>Центральноевропейское время</v>
      </c>
      <c s="71"/>
    </row>
    <row r="75800" spans="1:10" ht="15">
      <c r="A75800">
        <v>188246</v>
      </c>
      <c>
        <v>72262</v>
      </c>
      <c s="2">
        <v>44331.008682847896</v>
      </c>
      <c>
        <v>153893</v>
      </c>
      <c s="71">
        <v>7</v>
      </c>
      <c>
        <v>0</v>
      </c>
      <c s="71" t="str">
        <f t="shared" si="2368"/>
        <v>суббота</v>
      </c>
      <c s="71" t="str">
        <f>VLOOKUP(A75800,Подписчики!A:C,2,0)</f>
        <v>UTC+1</v>
      </c>
      <c s="71" t="str">
        <f t="shared" si="2369"/>
        <v>Центральноевропейское время</v>
      </c>
      <c s="71"/>
    </row>
    <row r="75801" spans="1:10" ht="15">
      <c r="A75801">
        <v>188246</v>
      </c>
      <c>
        <v>82843</v>
      </c>
      <c s="2">
        <v>44334.719038834955</v>
      </c>
      <c>
        <v>158978</v>
      </c>
      <c s="71">
        <v>3</v>
      </c>
      <c>
        <v>17</v>
      </c>
      <c s="71" t="str">
        <f t="shared" si="2368"/>
        <v>вторник</v>
      </c>
      <c s="71" t="str">
        <f>VLOOKUP(A75801,Подписчики!A:C,2,0)</f>
        <v>UTC+1</v>
      </c>
      <c s="71" t="str">
        <f t="shared" si="2369"/>
        <v>Центральноевропейское время</v>
      </c>
      <c s="71"/>
    </row>
    <row r="75802" spans="1:10" ht="15">
      <c r="A75802">
        <v>188246</v>
      </c>
      <c>
        <v>90120</v>
      </c>
      <c s="2">
        <v>44337.764346278316</v>
      </c>
      <c>
        <v>421608</v>
      </c>
      <c s="71">
        <v>6</v>
      </c>
      <c>
        <v>18</v>
      </c>
      <c s="71" t="str">
        <f t="shared" si="2368"/>
        <v>пятница</v>
      </c>
      <c s="71" t="str">
        <f>VLOOKUP(A75802,Подписчики!A:C,2,0)</f>
        <v>UTC+1</v>
      </c>
      <c s="71" t="str">
        <f t="shared" si="2369"/>
        <v>Центральноевропейское время</v>
      </c>
      <c s="71"/>
    </row>
    <row r="75803" spans="1:10" ht="15">
      <c r="A75803">
        <v>188246</v>
      </c>
      <c>
        <v>153296</v>
      </c>
      <c s="2">
        <v>44355.977938511329</v>
      </c>
      <c>
        <v>197561</v>
      </c>
      <c s="71">
        <v>3</v>
      </c>
      <c>
        <v>23</v>
      </c>
      <c s="71" t="str">
        <f t="shared" si="2368"/>
        <v>вторник</v>
      </c>
      <c s="71" t="str">
        <f>VLOOKUP(A75803,Подписчики!A:C,2,0)</f>
        <v>UTC+1</v>
      </c>
      <c s="71" t="str">
        <f t="shared" si="2369"/>
        <v>Центральноевропейское время</v>
      </c>
      <c s="71"/>
    </row>
    <row r="75804" spans="1:10" ht="15">
      <c r="A75804">
        <v>188246</v>
      </c>
      <c>
        <v>155466</v>
      </c>
      <c s="2">
        <v>44356.811271844665</v>
      </c>
      <c>
        <v>401945</v>
      </c>
      <c s="71">
        <v>4</v>
      </c>
      <c>
        <v>19</v>
      </c>
      <c s="71" t="str">
        <f t="shared" si="2368"/>
        <v>среда</v>
      </c>
      <c s="71" t="str">
        <f>VLOOKUP(A75804,Подписчики!A:C,2,0)</f>
        <v>UTC+1</v>
      </c>
      <c s="71" t="str">
        <f t="shared" si="2369"/>
        <v>Центральноевропейское время</v>
      </c>
      <c s="71"/>
    </row>
    <row r="75805" spans="1:10" ht="15">
      <c r="A75805">
        <v>188246</v>
      </c>
      <c>
        <v>166658</v>
      </c>
      <c s="2">
        <v>44359.76920064725</v>
      </c>
      <c>
        <v>413446</v>
      </c>
      <c s="71">
        <v>7</v>
      </c>
      <c>
        <v>18</v>
      </c>
      <c s="71" t="str">
        <f t="shared" si="2368"/>
        <v>суббота</v>
      </c>
      <c s="71" t="str">
        <f>VLOOKUP(A75805,Подписчики!A:C,2,0)</f>
        <v>UTC+1</v>
      </c>
      <c s="71" t="str">
        <f t="shared" si="2369"/>
        <v>Центральноевропейское время</v>
      </c>
      <c s="71"/>
    </row>
    <row r="75806" spans="1:10" ht="15">
      <c r="A75806">
        <v>188246</v>
      </c>
      <c>
        <v>177154</v>
      </c>
      <c s="2">
        <v>44362.764346278316</v>
      </c>
      <c>
        <v>182984</v>
      </c>
      <c s="71">
        <v>3</v>
      </c>
      <c>
        <v>18</v>
      </c>
      <c s="71" t="str">
        <f t="shared" si="2368"/>
        <v>вторник</v>
      </c>
      <c s="71" t="str">
        <f>VLOOKUP(A75806,Подписчики!A:C,2,0)</f>
        <v>UTC+1</v>
      </c>
      <c s="71" t="str">
        <f t="shared" si="2369"/>
        <v>Центральноевропейское время</v>
      </c>
      <c s="71"/>
    </row>
    <row r="75807" spans="1:10" ht="15">
      <c r="A75807">
        <v>188246</v>
      </c>
      <c>
        <v>203139</v>
      </c>
      <c s="2">
        <v>44369.929394822007</v>
      </c>
      <c>
        <v>222693</v>
      </c>
      <c s="71">
        <v>3</v>
      </c>
      <c>
        <v>22</v>
      </c>
      <c s="71" t="str">
        <f t="shared" si="2368"/>
        <v>вторник</v>
      </c>
      <c s="71" t="str">
        <f>VLOOKUP(A75807,Подписчики!A:C,2,0)</f>
        <v>UTC+1</v>
      </c>
      <c s="71" t="str">
        <f t="shared" si="2369"/>
        <v>Центральноевропейское время</v>
      </c>
      <c s="71"/>
    </row>
    <row r="75808" spans="1:10" ht="15">
      <c r="A75808">
        <v>188246</v>
      </c>
      <c>
        <v>205526</v>
      </c>
      <c s="2">
        <v>44370.797333333336</v>
      </c>
      <c>
        <v>472712</v>
      </c>
      <c s="71">
        <v>4</v>
      </c>
      <c>
        <v>19</v>
      </c>
      <c s="71" t="str">
        <f t="shared" si="2368"/>
        <v>среда</v>
      </c>
      <c s="71" t="str">
        <f>VLOOKUP(A75808,Подписчики!A:C,2,0)</f>
        <v>UTC+1</v>
      </c>
      <c s="71" t="str">
        <f t="shared" si="2369"/>
        <v>Центральноевропейское время</v>
      </c>
      <c s="71"/>
    </row>
    <row r="75809" spans="1:10" ht="15">
      <c r="A75809">
        <v>188246</v>
      </c>
      <c>
        <v>241203</v>
      </c>
      <c s="2">
        <v>44380.70946378979</v>
      </c>
      <c>
        <v>405342</v>
      </c>
      <c s="71">
        <v>7</v>
      </c>
      <c>
        <v>17</v>
      </c>
      <c s="71" t="str">
        <f t="shared" si="2368"/>
        <v>суббота</v>
      </c>
      <c s="71" t="str">
        <f>VLOOKUP(A75809,Подписчики!A:C,2,0)</f>
        <v>UTC+1</v>
      </c>
      <c s="71" t="str">
        <f t="shared" si="2369"/>
        <v>Центральноевропейское время</v>
      </c>
      <c s="71"/>
    </row>
    <row r="75810" spans="1:10" ht="15">
      <c r="A75810">
        <v>188246</v>
      </c>
      <c>
        <v>390239</v>
      </c>
      <c s="2">
        <v>44424.670495145634</v>
      </c>
      <c>
        <v>3001</v>
      </c>
      <c s="71">
        <v>2</v>
      </c>
      <c>
        <v>16</v>
      </c>
      <c s="71" t="str">
        <f t="shared" si="2368"/>
        <v>понедельник</v>
      </c>
      <c s="71" t="str">
        <f>VLOOKUP(A75810,Подписчики!A:C,2,0)</f>
        <v>UTC+1</v>
      </c>
      <c s="71" t="str">
        <f t="shared" si="2369"/>
        <v>Центральноевропейское время</v>
      </c>
      <c s="71"/>
    </row>
    <row r="75811" spans="1:10" ht="15">
      <c r="A75811">
        <v>188246</v>
      </c>
      <c>
        <v>392153</v>
      </c>
      <c s="2">
        <v>44425.565317152104</v>
      </c>
      <c>
        <v>438887</v>
      </c>
      <c s="71">
        <v>3</v>
      </c>
      <c>
        <v>13</v>
      </c>
      <c s="71" t="str">
        <f t="shared" si="2368"/>
        <v>вторник</v>
      </c>
      <c s="71" t="str">
        <f>VLOOKUP(A75811,Подписчики!A:C,2,0)</f>
        <v>UTC+1</v>
      </c>
      <c s="71" t="str">
        <f t="shared" si="2369"/>
        <v>Центральноевропейское время</v>
      </c>
      <c s="71"/>
    </row>
    <row r="75812" spans="1:10" ht="15">
      <c r="A75812">
        <v>188246</v>
      </c>
      <c>
        <v>415508</v>
      </c>
      <c s="2">
        <v>44432.906741100327</v>
      </c>
      <c>
        <v>397099</v>
      </c>
      <c s="71">
        <v>3</v>
      </c>
      <c>
        <v>21</v>
      </c>
      <c s="71" t="str">
        <f t="shared" si="2368"/>
        <v>вторник</v>
      </c>
      <c s="71" t="str">
        <f>VLOOKUP(A75812,Подписчики!A:C,2,0)</f>
        <v>UTC+1</v>
      </c>
      <c s="71" t="str">
        <f t="shared" si="2369"/>
        <v>Центральноевропейское время</v>
      </c>
      <c s="71"/>
    </row>
    <row r="75813" spans="1:10" ht="15">
      <c r="A75813">
        <v>188246</v>
      </c>
      <c>
        <v>420698</v>
      </c>
      <c s="2">
        <v>44434.877614886733</v>
      </c>
      <c>
        <v>380527</v>
      </c>
      <c s="71">
        <v>5</v>
      </c>
      <c>
        <v>21</v>
      </c>
      <c s="71" t="str">
        <f t="shared" si="2368"/>
        <v>четверг</v>
      </c>
      <c s="71" t="str">
        <f>VLOOKUP(A75813,Подписчики!A:C,2,0)</f>
        <v>UTC+1</v>
      </c>
      <c s="71" t="str">
        <f t="shared" si="2369"/>
        <v>Центральноевропейское время</v>
      </c>
      <c s="71"/>
    </row>
    <row r="75814" spans="1:10" ht="15">
      <c r="A75814">
        <v>188278</v>
      </c>
      <c>
        <v>125790</v>
      </c>
      <c s="2">
        <v>44347.381660194173</v>
      </c>
      <c>
        <v>42035</v>
      </c>
      <c s="71">
        <v>2</v>
      </c>
      <c>
        <v>9</v>
      </c>
      <c s="71" t="str">
        <f t="shared" si="2368"/>
        <v>понедельник</v>
      </c>
      <c s="71" t="str">
        <f>VLOOKUP(A75814,Подписчики!A:C,2,0)</f>
        <v>UTC+11</v>
      </c>
      <c s="71" t="str">
        <f t="shared" si="2369"/>
        <v>Магаданское время</v>
      </c>
      <c s="71"/>
    </row>
    <row r="75815" spans="1:10" ht="15">
      <c r="A75815">
        <v>188278</v>
      </c>
      <c>
        <v>131279</v>
      </c>
      <c s="2">
        <v>44349.490074433656</v>
      </c>
      <c>
        <v>341333</v>
      </c>
      <c s="71">
        <v>4</v>
      </c>
      <c>
        <v>11</v>
      </c>
      <c s="71" t="str">
        <f t="shared" si="2368"/>
        <v>среда</v>
      </c>
      <c s="71" t="str">
        <f>VLOOKUP(A75815,Подписчики!A:C,2,0)</f>
        <v>UTC+11</v>
      </c>
      <c s="71" t="str">
        <f t="shared" si="2369"/>
        <v>Магаданское время</v>
      </c>
      <c s="71"/>
    </row>
    <row r="75816" spans="1:10" ht="15">
      <c r="A75816">
        <v>188278</v>
      </c>
      <c>
        <v>136102</v>
      </c>
      <c s="2">
        <v>44351.153504854366</v>
      </c>
      <c>
        <v>109999</v>
      </c>
      <c s="71">
        <v>6</v>
      </c>
      <c>
        <v>3</v>
      </c>
      <c s="71" t="str">
        <f t="shared" si="2368"/>
        <v>пятница</v>
      </c>
      <c s="71" t="str">
        <f>VLOOKUP(A75816,Подписчики!A:C,2,0)</f>
        <v>UTC+11</v>
      </c>
      <c s="71" t="str">
        <f t="shared" si="2369"/>
        <v>Магаданское время</v>
      </c>
      <c s="71"/>
    </row>
    <row r="75817" spans="1:10" ht="15">
      <c r="A75817">
        <v>188278</v>
      </c>
      <c>
        <v>143326</v>
      </c>
      <c s="2">
        <v>44352.865810113835</v>
      </c>
      <c>
        <v>250679</v>
      </c>
      <c s="71">
        <v>7</v>
      </c>
      <c>
        <v>20</v>
      </c>
      <c s="71" t="str">
        <f t="shared" si="2368"/>
        <v>суббота</v>
      </c>
      <c s="71" t="str">
        <f>VLOOKUP(A75817,Подписчики!A:C,2,0)</f>
        <v>UTC+11</v>
      </c>
      <c s="71" t="str">
        <f t="shared" si="2369"/>
        <v>Магаданское время</v>
      </c>
      <c s="71"/>
    </row>
    <row r="75818" spans="1:10" ht="15">
      <c r="A75818">
        <v>188278</v>
      </c>
      <c>
        <v>159471</v>
      </c>
      <c s="2">
        <v>44358.312080906144</v>
      </c>
      <c>
        <v>396686</v>
      </c>
      <c s="71">
        <v>6</v>
      </c>
      <c>
        <v>7</v>
      </c>
      <c s="71" t="str">
        <f t="shared" si="2368"/>
        <v>пятница</v>
      </c>
      <c s="71" t="str">
        <f>VLOOKUP(A75818,Подписчики!A:C,2,0)</f>
        <v>UTC+11</v>
      </c>
      <c s="71" t="str">
        <f t="shared" si="2369"/>
        <v>Магаданское время</v>
      </c>
      <c s="71"/>
    </row>
    <row r="75819" spans="1:10" ht="15">
      <c r="A75819">
        <v>188278</v>
      </c>
      <c>
        <v>214135</v>
      </c>
      <c s="2">
        <v>44373.320171521031</v>
      </c>
      <c>
        <v>325852</v>
      </c>
      <c s="71">
        <v>7</v>
      </c>
      <c>
        <v>7</v>
      </c>
      <c s="71" t="str">
        <f t="shared" si="2368"/>
        <v>суббота</v>
      </c>
      <c s="71" t="str">
        <f>VLOOKUP(A75819,Подписчики!A:C,2,0)</f>
        <v>UTC+11</v>
      </c>
      <c s="71" t="str">
        <f t="shared" si="2369"/>
        <v>Магаданское время</v>
      </c>
      <c s="71"/>
    </row>
    <row r="75820" spans="1:10" ht="15">
      <c r="A75820">
        <v>188278</v>
      </c>
      <c>
        <v>215831</v>
      </c>
      <c s="2">
        <v>44373.65211951048</v>
      </c>
      <c>
        <v>217497</v>
      </c>
      <c s="71">
        <v>7</v>
      </c>
      <c>
        <v>15</v>
      </c>
      <c s="71" t="str">
        <f t="shared" si="2368"/>
        <v>суббота</v>
      </c>
      <c s="71" t="str">
        <f>VLOOKUP(A75820,Подписчики!A:C,2,0)</f>
        <v>UTC+11</v>
      </c>
      <c s="71" t="str">
        <f t="shared" si="2369"/>
        <v>Магаданское время</v>
      </c>
      <c s="71"/>
    </row>
    <row r="75821" spans="1:10" ht="15">
      <c r="A75821">
        <v>188278</v>
      </c>
      <c>
        <v>220658</v>
      </c>
      <c s="2">
        <v>44374.655446028017</v>
      </c>
      <c>
        <v>158978</v>
      </c>
      <c s="71">
        <v>1</v>
      </c>
      <c>
        <v>15</v>
      </c>
      <c s="71" t="str">
        <f t="shared" si="2368"/>
        <v>воскресенье</v>
      </c>
      <c s="71" t="str">
        <f>VLOOKUP(A75821,Подписчики!A:C,2,0)</f>
        <v>UTC+11</v>
      </c>
      <c s="71" t="str">
        <f t="shared" si="2369"/>
        <v>Магаданское время</v>
      </c>
      <c s="71"/>
    </row>
    <row r="75822" spans="1:10" ht="15">
      <c r="A75822">
        <v>188278</v>
      </c>
      <c>
        <v>252296</v>
      </c>
      <c s="2">
        <v>44384.164831715207</v>
      </c>
      <c>
        <v>715</v>
      </c>
      <c s="71">
        <v>4</v>
      </c>
      <c>
        <v>3</v>
      </c>
      <c s="71" t="str">
        <f t="shared" si="2368"/>
        <v>среда</v>
      </c>
      <c s="71" t="str">
        <f>VLOOKUP(A75822,Подписчики!A:C,2,0)</f>
        <v>UTC+11</v>
      </c>
      <c s="71" t="str">
        <f t="shared" si="2369"/>
        <v>Магаданское время</v>
      </c>
      <c s="71"/>
    </row>
    <row r="75823" spans="1:10" ht="15">
      <c r="A75823">
        <v>188278</v>
      </c>
      <c>
        <v>261775</v>
      </c>
      <c s="2">
        <v>44387.347239600815</v>
      </c>
      <c>
        <v>118549</v>
      </c>
      <c s="71">
        <v>7</v>
      </c>
      <c>
        <v>8</v>
      </c>
      <c s="71" t="str">
        <f t="shared" si="2368"/>
        <v>суббота</v>
      </c>
      <c s="71" t="str">
        <f>VLOOKUP(A75823,Подписчики!A:C,2,0)</f>
        <v>UTC+11</v>
      </c>
      <c s="71" t="str">
        <f t="shared" si="2369"/>
        <v>Магаданское время</v>
      </c>
      <c s="71"/>
    </row>
    <row r="75824" spans="1:10" ht="15">
      <c r="A75824">
        <v>188278</v>
      </c>
      <c>
        <v>281356</v>
      </c>
      <c s="2">
        <v>44392.996666666666</v>
      </c>
      <c>
        <v>226229</v>
      </c>
      <c s="71">
        <v>5</v>
      </c>
      <c>
        <v>23</v>
      </c>
      <c s="71" t="str">
        <f t="shared" si="2368"/>
        <v>четверг</v>
      </c>
      <c s="71" t="str">
        <f>VLOOKUP(A75824,Подписчики!A:C,2,0)</f>
        <v>UTC+11</v>
      </c>
      <c s="71" t="str">
        <f t="shared" si="2369"/>
        <v>Магаданское время</v>
      </c>
      <c s="71"/>
    </row>
    <row r="75825" spans="1:10" ht="15">
      <c r="A75825">
        <v>188278</v>
      </c>
      <c>
        <v>296887</v>
      </c>
      <c s="2">
        <v>44397.611433656959</v>
      </c>
      <c>
        <v>324893</v>
      </c>
      <c s="71">
        <v>3</v>
      </c>
      <c>
        <v>14</v>
      </c>
      <c s="71" t="str">
        <f t="shared" si="2368"/>
        <v>вторник</v>
      </c>
      <c s="71" t="str">
        <f>VLOOKUP(A75825,Подписчики!A:C,2,0)</f>
        <v>UTC+11</v>
      </c>
      <c s="71" t="str">
        <f t="shared" si="2369"/>
        <v>Магаданское время</v>
      </c>
      <c s="71"/>
    </row>
    <row r="75826" spans="1:10" ht="15">
      <c r="A75826">
        <v>188278</v>
      </c>
      <c>
        <v>305009</v>
      </c>
      <c s="2">
        <v>44400.307226537218</v>
      </c>
      <c>
        <v>297015</v>
      </c>
      <c s="71">
        <v>6</v>
      </c>
      <c>
        <v>7</v>
      </c>
      <c s="71" t="str">
        <f t="shared" si="2368"/>
        <v>пятница</v>
      </c>
      <c s="71" t="str">
        <f>VLOOKUP(A75826,Подписчики!A:C,2,0)</f>
        <v>UTC+11</v>
      </c>
      <c s="71" t="str">
        <f t="shared" si="2369"/>
        <v>Магаданское время</v>
      </c>
      <c s="71"/>
    </row>
    <row r="75827" spans="1:10" ht="15">
      <c r="A75827">
        <v>188278</v>
      </c>
      <c>
        <v>329018</v>
      </c>
      <c s="2">
        <v>44407.363860841419</v>
      </c>
      <c>
        <v>411922</v>
      </c>
      <c s="71">
        <v>6</v>
      </c>
      <c>
        <v>8</v>
      </c>
      <c s="71" t="str">
        <f t="shared" si="2368"/>
        <v>пятница</v>
      </c>
      <c s="71" t="str">
        <f>VLOOKUP(A75827,Подписчики!A:C,2,0)</f>
        <v>UTC+11</v>
      </c>
      <c s="71" t="str">
        <f t="shared" si="2369"/>
        <v>Магаданское время</v>
      </c>
      <c s="71"/>
    </row>
    <row r="75828" spans="1:10" ht="15">
      <c r="A75828">
        <v>188278</v>
      </c>
      <c>
        <v>341297</v>
      </c>
      <c s="2">
        <v>44409.769432660905</v>
      </c>
      <c>
        <v>5151</v>
      </c>
      <c s="71">
        <v>1</v>
      </c>
      <c>
        <v>18</v>
      </c>
      <c s="71" t="str">
        <f t="shared" si="2368"/>
        <v>воскресенье</v>
      </c>
      <c s="71" t="str">
        <f>VLOOKUP(A75828,Подписчики!A:C,2,0)</f>
        <v>UTC+11</v>
      </c>
      <c s="71" t="str">
        <f t="shared" si="2369"/>
        <v>Магаданское время</v>
      </c>
      <c s="71"/>
    </row>
    <row r="75829" spans="1:10" ht="15">
      <c r="A75829">
        <v>188278</v>
      </c>
      <c>
        <v>358154</v>
      </c>
      <c s="2">
        <v>44415.235084078493</v>
      </c>
      <c>
        <v>21665</v>
      </c>
      <c s="71">
        <v>7</v>
      </c>
      <c>
        <v>5</v>
      </c>
      <c s="71" t="str">
        <f t="shared" si="2368"/>
        <v>суббота</v>
      </c>
      <c s="71" t="str">
        <f>VLOOKUP(A75829,Подписчики!A:C,2,0)</f>
        <v>UTC+11</v>
      </c>
      <c s="71" t="str">
        <f t="shared" si="2369"/>
        <v>Магаданское время</v>
      </c>
      <c s="71"/>
    </row>
    <row r="75830" spans="1:10" ht="15">
      <c r="A75830">
        <v>188278</v>
      </c>
      <c>
        <v>372354</v>
      </c>
      <c s="2">
        <v>44419.496546925562</v>
      </c>
      <c>
        <v>73365</v>
      </c>
      <c s="71">
        <v>4</v>
      </c>
      <c>
        <v>11</v>
      </c>
      <c s="71" t="str">
        <f t="shared" si="2368"/>
        <v>среда</v>
      </c>
      <c s="71" t="str">
        <f>VLOOKUP(A75830,Подписчики!A:C,2,0)</f>
        <v>UTC+11</v>
      </c>
      <c s="71" t="str">
        <f t="shared" si="2369"/>
        <v>Магаданское время</v>
      </c>
      <c s="71"/>
    </row>
    <row r="75831" spans="1:10" ht="15">
      <c r="A75831">
        <v>188278</v>
      </c>
      <c>
        <v>399222</v>
      </c>
      <c s="2">
        <v>44428.184666666661</v>
      </c>
      <c>
        <v>154256</v>
      </c>
      <c s="71">
        <v>6</v>
      </c>
      <c>
        <v>4</v>
      </c>
      <c s="71" t="str">
        <f t="shared" si="2368"/>
        <v>пятница</v>
      </c>
      <c s="71" t="str">
        <f>VLOOKUP(A75831,Подписчики!A:C,2,0)</f>
        <v>UTC+11</v>
      </c>
      <c s="71" t="str">
        <f t="shared" si="2369"/>
        <v>Магаданское время</v>
      </c>
      <c s="71"/>
    </row>
    <row r="75832" spans="1:10" ht="15">
      <c r="A75832">
        <v>188278</v>
      </c>
      <c>
        <v>399523</v>
      </c>
      <c s="2">
        <v>44428.450666666664</v>
      </c>
      <c>
        <v>227775</v>
      </c>
      <c s="71">
        <v>6</v>
      </c>
      <c>
        <v>10</v>
      </c>
      <c s="71" t="str">
        <f t="shared" si="2368"/>
        <v>пятница</v>
      </c>
      <c s="71" t="str">
        <f>VLOOKUP(A75832,Подписчики!A:C,2,0)</f>
        <v>UTC+11</v>
      </c>
      <c s="71" t="str">
        <f t="shared" si="2369"/>
        <v>Магаданское время</v>
      </c>
      <c s="71"/>
    </row>
    <row r="75833" spans="1:10" ht="15">
      <c r="A75833">
        <v>188278</v>
      </c>
      <c>
        <v>418695</v>
      </c>
      <c s="2">
        <v>44434.237647249189</v>
      </c>
      <c>
        <v>230507</v>
      </c>
      <c s="71">
        <v>5</v>
      </c>
      <c>
        <v>5</v>
      </c>
      <c s="71" t="str">
        <f t="shared" si="2368"/>
        <v>четверг</v>
      </c>
      <c s="71" t="str">
        <f>VLOOKUP(A75833,Подписчики!A:C,2,0)</f>
        <v>UTC+11</v>
      </c>
      <c s="71" t="str">
        <f t="shared" si="2369"/>
        <v>Магаданское время</v>
      </c>
      <c s="71"/>
    </row>
    <row r="75834" spans="1:10" ht="15">
      <c r="A75834">
        <v>188297</v>
      </c>
      <c>
        <v>14479</v>
      </c>
      <c s="2">
        <v>44304.522110660117</v>
      </c>
      <c>
        <v>343712</v>
      </c>
      <c s="71">
        <v>1</v>
      </c>
      <c>
        <v>12</v>
      </c>
      <c s="71" t="str">
        <f t="shared" si="2368"/>
        <v>воскресенье</v>
      </c>
      <c s="71" t="str">
        <f>VLOOKUP(A75834,Подписчики!A:C,2,0)</f>
        <v>UTC-5</v>
      </c>
      <c s="71" t="str">
        <f t="shared" si="2369"/>
        <v>Запределами России</v>
      </c>
      <c s="71"/>
    </row>
    <row r="75835" spans="1:10" ht="15">
      <c r="A75835">
        <v>188297</v>
      </c>
      <c>
        <v>27556</v>
      </c>
      <c s="2">
        <v>44311.888271736811</v>
      </c>
      <c>
        <v>118549</v>
      </c>
      <c s="71">
        <v>1</v>
      </c>
      <c>
        <v>21</v>
      </c>
      <c s="71" t="str">
        <f t="shared" si="2368"/>
        <v>воскресенье</v>
      </c>
      <c s="71" t="str">
        <f>VLOOKUP(A75835,Подписчики!A:C,2,0)</f>
        <v>UTC-5</v>
      </c>
      <c s="71" t="str">
        <f t="shared" si="2369"/>
        <v>Запределами России</v>
      </c>
      <c s="71"/>
    </row>
    <row r="75836" spans="1:10" ht="15">
      <c r="A75836">
        <v>188297</v>
      </c>
      <c>
        <v>49740</v>
      </c>
      <c s="2">
        <v>44322.116288025893</v>
      </c>
      <c>
        <v>182191</v>
      </c>
      <c s="71">
        <v>5</v>
      </c>
      <c>
        <v>2</v>
      </c>
      <c s="71" t="str">
        <f t="shared" si="2368"/>
        <v>четверг</v>
      </c>
      <c s="71" t="str">
        <f>VLOOKUP(A75836,Подписчики!A:C,2,0)</f>
        <v>UTC-5</v>
      </c>
      <c s="71" t="str">
        <f t="shared" si="2369"/>
        <v>Запределами России</v>
      </c>
      <c s="71"/>
    </row>
    <row r="75837" spans="1:10" ht="15">
      <c r="A75837">
        <v>188297</v>
      </c>
      <c>
        <v>57089</v>
      </c>
      <c s="2">
        <v>44324.981983818776</v>
      </c>
      <c>
        <v>112334</v>
      </c>
      <c s="71">
        <v>7</v>
      </c>
      <c>
        <v>23</v>
      </c>
      <c s="71" t="str">
        <f t="shared" si="2368"/>
        <v>суббота</v>
      </c>
      <c s="71" t="str">
        <f>VLOOKUP(A75837,Подписчики!A:C,2,0)</f>
        <v>UTC-5</v>
      </c>
      <c s="71" t="str">
        <f t="shared" si="2369"/>
        <v>Запределами России</v>
      </c>
      <c s="71"/>
    </row>
    <row r="75838" spans="1:10" ht="15">
      <c r="A75838">
        <v>188297</v>
      </c>
      <c>
        <v>69098</v>
      </c>
      <c s="2">
        <v>44330.176158576054</v>
      </c>
      <c>
        <v>14047</v>
      </c>
      <c s="71">
        <v>6</v>
      </c>
      <c>
        <v>4</v>
      </c>
      <c s="71" t="str">
        <f t="shared" si="2368"/>
        <v>пятница</v>
      </c>
      <c s="71" t="str">
        <f>VLOOKUP(A75838,Подписчики!A:C,2,0)</f>
        <v>UTC-5</v>
      </c>
      <c s="71" t="str">
        <f t="shared" si="2369"/>
        <v>Запределами России</v>
      </c>
      <c s="71"/>
    </row>
    <row r="75839" spans="1:10" ht="15">
      <c r="A75839">
        <v>188297</v>
      </c>
      <c>
        <v>72453</v>
      </c>
      <c s="2">
        <v>44331.087161812298</v>
      </c>
      <c>
        <v>153808</v>
      </c>
      <c s="71">
        <v>7</v>
      </c>
      <c>
        <v>2</v>
      </c>
      <c s="71" t="str">
        <f t="shared" si="2368"/>
        <v>суббота</v>
      </c>
      <c s="71" t="str">
        <f>VLOOKUP(A75839,Подписчики!A:C,2,0)</f>
        <v>UTC-5</v>
      </c>
      <c s="71" t="str">
        <f t="shared" si="2369"/>
        <v>Запределами России</v>
      </c>
      <c s="71"/>
    </row>
    <row r="75840" spans="1:10" ht="15">
      <c r="A75840">
        <v>188297</v>
      </c>
      <c>
        <v>76096</v>
      </c>
      <c s="2">
        <v>44332.02081877023</v>
      </c>
      <c>
        <v>153893</v>
      </c>
      <c s="71">
        <v>1</v>
      </c>
      <c>
        <v>0</v>
      </c>
      <c s="71" t="str">
        <f t="shared" si="2368"/>
        <v>воскресенье</v>
      </c>
      <c s="71" t="str">
        <f>VLOOKUP(A75840,Подписчики!A:C,2,0)</f>
        <v>UTC-5</v>
      </c>
      <c s="71" t="str">
        <f t="shared" si="2369"/>
        <v>Запределами России</v>
      </c>
      <c s="71"/>
    </row>
    <row r="75841" spans="1:10" ht="15">
      <c r="A75841">
        <v>188297</v>
      </c>
      <c>
        <v>82026</v>
      </c>
      <c s="2">
        <v>44334.581333333335</v>
      </c>
      <c>
        <v>276543</v>
      </c>
      <c s="71">
        <v>3</v>
      </c>
      <c>
        <v>13</v>
      </c>
      <c s="71" t="str">
        <f t="shared" si="2368"/>
        <v>вторник</v>
      </c>
      <c s="71" t="str">
        <f>VLOOKUP(A75841,Подписчики!A:C,2,0)</f>
        <v>UTC-5</v>
      </c>
      <c s="71" t="str">
        <f t="shared" si="2369"/>
        <v>Запределами России</v>
      </c>
      <c s="71"/>
    </row>
    <row r="75842" spans="1:10" ht="15">
      <c r="A75842">
        <v>188297</v>
      </c>
      <c>
        <v>132698</v>
      </c>
      <c s="2">
        <v>44349.897841423954</v>
      </c>
      <c>
        <v>21760</v>
      </c>
      <c s="71">
        <v>4</v>
      </c>
      <c>
        <v>21</v>
      </c>
      <c s="71" t="str">
        <f t="shared" si="2368"/>
        <v>среда</v>
      </c>
      <c s="71" t="str">
        <f>VLOOKUP(A75842,Подписчики!A:C,2,0)</f>
        <v>UTC-5</v>
      </c>
      <c s="71" t="str">
        <f t="shared" si="2369"/>
        <v>Запределами России</v>
      </c>
      <c s="71"/>
    </row>
    <row r="75843" spans="1:10" ht="15">
      <c r="A75843">
        <v>188297</v>
      </c>
      <c>
        <v>140396</v>
      </c>
      <c s="2">
        <v>44352.231174757282</v>
      </c>
      <c>
        <v>78646</v>
      </c>
      <c s="71">
        <v>7</v>
      </c>
      <c>
        <v>5</v>
      </c>
      <c s="71" t="str">
        <f t="shared" si="2370" ref="G75843:G75906">TEXT(C75843,"дддд")</f>
        <v>суббота</v>
      </c>
      <c s="71" t="str">
        <f>VLOOKUP(A75843,Подписчики!A:C,2,0)</f>
        <v>UTC-5</v>
      </c>
      <c s="71" t="str">
        <f t="shared" si="2371" ref="I75843:I75906">IF(H75843="UTC+1","Центральноевропейское время",IF(H75843="UTC+2","Калиниградское время",IF(H75843="UTC+3","Московское время",IF(H75843="UTC+4","Самарское время",IF(H75843="UTC+5","Екатеринбургское время",IF(H75843="UTC+6","Омское время",IF(H75843="UTC+7","Красноярское время",IF(H75843="UTC+8","Иркутское время",IF(H75843="UTC+9","Якутское время",IF(H75843="UTC+10","Владивостокское время",IF(H75843="UTC+11","Магаданское время",IF(H75843="UTC+12","Камчатское время",IF(H75843="UTC+0","Запределами России",IF(H75843="UTC-1","Запределами России",IF(H75843="UTC-2","Запределами России",IF(H75843="UTC-3","Запределами России",IF(H75843="UTC-4","Запределами России",IF(H75843="UTC-5","Запределами России",IF(H75843="UTC-6","Запределами России",IF(H75843="UTC-7","Запределами России",IF(H75843="UTC-8","Запределами России",IF(H75843="UTC-9","Запределами России",0))))))))))))))))))))))</f>
        <v>Запределами России</v>
      </c>
      <c s="71"/>
    </row>
    <row r="75844" spans="1:10" ht="15">
      <c r="A75844">
        <v>188297</v>
      </c>
      <c>
        <v>206444</v>
      </c>
      <c s="2">
        <v>44371.00949190939</v>
      </c>
      <c>
        <v>428248</v>
      </c>
      <c s="71">
        <v>5</v>
      </c>
      <c>
        <v>0</v>
      </c>
      <c s="71" t="str">
        <f t="shared" si="2370"/>
        <v>четверг</v>
      </c>
      <c s="71" t="str">
        <f>VLOOKUP(A75844,Подписчики!A:C,2,0)</f>
        <v>UTC-5</v>
      </c>
      <c s="71" t="str">
        <f t="shared" si="2371"/>
        <v>Запределами России</v>
      </c>
      <c s="71"/>
    </row>
    <row r="75845" spans="1:10" ht="15">
      <c r="A75845">
        <v>188297</v>
      </c>
      <c>
        <v>223004</v>
      </c>
      <c s="2">
        <v>44375.072598705505</v>
      </c>
      <c>
        <v>394154</v>
      </c>
      <c s="71">
        <v>2</v>
      </c>
      <c>
        <v>1</v>
      </c>
      <c s="71" t="str">
        <f t="shared" si="2370"/>
        <v>понедельник</v>
      </c>
      <c s="71" t="str">
        <f>VLOOKUP(A75845,Подписчики!A:C,2,0)</f>
        <v>UTC-5</v>
      </c>
      <c s="71" t="str">
        <f t="shared" si="2371"/>
        <v>Запределами России</v>
      </c>
      <c s="71"/>
    </row>
    <row r="75846" spans="1:10" ht="15">
      <c r="A75846">
        <v>188297</v>
      </c>
      <c>
        <v>232449</v>
      </c>
      <c s="2">
        <v>44378.108333333337</v>
      </c>
      <c>
        <v>182841</v>
      </c>
      <c s="71">
        <v>5</v>
      </c>
      <c>
        <v>2</v>
      </c>
      <c s="71" t="str">
        <f t="shared" si="2370"/>
        <v>четверг</v>
      </c>
      <c s="71" t="str">
        <f>VLOOKUP(A75846,Подписчики!A:C,2,0)</f>
        <v>UTC-5</v>
      </c>
      <c s="71" t="str">
        <f t="shared" si="2371"/>
        <v>Запределами России</v>
      </c>
      <c s="71"/>
    </row>
    <row r="75847" spans="1:10" ht="15">
      <c r="A75847">
        <v>188297</v>
      </c>
      <c>
        <v>259613</v>
      </c>
      <c s="2">
        <v>44386.803333333337</v>
      </c>
      <c>
        <v>148630</v>
      </c>
      <c s="71">
        <v>6</v>
      </c>
      <c>
        <v>19</v>
      </c>
      <c s="71" t="str">
        <f t="shared" si="2370"/>
        <v>пятница</v>
      </c>
      <c s="71" t="str">
        <f>VLOOKUP(A75847,Подписчики!A:C,2,0)</f>
        <v>UTC-5</v>
      </c>
      <c s="71" t="str">
        <f t="shared" si="2371"/>
        <v>Запределами России</v>
      </c>
      <c s="71"/>
    </row>
    <row r="75848" spans="1:10" ht="15">
      <c r="A75848">
        <v>188297</v>
      </c>
      <c>
        <v>269690</v>
      </c>
      <c s="2">
        <v>44388.956093851135</v>
      </c>
      <c>
        <v>297015</v>
      </c>
      <c s="71">
        <v>1</v>
      </c>
      <c>
        <v>22</v>
      </c>
      <c s="71" t="str">
        <f t="shared" si="2370"/>
        <v>воскресенье</v>
      </c>
      <c s="71" t="str">
        <f>VLOOKUP(A75848,Подписчики!A:C,2,0)</f>
        <v>UTC-5</v>
      </c>
      <c s="71" t="str">
        <f t="shared" si="2371"/>
        <v>Запределами России</v>
      </c>
      <c s="71"/>
    </row>
    <row r="75849" spans="1:10" ht="15">
      <c r="A75849">
        <v>188297</v>
      </c>
      <c>
        <v>275624</v>
      </c>
      <c s="2">
        <v>44390.949621359228</v>
      </c>
      <c>
        <v>251574</v>
      </c>
      <c s="71">
        <v>3</v>
      </c>
      <c>
        <v>22</v>
      </c>
      <c s="71" t="str">
        <f t="shared" si="2370"/>
        <v>вторник</v>
      </c>
      <c s="71" t="str">
        <f>VLOOKUP(A75849,Подписчики!A:C,2,0)</f>
        <v>UTC-5</v>
      </c>
      <c s="71" t="str">
        <f t="shared" si="2371"/>
        <v>Запределами России</v>
      </c>
      <c s="71"/>
    </row>
    <row r="75850" spans="1:10" ht="15">
      <c r="A75850">
        <v>188297</v>
      </c>
      <c>
        <v>290423</v>
      </c>
      <c s="2">
        <v>44395.305608414244</v>
      </c>
      <c>
        <v>242151</v>
      </c>
      <c s="71">
        <v>1</v>
      </c>
      <c>
        <v>7</v>
      </c>
      <c s="71" t="str">
        <f t="shared" si="2370"/>
        <v>воскресенье</v>
      </c>
      <c s="71" t="str">
        <f>VLOOKUP(A75850,Подписчики!A:C,2,0)</f>
        <v>UTC-5</v>
      </c>
      <c s="71" t="str">
        <f t="shared" si="2371"/>
        <v>Запределами России</v>
      </c>
      <c s="71"/>
    </row>
    <row r="75851" spans="1:10" ht="15">
      <c r="A75851">
        <v>188297</v>
      </c>
      <c>
        <v>293529</v>
      </c>
      <c s="2">
        <v>44395.996546925569</v>
      </c>
      <c>
        <v>250679</v>
      </c>
      <c s="71">
        <v>1</v>
      </c>
      <c>
        <v>23</v>
      </c>
      <c s="71" t="str">
        <f t="shared" si="2370"/>
        <v>воскресенье</v>
      </c>
      <c s="71" t="str">
        <f>VLOOKUP(A75851,Подписчики!A:C,2,0)</f>
        <v>UTC-5</v>
      </c>
      <c s="71" t="str">
        <f t="shared" si="2371"/>
        <v>Запределами России</v>
      </c>
      <c s="71"/>
    </row>
    <row r="75852" spans="1:10" ht="15">
      <c r="A75852">
        <v>188297</v>
      </c>
      <c>
        <v>301908</v>
      </c>
      <c s="2">
        <v>44399.025673139164</v>
      </c>
      <c>
        <v>344487</v>
      </c>
      <c s="71">
        <v>5</v>
      </c>
      <c>
        <v>0</v>
      </c>
      <c s="71" t="str">
        <f t="shared" si="2370"/>
        <v>четверг</v>
      </c>
      <c s="71" t="str">
        <f>VLOOKUP(A75852,Подписчики!A:C,2,0)</f>
        <v>UTC-5</v>
      </c>
      <c s="71" t="str">
        <f t="shared" si="2371"/>
        <v>Запределами России</v>
      </c>
      <c s="71"/>
    </row>
    <row r="75853" spans="1:10" ht="15">
      <c r="A75853">
        <v>188297</v>
      </c>
      <c>
        <v>308275</v>
      </c>
      <c s="2">
        <v>44400.948003236248</v>
      </c>
      <c>
        <v>230507</v>
      </c>
      <c s="71">
        <v>6</v>
      </c>
      <c>
        <v>22</v>
      </c>
      <c s="71" t="str">
        <f t="shared" si="2370"/>
        <v>пятница</v>
      </c>
      <c s="71" t="str">
        <f>VLOOKUP(A75853,Подписчики!A:C,2,0)</f>
        <v>UTC-5</v>
      </c>
      <c s="71" t="str">
        <f t="shared" si="2371"/>
        <v>Запределами России</v>
      </c>
      <c s="71"/>
    </row>
    <row r="75854" spans="1:10" ht="15">
      <c r="A75854">
        <v>188297</v>
      </c>
      <c>
        <v>369391</v>
      </c>
      <c s="2">
        <v>44418.150268608413</v>
      </c>
      <c>
        <v>347008</v>
      </c>
      <c s="71">
        <v>3</v>
      </c>
      <c>
        <v>3</v>
      </c>
      <c s="71" t="str">
        <f t="shared" si="2370"/>
        <v>вторник</v>
      </c>
      <c s="71" t="str">
        <f>VLOOKUP(A75854,Подписчики!A:C,2,0)</f>
        <v>UTC-5</v>
      </c>
      <c s="71" t="str">
        <f t="shared" si="2371"/>
        <v>Запределами России</v>
      </c>
      <c s="71"/>
    </row>
    <row r="75855" spans="1:10" ht="15">
      <c r="A75855">
        <v>188297</v>
      </c>
      <c>
        <v>385189</v>
      </c>
      <c s="2">
        <v>44422.965802589002</v>
      </c>
      <c>
        <v>197645</v>
      </c>
      <c s="71">
        <v>7</v>
      </c>
      <c>
        <v>23</v>
      </c>
      <c s="71" t="str">
        <f t="shared" si="2370"/>
        <v>суббота</v>
      </c>
      <c s="71" t="str">
        <f>VLOOKUP(A75855,Подписчики!A:C,2,0)</f>
        <v>UTC-5</v>
      </c>
      <c s="71" t="str">
        <f t="shared" si="2371"/>
        <v>Запределами России</v>
      </c>
      <c s="71"/>
    </row>
    <row r="75856" spans="1:10" ht="15">
      <c r="A75856">
        <v>188297</v>
      </c>
      <c>
        <v>411503</v>
      </c>
      <c s="2">
        <v>44431.117906148873</v>
      </c>
      <c>
        <v>397</v>
      </c>
      <c s="71">
        <v>2</v>
      </c>
      <c>
        <v>2</v>
      </c>
      <c s="71" t="str">
        <f t="shared" si="2370"/>
        <v>понедельник</v>
      </c>
      <c s="71" t="str">
        <f>VLOOKUP(A75856,Подписчики!A:C,2,0)</f>
        <v>UTC-5</v>
      </c>
      <c s="71" t="str">
        <f t="shared" si="2371"/>
        <v>Запределами России</v>
      </c>
      <c s="71"/>
    </row>
    <row r="75857" spans="1:10" ht="15">
      <c r="A75857">
        <v>188344</v>
      </c>
      <c>
        <v>48680</v>
      </c>
      <c s="2">
        <v>44321.635300970869</v>
      </c>
      <c>
        <v>143150</v>
      </c>
      <c s="71">
        <v>4</v>
      </c>
      <c>
        <v>15</v>
      </c>
      <c s="71" t="str">
        <f t="shared" si="2370"/>
        <v>среда</v>
      </c>
      <c s="71" t="str">
        <f>VLOOKUP(A75857,Подписчики!A:C,2,0)</f>
        <v>UTC+2</v>
      </c>
      <c s="71" t="str">
        <f t="shared" si="2371"/>
        <v>Калиниградское время</v>
      </c>
      <c s="71"/>
    </row>
    <row r="75858" spans="1:10" ht="15">
      <c r="A75858">
        <v>188344</v>
      </c>
      <c>
        <v>55012</v>
      </c>
      <c s="2">
        <v>44324.50843836787</v>
      </c>
      <c>
        <v>470762</v>
      </c>
      <c s="71">
        <v>7</v>
      </c>
      <c>
        <v>12</v>
      </c>
      <c s="71" t="str">
        <f t="shared" si="2370"/>
        <v>суббота</v>
      </c>
      <c s="71" t="str">
        <f>VLOOKUP(A75858,Подписчики!A:C,2,0)</f>
        <v>UTC+2</v>
      </c>
      <c s="71" t="str">
        <f t="shared" si="2371"/>
        <v>Калиниградское время</v>
      </c>
      <c s="71"/>
    </row>
    <row r="75859" spans="1:10" ht="15">
      <c r="A75859">
        <v>188344</v>
      </c>
      <c>
        <v>62854</v>
      </c>
      <c s="2">
        <v>44327.526886731386</v>
      </c>
      <c>
        <v>78646</v>
      </c>
      <c s="71">
        <v>3</v>
      </c>
      <c>
        <v>12</v>
      </c>
      <c s="71" t="str">
        <f t="shared" si="2370"/>
        <v>вторник</v>
      </c>
      <c s="71" t="str">
        <f>VLOOKUP(A75859,Подписчики!A:C,2,0)</f>
        <v>UTC+2</v>
      </c>
      <c s="71" t="str">
        <f t="shared" si="2371"/>
        <v>Калиниградское время</v>
      </c>
      <c s="71"/>
    </row>
    <row r="75860" spans="1:10" ht="15">
      <c r="A75860">
        <v>188344</v>
      </c>
      <c>
        <v>64138</v>
      </c>
      <c s="2">
        <v>44327.835948220061</v>
      </c>
      <c>
        <v>85026</v>
      </c>
      <c s="71">
        <v>3</v>
      </c>
      <c>
        <v>20</v>
      </c>
      <c s="71" t="str">
        <f t="shared" si="2370"/>
        <v>вторник</v>
      </c>
      <c s="71" t="str">
        <f>VLOOKUP(A75860,Подписчики!A:C,2,0)</f>
        <v>UTC+2</v>
      </c>
      <c s="71" t="str">
        <f t="shared" si="2371"/>
        <v>Калиниградское время</v>
      </c>
      <c s="71"/>
    </row>
    <row r="75861" spans="1:10" ht="15">
      <c r="A75861">
        <v>188344</v>
      </c>
      <c>
        <v>67811</v>
      </c>
      <c s="2">
        <v>44329.688699029124</v>
      </c>
      <c>
        <v>226744</v>
      </c>
      <c s="71">
        <v>5</v>
      </c>
      <c>
        <v>16</v>
      </c>
      <c s="71" t="str">
        <f t="shared" si="2370"/>
        <v>четверг</v>
      </c>
      <c s="71" t="str">
        <f>VLOOKUP(A75861,Подписчики!A:C,2,0)</f>
        <v>UTC+2</v>
      </c>
      <c s="71" t="str">
        <f t="shared" si="2371"/>
        <v>Калиниградское время</v>
      </c>
      <c s="71"/>
    </row>
    <row r="75862" spans="1:10" ht="15">
      <c r="A75862">
        <v>188344</v>
      </c>
      <c>
        <v>84660</v>
      </c>
      <c s="2">
        <v>44335.677372168284</v>
      </c>
      <c>
        <v>284325</v>
      </c>
      <c s="71">
        <v>4</v>
      </c>
      <c>
        <v>16</v>
      </c>
      <c s="71" t="str">
        <f t="shared" si="2370"/>
        <v>среда</v>
      </c>
      <c s="71" t="str">
        <f>VLOOKUP(A75862,Подписчики!A:C,2,0)</f>
        <v>UTC+2</v>
      </c>
      <c s="71" t="str">
        <f t="shared" si="2371"/>
        <v>Калиниградское время</v>
      </c>
      <c s="71"/>
    </row>
    <row r="75863" spans="1:10" ht="15">
      <c r="A75863">
        <v>188353</v>
      </c>
      <c>
        <v>14790</v>
      </c>
      <c s="2">
        <v>44304.694906460769</v>
      </c>
      <c>
        <v>410635</v>
      </c>
      <c s="71">
        <v>1</v>
      </c>
      <c>
        <v>16</v>
      </c>
      <c s="71" t="str">
        <f t="shared" si="2370"/>
        <v>воскресенье</v>
      </c>
      <c s="71" t="str">
        <f>VLOOKUP(A75863,Подписчики!A:C,2,0)</f>
        <v>UTC-5</v>
      </c>
      <c s="71" t="str">
        <f t="shared" si="2371"/>
        <v>Запределами России</v>
      </c>
      <c s="71"/>
    </row>
    <row r="75864" spans="1:10" ht="15">
      <c r="A75864">
        <v>188353</v>
      </c>
      <c>
        <v>16792</v>
      </c>
      <c s="2">
        <v>44306.185867313921</v>
      </c>
      <c>
        <v>260065</v>
      </c>
      <c s="71">
        <v>3</v>
      </c>
      <c>
        <v>4</v>
      </c>
      <c s="71" t="str">
        <f t="shared" si="2370"/>
        <v>вторник</v>
      </c>
      <c s="71" t="str">
        <f>VLOOKUP(A75864,Подписчики!A:C,2,0)</f>
        <v>UTC-5</v>
      </c>
      <c s="71" t="str">
        <f t="shared" si="2371"/>
        <v>Запределами России</v>
      </c>
      <c s="71"/>
    </row>
    <row r="75865" spans="1:10" ht="15">
      <c r="A75865">
        <v>188353</v>
      </c>
      <c>
        <v>29536</v>
      </c>
      <c s="2">
        <v>44313.240883495149</v>
      </c>
      <c>
        <v>353202</v>
      </c>
      <c s="71">
        <v>3</v>
      </c>
      <c>
        <v>5</v>
      </c>
      <c s="71" t="str">
        <f t="shared" si="2370"/>
        <v>вторник</v>
      </c>
      <c s="71" t="str">
        <f>VLOOKUP(A75865,Подписчики!A:C,2,0)</f>
        <v>UTC-5</v>
      </c>
      <c s="71" t="str">
        <f t="shared" si="2371"/>
        <v>Запределами России</v>
      </c>
      <c s="71"/>
    </row>
    <row r="75866" spans="1:10" ht="15">
      <c r="A75866">
        <v>188353</v>
      </c>
      <c>
        <v>37131</v>
      </c>
      <c s="2">
        <v>44316.784572815537</v>
      </c>
      <c>
        <v>21760</v>
      </c>
      <c s="71">
        <v>6</v>
      </c>
      <c>
        <v>18</v>
      </c>
      <c s="71" t="str">
        <f t="shared" si="2370"/>
        <v>пятница</v>
      </c>
      <c s="71" t="str">
        <f>VLOOKUP(A75866,Подписчики!A:C,2,0)</f>
        <v>UTC-5</v>
      </c>
      <c s="71" t="str">
        <f t="shared" si="2371"/>
        <v>Запределами России</v>
      </c>
      <c s="71"/>
    </row>
    <row r="75867" spans="1:10" ht="15">
      <c r="A75867">
        <v>188353</v>
      </c>
      <c>
        <v>48934</v>
      </c>
      <c s="2">
        <v>44321.700430420715</v>
      </c>
      <c>
        <v>320940</v>
      </c>
      <c s="71">
        <v>4</v>
      </c>
      <c>
        <v>16</v>
      </c>
      <c s="71" t="str">
        <f t="shared" si="2370"/>
        <v>среда</v>
      </c>
      <c s="71" t="str">
        <f>VLOOKUP(A75867,Подписчики!A:C,2,0)</f>
        <v>UTC-5</v>
      </c>
      <c s="71" t="str">
        <f t="shared" si="2371"/>
        <v>Запределами России</v>
      </c>
      <c s="71"/>
    </row>
    <row r="75868" spans="1:10" ht="15">
      <c r="A75868">
        <v>188353</v>
      </c>
      <c>
        <v>65769</v>
      </c>
      <c s="2">
        <v>44328.714993527508</v>
      </c>
      <c>
        <v>357547</v>
      </c>
      <c s="71">
        <v>4</v>
      </c>
      <c>
        <v>17</v>
      </c>
      <c s="71" t="str">
        <f t="shared" si="2370"/>
        <v>среда</v>
      </c>
      <c s="71" t="str">
        <f>VLOOKUP(A75868,Подписчики!A:C,2,0)</f>
        <v>UTC-5</v>
      </c>
      <c s="71" t="str">
        <f t="shared" si="2371"/>
        <v>Запределами России</v>
      </c>
      <c s="71"/>
    </row>
    <row r="75869" spans="1:10" ht="15">
      <c r="A75869">
        <v>188353</v>
      </c>
      <c>
        <v>79291</v>
      </c>
      <c s="2">
        <v>44332.933440129455</v>
      </c>
      <c>
        <v>154228</v>
      </c>
      <c s="71">
        <v>1</v>
      </c>
      <c>
        <v>22</v>
      </c>
      <c s="71" t="str">
        <f t="shared" si="2370"/>
        <v>воскресенье</v>
      </c>
      <c s="71" t="str">
        <f>VLOOKUP(A75869,Подписчики!A:C,2,0)</f>
        <v>UTC-5</v>
      </c>
      <c s="71" t="str">
        <f t="shared" si="2371"/>
        <v>Запределами России</v>
      </c>
      <c s="71"/>
    </row>
    <row r="75870" spans="1:10" ht="15">
      <c r="A75870">
        <v>188353</v>
      </c>
      <c>
        <v>93125</v>
      </c>
      <c s="2">
        <v>44338.34141056551</v>
      </c>
      <c>
        <v>230507</v>
      </c>
      <c s="71">
        <v>7</v>
      </c>
      <c>
        <v>8</v>
      </c>
      <c s="71" t="str">
        <f t="shared" si="2370"/>
        <v>суббота</v>
      </c>
      <c s="71" t="str">
        <f>VLOOKUP(A75870,Подписчики!A:C,2,0)</f>
        <v>UTC-5</v>
      </c>
      <c s="71" t="str">
        <f t="shared" si="2371"/>
        <v>Запределами России</v>
      </c>
      <c s="71"/>
    </row>
    <row r="75871" spans="1:10" ht="15">
      <c r="A75871">
        <v>188353</v>
      </c>
      <c>
        <v>156360</v>
      </c>
      <c s="2">
        <v>44357.096870550165</v>
      </c>
      <c>
        <v>179296</v>
      </c>
      <c s="71">
        <v>5</v>
      </c>
      <c>
        <v>2</v>
      </c>
      <c s="71" t="str">
        <f t="shared" si="2370"/>
        <v>четверг</v>
      </c>
      <c s="71" t="str">
        <f>VLOOKUP(A75871,Подписчики!A:C,2,0)</f>
        <v>UTC-5</v>
      </c>
      <c s="71" t="str">
        <f t="shared" si="2371"/>
        <v>Запределами России</v>
      </c>
      <c s="71"/>
    </row>
    <row r="75872" spans="1:10" ht="15">
      <c r="A75872">
        <v>188353</v>
      </c>
      <c>
        <v>197386</v>
      </c>
      <c s="2">
        <v>44368.231333333337</v>
      </c>
      <c>
        <v>262099</v>
      </c>
      <c s="71">
        <v>2</v>
      </c>
      <c>
        <v>5</v>
      </c>
      <c s="71" t="str">
        <f t="shared" si="2370"/>
        <v>понедельник</v>
      </c>
      <c s="71" t="str">
        <f>VLOOKUP(A75872,Подписчики!A:C,2,0)</f>
        <v>UTC-5</v>
      </c>
      <c s="71" t="str">
        <f t="shared" si="2371"/>
        <v>Запределами России</v>
      </c>
      <c s="71"/>
    </row>
    <row r="75873" spans="1:10" ht="15">
      <c r="A75873">
        <v>188353</v>
      </c>
      <c>
        <v>202981</v>
      </c>
      <c s="2">
        <v>44369.897841423954</v>
      </c>
      <c>
        <v>81550</v>
      </c>
      <c s="71">
        <v>3</v>
      </c>
      <c>
        <v>21</v>
      </c>
      <c s="71" t="str">
        <f t="shared" si="2370"/>
        <v>вторник</v>
      </c>
      <c s="71" t="str">
        <f>VLOOKUP(A75873,Подписчики!A:C,2,0)</f>
        <v>UTC-5</v>
      </c>
      <c s="71" t="str">
        <f t="shared" si="2371"/>
        <v>Запределами России</v>
      </c>
      <c s="71"/>
    </row>
    <row r="75874" spans="1:10" ht="15">
      <c r="A75874">
        <v>188353</v>
      </c>
      <c>
        <v>206460</v>
      </c>
      <c s="2">
        <v>44371.092016181232</v>
      </c>
      <c>
        <v>473323</v>
      </c>
      <c s="71">
        <v>5</v>
      </c>
      <c>
        <v>2</v>
      </c>
      <c s="71" t="str">
        <f t="shared" si="2370"/>
        <v>четверг</v>
      </c>
      <c s="71" t="str">
        <f>VLOOKUP(A75874,Подписчики!A:C,2,0)</f>
        <v>UTC-5</v>
      </c>
      <c s="71" t="str">
        <f t="shared" si="2371"/>
        <v>Запределами России</v>
      </c>
      <c s="71"/>
    </row>
    <row r="75875" spans="1:10" ht="15">
      <c r="A75875">
        <v>188353</v>
      </c>
      <c>
        <v>222195</v>
      </c>
      <c s="2">
        <v>44374.879333333338</v>
      </c>
      <c>
        <v>104958</v>
      </c>
      <c s="71">
        <v>1</v>
      </c>
      <c>
        <v>21</v>
      </c>
      <c s="71" t="str">
        <f t="shared" si="2370"/>
        <v>воскресенье</v>
      </c>
      <c s="71" t="str">
        <f>VLOOKUP(A75875,Подписчики!A:C,2,0)</f>
        <v>UTC-5</v>
      </c>
      <c s="71" t="str">
        <f t="shared" si="2371"/>
        <v>Запределами России</v>
      </c>
      <c s="71"/>
    </row>
    <row r="75876" spans="1:10" ht="15">
      <c r="A75876">
        <v>188353</v>
      </c>
      <c>
        <v>231660</v>
      </c>
      <c s="2">
        <v>44377.863860841426</v>
      </c>
      <c>
        <v>118549</v>
      </c>
      <c s="71">
        <v>4</v>
      </c>
      <c>
        <v>20</v>
      </c>
      <c s="71" t="str">
        <f t="shared" si="2370"/>
        <v>среда</v>
      </c>
      <c s="71" t="str">
        <f>VLOOKUP(A75876,Подписчики!A:C,2,0)</f>
        <v>UTC-5</v>
      </c>
      <c s="71" t="str">
        <f t="shared" si="2371"/>
        <v>Запределами России</v>
      </c>
      <c s="71"/>
    </row>
    <row r="75877" spans="1:10" ht="15">
      <c r="A75877">
        <v>188353</v>
      </c>
      <c>
        <v>287077</v>
      </c>
      <c s="2">
        <v>44394.567339091162</v>
      </c>
      <c>
        <v>470762</v>
      </c>
      <c s="71">
        <v>7</v>
      </c>
      <c>
        <v>13</v>
      </c>
      <c s="71" t="str">
        <f t="shared" si="2370"/>
        <v>суббота</v>
      </c>
      <c s="71" t="str">
        <f>VLOOKUP(A75877,Подписчики!A:C,2,0)</f>
        <v>UTC-5</v>
      </c>
      <c s="71" t="str">
        <f t="shared" si="2371"/>
        <v>Запределами России</v>
      </c>
      <c s="71"/>
    </row>
    <row r="75878" spans="1:10" ht="15">
      <c r="A75878">
        <v>188353</v>
      </c>
      <c>
        <v>296098</v>
      </c>
      <c s="2">
        <v>44397.15997734628</v>
      </c>
      <c>
        <v>243858</v>
      </c>
      <c s="71">
        <v>3</v>
      </c>
      <c>
        <v>3</v>
      </c>
      <c s="71" t="str">
        <f t="shared" si="2370"/>
        <v>вторник</v>
      </c>
      <c s="71" t="str">
        <f>VLOOKUP(A75878,Подписчики!A:C,2,0)</f>
        <v>UTC-5</v>
      </c>
      <c s="71" t="str">
        <f t="shared" si="2371"/>
        <v>Запределами России</v>
      </c>
      <c s="71"/>
    </row>
    <row r="75879" spans="1:10" ht="15">
      <c r="A75879">
        <v>188357</v>
      </c>
      <c>
        <v>25205</v>
      </c>
      <c s="2">
        <v>44310.882469255666</v>
      </c>
      <c>
        <v>15669</v>
      </c>
      <c s="71">
        <v>7</v>
      </c>
      <c>
        <v>21</v>
      </c>
      <c s="71" t="str">
        <f t="shared" si="2370"/>
        <v>суббота</v>
      </c>
      <c s="71" t="str">
        <f>VLOOKUP(A75879,Подписчики!A:C,2,0)</f>
        <v>UTC+1</v>
      </c>
      <c s="71" t="str">
        <f t="shared" si="2371"/>
        <v>Центральноевропейское время</v>
      </c>
      <c s="71"/>
    </row>
    <row r="75880" spans="1:10" ht="15">
      <c r="A75880">
        <v>188357</v>
      </c>
      <c>
        <v>40366</v>
      </c>
      <c s="2">
        <v>44317.859815533986</v>
      </c>
      <c>
        <v>351192</v>
      </c>
      <c s="71">
        <v>7</v>
      </c>
      <c>
        <v>20</v>
      </c>
      <c s="71" t="str">
        <f t="shared" si="2370"/>
        <v>суббота</v>
      </c>
      <c s="71" t="str">
        <f>VLOOKUP(A75880,Подписчики!A:C,2,0)</f>
        <v>UTC+1</v>
      </c>
      <c s="71" t="str">
        <f t="shared" si="2371"/>
        <v>Центральноевропейское время</v>
      </c>
      <c s="71"/>
    </row>
    <row r="75881" spans="1:10" ht="15">
      <c r="A75881">
        <v>188357</v>
      </c>
      <c>
        <v>57619</v>
      </c>
      <c s="2">
        <v>44325.264076662497</v>
      </c>
      <c>
        <v>470762</v>
      </c>
      <c s="71">
        <v>1</v>
      </c>
      <c>
        <v>6</v>
      </c>
      <c s="71" t="str">
        <f t="shared" si="2370"/>
        <v>воскресенье</v>
      </c>
      <c s="71" t="str">
        <f>VLOOKUP(A75881,Подписчики!A:C,2,0)</f>
        <v>UTC+1</v>
      </c>
      <c s="71" t="str">
        <f t="shared" si="2371"/>
        <v>Центральноевропейское время</v>
      </c>
      <c s="71"/>
    </row>
    <row r="75882" spans="1:10" ht="15">
      <c r="A75882">
        <v>188357</v>
      </c>
      <c>
        <v>78961</v>
      </c>
      <c s="2">
        <v>44332.850106796119</v>
      </c>
      <c>
        <v>410635</v>
      </c>
      <c s="71">
        <v>1</v>
      </c>
      <c>
        <v>20</v>
      </c>
      <c s="71" t="str">
        <f t="shared" si="2370"/>
        <v>воскресенье</v>
      </c>
      <c s="71" t="str">
        <f>VLOOKUP(A75882,Подписчики!A:C,2,0)</f>
        <v>UTC+1</v>
      </c>
      <c s="71" t="str">
        <f t="shared" si="2371"/>
        <v>Центральноевропейское время</v>
      </c>
      <c s="71"/>
    </row>
    <row r="75883" spans="1:10" ht="15">
      <c r="A75883">
        <v>188357</v>
      </c>
      <c>
        <v>87114</v>
      </c>
      <c s="2">
        <v>44336.722275080909</v>
      </c>
      <c>
        <v>230507</v>
      </c>
      <c s="71">
        <v>5</v>
      </c>
      <c>
        <v>17</v>
      </c>
      <c s="71" t="str">
        <f t="shared" si="2370"/>
        <v>четверг</v>
      </c>
      <c s="71" t="str">
        <f>VLOOKUP(A75883,Подписчики!A:C,2,0)</f>
        <v>UTC+1</v>
      </c>
      <c s="71" t="str">
        <f t="shared" si="2371"/>
        <v>Центральноевропейское время</v>
      </c>
      <c s="71"/>
    </row>
    <row r="75884" spans="1:10" ht="15">
      <c r="A75884">
        <v>188357</v>
      </c>
      <c>
        <v>102043</v>
      </c>
      <c s="2">
        <v>44340.714184466022</v>
      </c>
      <c>
        <v>411922</v>
      </c>
      <c s="71">
        <v>2</v>
      </c>
      <c>
        <v>17</v>
      </c>
      <c s="71" t="str">
        <f t="shared" si="2370"/>
        <v>понедельник</v>
      </c>
      <c s="71" t="str">
        <f>VLOOKUP(A75884,Подписчики!A:C,2,0)</f>
        <v>UTC+1</v>
      </c>
      <c s="71" t="str">
        <f t="shared" si="2371"/>
        <v>Центральноевропейское время</v>
      </c>
      <c s="71"/>
    </row>
    <row r="75885" spans="1:10" ht="15">
      <c r="A75885">
        <v>188357</v>
      </c>
      <c>
        <v>161323</v>
      </c>
      <c s="2">
        <v>44358.717420711975</v>
      </c>
      <c>
        <v>339077</v>
      </c>
      <c s="71">
        <v>6</v>
      </c>
      <c>
        <v>17</v>
      </c>
      <c s="71" t="str">
        <f t="shared" si="2370"/>
        <v>пятница</v>
      </c>
      <c s="71" t="str">
        <f>VLOOKUP(A75885,Подписчики!A:C,2,0)</f>
        <v>UTC+1</v>
      </c>
      <c s="71" t="str">
        <f t="shared" si="2371"/>
        <v>Центральноевропейское время</v>
      </c>
      <c s="71"/>
    </row>
    <row r="75886" spans="1:10" ht="15">
      <c r="A75886">
        <v>188357</v>
      </c>
      <c>
        <v>178988</v>
      </c>
      <c s="2">
        <v>44363.639750809067</v>
      </c>
      <c>
        <v>37644</v>
      </c>
      <c s="71">
        <v>4</v>
      </c>
      <c>
        <v>15</v>
      </c>
      <c s="71" t="str">
        <f t="shared" si="2370"/>
        <v>среда</v>
      </c>
      <c s="71" t="str">
        <f>VLOOKUP(A75886,Подписчики!A:C,2,0)</f>
        <v>UTC+1</v>
      </c>
      <c s="71" t="str">
        <f t="shared" si="2371"/>
        <v>Центральноевропейское время</v>
      </c>
      <c s="71"/>
    </row>
    <row r="75887" spans="1:10" ht="15">
      <c r="A75887">
        <v>188357</v>
      </c>
      <c>
        <v>192541</v>
      </c>
      <c s="2">
        <v>44366.921304207121</v>
      </c>
      <c>
        <v>122982</v>
      </c>
      <c s="71">
        <v>7</v>
      </c>
      <c>
        <v>22</v>
      </c>
      <c s="71" t="str">
        <f t="shared" si="2370"/>
        <v>суббота</v>
      </c>
      <c s="71" t="str">
        <f>VLOOKUP(A75887,Подписчики!A:C,2,0)</f>
        <v>UTC+1</v>
      </c>
      <c s="71" t="str">
        <f t="shared" si="2371"/>
        <v>Центральноевропейское время</v>
      </c>
      <c s="71"/>
    </row>
    <row r="75888" spans="1:10" ht="15">
      <c r="A75888">
        <v>188357</v>
      </c>
      <c>
        <v>255406</v>
      </c>
      <c s="2">
        <v>44385.694766990295</v>
      </c>
      <c>
        <v>153893</v>
      </c>
      <c s="71">
        <v>5</v>
      </c>
      <c>
        <v>16</v>
      </c>
      <c s="71" t="str">
        <f t="shared" si="2370"/>
        <v>четверг</v>
      </c>
      <c s="71" t="str">
        <f>VLOOKUP(A75888,Подписчики!A:C,2,0)</f>
        <v>UTC+1</v>
      </c>
      <c s="71" t="str">
        <f t="shared" si="2371"/>
        <v>Центральноевропейское время</v>
      </c>
      <c s="71"/>
    </row>
    <row r="75889" spans="1:10" ht="15">
      <c r="A75889">
        <v>188357</v>
      </c>
      <c>
        <v>346858</v>
      </c>
      <c s="2">
        <v>44411.727129449842</v>
      </c>
      <c>
        <v>371545</v>
      </c>
      <c s="71">
        <v>3</v>
      </c>
      <c>
        <v>17</v>
      </c>
      <c s="71" t="str">
        <f t="shared" si="2370"/>
        <v>вторник</v>
      </c>
      <c s="71" t="str">
        <f>VLOOKUP(A75889,Подписчики!A:C,2,0)</f>
        <v>UTC+1</v>
      </c>
      <c s="71" t="str">
        <f t="shared" si="2371"/>
        <v>Центральноевропейское время</v>
      </c>
      <c s="71"/>
    </row>
    <row r="75890" spans="1:10" ht="15">
      <c r="A75890">
        <v>188357</v>
      </c>
      <c>
        <v>361979</v>
      </c>
      <c s="2">
        <v>44415.911595469261</v>
      </c>
      <c>
        <v>83550</v>
      </c>
      <c s="71">
        <v>7</v>
      </c>
      <c>
        <v>21</v>
      </c>
      <c s="71" t="str">
        <f t="shared" si="2370"/>
        <v>суббота</v>
      </c>
      <c s="71" t="str">
        <f>VLOOKUP(A75890,Подписчики!A:C,2,0)</f>
        <v>UTC+1</v>
      </c>
      <c s="71" t="str">
        <f t="shared" si="2371"/>
        <v>Центральноевропейское время</v>
      </c>
      <c s="71"/>
    </row>
    <row r="75891" spans="1:10" ht="15">
      <c r="A75891">
        <v>188357</v>
      </c>
      <c>
        <v>383090</v>
      </c>
      <c s="2">
        <v>44422.648365733818</v>
      </c>
      <c>
        <v>118549</v>
      </c>
      <c s="71">
        <v>7</v>
      </c>
      <c>
        <v>15</v>
      </c>
      <c s="71" t="str">
        <f t="shared" si="2370"/>
        <v>суббота</v>
      </c>
      <c s="71" t="str">
        <f>VLOOKUP(A75891,Подписчики!A:C,2,0)</f>
        <v>UTC+1</v>
      </c>
      <c s="71" t="str">
        <f t="shared" si="2371"/>
        <v>Центральноевропейское время</v>
      </c>
      <c s="71"/>
    </row>
    <row r="75892" spans="1:10" ht="15">
      <c r="A75892">
        <v>188357</v>
      </c>
      <c>
        <v>405040</v>
      </c>
      <c s="2">
        <v>44429.634896440133</v>
      </c>
      <c>
        <v>182421</v>
      </c>
      <c s="71">
        <v>7</v>
      </c>
      <c>
        <v>15</v>
      </c>
      <c s="71" t="str">
        <f t="shared" si="2370"/>
        <v>суббота</v>
      </c>
      <c s="71" t="str">
        <f>VLOOKUP(A75892,Подписчики!A:C,2,0)</f>
        <v>UTC+1</v>
      </c>
      <c s="71" t="str">
        <f t="shared" si="2371"/>
        <v>Центральноевропейское время</v>
      </c>
      <c s="71"/>
    </row>
    <row r="75893" spans="1:10" ht="15">
      <c r="A75893">
        <v>188357</v>
      </c>
      <c>
        <v>418200</v>
      </c>
      <c s="2">
        <v>44433.882469255666</v>
      </c>
      <c>
        <v>271248</v>
      </c>
      <c s="71">
        <v>4</v>
      </c>
      <c>
        <v>21</v>
      </c>
      <c s="71" t="str">
        <f t="shared" si="2370"/>
        <v>среда</v>
      </c>
      <c s="71" t="str">
        <f>VLOOKUP(A75893,Подписчики!A:C,2,0)</f>
        <v>UTC+1</v>
      </c>
      <c s="71" t="str">
        <f t="shared" si="2371"/>
        <v>Центральноевропейское время</v>
      </c>
      <c s="71"/>
    </row>
    <row r="75894" spans="1:10" ht="15">
      <c r="A75894">
        <v>188362</v>
      </c>
      <c>
        <v>318255</v>
      </c>
      <c s="2">
        <v>44403.568957928801</v>
      </c>
      <c>
        <v>433247</v>
      </c>
      <c s="71">
        <v>2</v>
      </c>
      <c>
        <v>13</v>
      </c>
      <c s="71" t="str">
        <f t="shared" si="2370"/>
        <v>понедельник</v>
      </c>
      <c s="71" t="str">
        <f>VLOOKUP(A75894,Подписчики!A:C,2,0)</f>
        <v>UTC+2</v>
      </c>
      <c s="71" t="str">
        <f t="shared" si="2371"/>
        <v>Калиниградское время</v>
      </c>
      <c s="71"/>
    </row>
    <row r="75895" spans="1:10" ht="15">
      <c r="A75895">
        <v>188362</v>
      </c>
      <c>
        <v>326724</v>
      </c>
      <c s="2">
        <v>44406.509087378639</v>
      </c>
      <c>
        <v>411922</v>
      </c>
      <c s="71">
        <v>5</v>
      </c>
      <c>
        <v>12</v>
      </c>
      <c s="71" t="str">
        <f t="shared" si="2370"/>
        <v>четверг</v>
      </c>
      <c s="71" t="str">
        <f>VLOOKUP(A75895,Подписчики!A:C,2,0)</f>
        <v>UTC+2</v>
      </c>
      <c s="71" t="str">
        <f t="shared" si="2371"/>
        <v>Калиниградское время</v>
      </c>
      <c s="71"/>
    </row>
    <row r="75896" spans="1:10" ht="15">
      <c r="A75896">
        <v>188362</v>
      </c>
      <c>
        <v>328140</v>
      </c>
      <c s="2">
        <v>44406.759896440126</v>
      </c>
      <c>
        <v>401945</v>
      </c>
      <c s="71">
        <v>5</v>
      </c>
      <c>
        <v>18</v>
      </c>
      <c s="71" t="str">
        <f t="shared" si="2370"/>
        <v>четверг</v>
      </c>
      <c s="71" t="str">
        <f>VLOOKUP(A75896,Подписчики!A:C,2,0)</f>
        <v>UTC+2</v>
      </c>
      <c s="71" t="str">
        <f t="shared" si="2371"/>
        <v>Калиниградское время</v>
      </c>
      <c s="71"/>
    </row>
    <row r="75897" spans="1:10" ht="15">
      <c r="A75897">
        <v>188362</v>
      </c>
      <c>
        <v>335881</v>
      </c>
      <c s="2">
        <v>44408.717825242718</v>
      </c>
      <c>
        <v>37644</v>
      </c>
      <c s="71">
        <v>7</v>
      </c>
      <c>
        <v>17</v>
      </c>
      <c s="71" t="str">
        <f t="shared" si="2370"/>
        <v>суббота</v>
      </c>
      <c s="71" t="str">
        <f>VLOOKUP(A75897,Подписчики!A:C,2,0)</f>
        <v>UTC+2</v>
      </c>
      <c s="71" t="str">
        <f t="shared" si="2371"/>
        <v>Калиниградское время</v>
      </c>
      <c s="71"/>
    </row>
    <row r="75898" spans="1:10" ht="15">
      <c r="A75898">
        <v>188362</v>
      </c>
      <c>
        <v>336850</v>
      </c>
      <c s="2">
        <v>44408.834330097088</v>
      </c>
      <c>
        <v>343712</v>
      </c>
      <c s="71">
        <v>7</v>
      </c>
      <c>
        <v>20</v>
      </c>
      <c s="71" t="str">
        <f t="shared" si="2370"/>
        <v>суббота</v>
      </c>
      <c s="71" t="str">
        <f>VLOOKUP(A75898,Подписчики!A:C,2,0)</f>
        <v>UTC+2</v>
      </c>
      <c s="71" t="str">
        <f t="shared" si="2371"/>
        <v>Калиниградское время</v>
      </c>
      <c s="71"/>
    </row>
    <row r="75899" spans="1:10" ht="15">
      <c r="A75899">
        <v>188362</v>
      </c>
      <c>
        <v>351269</v>
      </c>
      <c s="2">
        <v>44413.515559870546</v>
      </c>
      <c>
        <v>5151</v>
      </c>
      <c s="71">
        <v>5</v>
      </c>
      <c>
        <v>12</v>
      </c>
      <c s="71" t="str">
        <f t="shared" si="2370"/>
        <v>четверг</v>
      </c>
      <c s="71" t="str">
        <f>VLOOKUP(A75899,Подписчики!A:C,2,0)</f>
        <v>UTC+2</v>
      </c>
      <c s="71" t="str">
        <f t="shared" si="2371"/>
        <v>Калиниградское время</v>
      </c>
      <c s="71"/>
    </row>
    <row r="75900" spans="1:10" ht="15">
      <c r="A75900">
        <v>188362</v>
      </c>
      <c>
        <v>353095</v>
      </c>
      <c s="2">
        <v>44413.874783171515</v>
      </c>
      <c>
        <v>324951</v>
      </c>
      <c s="71">
        <v>5</v>
      </c>
      <c>
        <v>20</v>
      </c>
      <c s="71" t="str">
        <f t="shared" si="2370"/>
        <v>четверг</v>
      </c>
      <c s="71" t="str">
        <f>VLOOKUP(A75900,Подписчики!A:C,2,0)</f>
        <v>UTC+2</v>
      </c>
      <c s="71" t="str">
        <f t="shared" si="2371"/>
        <v>Калиниградское время</v>
      </c>
      <c s="71"/>
    </row>
    <row r="75901" spans="1:10" ht="15">
      <c r="A75901">
        <v>188362</v>
      </c>
      <c>
        <v>371128</v>
      </c>
      <c s="2">
        <v>44418.772841423946</v>
      </c>
      <c>
        <v>297015</v>
      </c>
      <c s="71">
        <v>3</v>
      </c>
      <c>
        <v>18</v>
      </c>
      <c s="71" t="str">
        <f t="shared" si="2370"/>
        <v>вторник</v>
      </c>
      <c s="71" t="str">
        <f>VLOOKUP(A75901,Подписчики!A:C,2,0)</f>
        <v>UTC+2</v>
      </c>
      <c s="71" t="str">
        <f t="shared" si="2371"/>
        <v>Калиниградское время</v>
      </c>
      <c s="71"/>
    </row>
    <row r="75902" spans="1:10" ht="15">
      <c r="A75902">
        <v>188362</v>
      </c>
      <c>
        <v>375922</v>
      </c>
      <c s="2">
        <v>44420.719443365691</v>
      </c>
      <c>
        <v>153893</v>
      </c>
      <c s="71">
        <v>5</v>
      </c>
      <c>
        <v>17</v>
      </c>
      <c s="71" t="str">
        <f t="shared" si="2370"/>
        <v>четверг</v>
      </c>
      <c s="71" t="str">
        <f>VLOOKUP(A75902,Подписчики!A:C,2,0)</f>
        <v>UTC+2</v>
      </c>
      <c s="71" t="str">
        <f t="shared" si="2371"/>
        <v>Калиниградское время</v>
      </c>
      <c s="71"/>
    </row>
    <row r="75903" spans="1:10" ht="15">
      <c r="A75903">
        <v>188362</v>
      </c>
      <c>
        <v>412492</v>
      </c>
      <c s="2">
        <v>44431.696789644011</v>
      </c>
      <c>
        <v>125262</v>
      </c>
      <c s="71">
        <v>2</v>
      </c>
      <c>
        <v>16</v>
      </c>
      <c s="71" t="str">
        <f t="shared" si="2370"/>
        <v>понедельник</v>
      </c>
      <c s="71" t="str">
        <f>VLOOKUP(A75903,Подписчики!A:C,2,0)</f>
        <v>UTC+2</v>
      </c>
      <c s="71" t="str">
        <f t="shared" si="2371"/>
        <v>Калиниградское время</v>
      </c>
      <c s="71"/>
    </row>
    <row r="75904" spans="1:10" ht="15">
      <c r="A75904">
        <v>188375</v>
      </c>
      <c>
        <v>122424</v>
      </c>
      <c s="2">
        <v>44346.55601294498</v>
      </c>
      <c>
        <v>361821</v>
      </c>
      <c s="71">
        <v>1</v>
      </c>
      <c>
        <v>13</v>
      </c>
      <c s="71" t="str">
        <f t="shared" si="2370"/>
        <v>воскресенье</v>
      </c>
      <c s="71" t="str">
        <f>VLOOKUP(A75904,Подписчики!A:C,2,0)</f>
        <v>UTC+2</v>
      </c>
      <c s="71" t="str">
        <f t="shared" si="2371"/>
        <v>Калиниградское время</v>
      </c>
      <c s="71"/>
    </row>
    <row r="75905" spans="1:10" ht="15">
      <c r="A75905">
        <v>188375</v>
      </c>
      <c>
        <v>146158</v>
      </c>
      <c s="2">
        <v>44353.696789644011</v>
      </c>
      <c>
        <v>182191</v>
      </c>
      <c s="71">
        <v>1</v>
      </c>
      <c>
        <v>16</v>
      </c>
      <c s="71" t="str">
        <f t="shared" si="2370"/>
        <v>воскресенье</v>
      </c>
      <c s="71" t="str">
        <f>VLOOKUP(A75905,Подписчики!A:C,2,0)</f>
        <v>UTC+2</v>
      </c>
      <c s="71" t="str">
        <f t="shared" si="2371"/>
        <v>Калиниградское время</v>
      </c>
      <c s="71"/>
    </row>
    <row r="75906" spans="1:10" ht="15">
      <c r="A75906">
        <v>188375</v>
      </c>
      <c>
        <v>170378</v>
      </c>
      <c s="2">
        <v>44360.573812297735</v>
      </c>
      <c>
        <v>254768</v>
      </c>
      <c s="71">
        <v>1</v>
      </c>
      <c>
        <v>13</v>
      </c>
      <c s="71" t="str">
        <f t="shared" si="2370"/>
        <v>воскресенье</v>
      </c>
      <c s="71" t="str">
        <f>VLOOKUP(A75906,Подписчики!A:C,2,0)</f>
        <v>UTC+2</v>
      </c>
      <c s="71" t="str">
        <f t="shared" si="2371"/>
        <v>Калиниградское время</v>
      </c>
      <c s="71"/>
    </row>
    <row r="75907" spans="1:10" ht="15">
      <c r="A75907">
        <v>188375</v>
      </c>
      <c>
        <v>203063</v>
      </c>
      <c s="2">
        <v>44369.91685436893</v>
      </c>
      <c>
        <v>155428</v>
      </c>
      <c s="71">
        <v>3</v>
      </c>
      <c>
        <v>22</v>
      </c>
      <c s="71" t="str">
        <f t="shared" si="2372" ref="G75907:G75970">TEXT(C75907,"дддд")</f>
        <v>вторник</v>
      </c>
      <c s="71" t="str">
        <f>VLOOKUP(A75907,Подписчики!A:C,2,0)</f>
        <v>UTC+2</v>
      </c>
      <c s="71" t="str">
        <f t="shared" si="2373" ref="I75907:I75970">IF(H75907="UTC+1","Центральноевропейское время",IF(H75907="UTC+2","Калиниградское время",IF(H75907="UTC+3","Московское время",IF(H75907="UTC+4","Самарское время",IF(H75907="UTC+5","Екатеринбургское время",IF(H75907="UTC+6","Омское время",IF(H75907="UTC+7","Красноярское время",IF(H75907="UTC+8","Иркутское время",IF(H75907="UTC+9","Якутское время",IF(H75907="UTC+10","Владивостокское время",IF(H75907="UTC+11","Магаданское время",IF(H75907="UTC+12","Камчатское время",IF(H75907="UTC+0","Запределами России",IF(H75907="UTC-1","Запределами России",IF(H75907="UTC-2","Запределами России",IF(H75907="UTC-3","Запределами России",IF(H75907="UTC-4","Запределами России",IF(H75907="UTC-5","Запределами России",IF(H75907="UTC-6","Запределами России",IF(H75907="UTC-7","Запределами России",IF(H75907="UTC-8","Запределами России",IF(H75907="UTC-9","Запределами России",0))))))))))))))))))))))</f>
        <v>Калиниградское время</v>
      </c>
      <c s="71"/>
    </row>
    <row r="75908" spans="1:10" ht="15">
      <c r="A75908">
        <v>188375</v>
      </c>
      <c>
        <v>273834</v>
      </c>
      <c s="2">
        <v>44390.632064724916</v>
      </c>
      <c>
        <v>75550</v>
      </c>
      <c s="71">
        <v>3</v>
      </c>
      <c>
        <v>15</v>
      </c>
      <c s="71" t="str">
        <f t="shared" si="2372"/>
        <v>вторник</v>
      </c>
      <c s="71" t="str">
        <f>VLOOKUP(A75908,Подписчики!A:C,2,0)</f>
        <v>UTC+2</v>
      </c>
      <c s="71" t="str">
        <f t="shared" si="2373"/>
        <v>Калиниградское время</v>
      </c>
      <c s="71"/>
    </row>
    <row r="75909" spans="1:10" ht="15">
      <c r="A75909">
        <v>188375</v>
      </c>
      <c>
        <v>303242</v>
      </c>
      <c s="2">
        <v>44399.683844660191</v>
      </c>
      <c>
        <v>56783</v>
      </c>
      <c s="71">
        <v>5</v>
      </c>
      <c>
        <v>16</v>
      </c>
      <c s="71" t="str">
        <f t="shared" si="2372"/>
        <v>четверг</v>
      </c>
      <c s="71" t="str">
        <f>VLOOKUP(A75909,Подписчики!A:C,2,0)</f>
        <v>UTC+2</v>
      </c>
      <c s="71" t="str">
        <f t="shared" si="2373"/>
        <v>Калиниградское время</v>
      </c>
      <c s="71"/>
    </row>
    <row r="75910" spans="1:10" ht="15">
      <c r="A75910">
        <v>188375</v>
      </c>
      <c>
        <v>305381</v>
      </c>
      <c s="2">
        <v>44400.489669902912</v>
      </c>
      <c>
        <v>158978</v>
      </c>
      <c s="71">
        <v>6</v>
      </c>
      <c>
        <v>11</v>
      </c>
      <c s="71" t="str">
        <f t="shared" si="2372"/>
        <v>пятница</v>
      </c>
      <c s="71" t="str">
        <f>VLOOKUP(A75910,Подписчики!A:C,2,0)</f>
        <v>UTC+2</v>
      </c>
      <c s="71" t="str">
        <f t="shared" si="2373"/>
        <v>Калиниградское время</v>
      </c>
      <c s="71"/>
    </row>
    <row r="75911" spans="1:10" ht="15">
      <c r="A75911">
        <v>188375</v>
      </c>
      <c>
        <v>314240</v>
      </c>
      <c s="2">
        <v>44402.45585497604</v>
      </c>
      <c>
        <v>205718</v>
      </c>
      <c s="71">
        <v>1</v>
      </c>
      <c>
        <v>10</v>
      </c>
      <c s="71" t="str">
        <f t="shared" si="2372"/>
        <v>воскресенье</v>
      </c>
      <c s="71" t="str">
        <f>VLOOKUP(A75911,Подписчики!A:C,2,0)</f>
        <v>UTC+2</v>
      </c>
      <c s="71" t="str">
        <f t="shared" si="2373"/>
        <v>Калиниградское время</v>
      </c>
      <c s="71"/>
    </row>
    <row r="75912" spans="1:10" ht="15">
      <c r="A75912">
        <v>188375</v>
      </c>
      <c>
        <v>320114</v>
      </c>
      <c s="2">
        <v>44403.871666666666</v>
      </c>
      <c>
        <v>179296</v>
      </c>
      <c s="71">
        <v>2</v>
      </c>
      <c>
        <v>20</v>
      </c>
      <c s="71" t="str">
        <f t="shared" si="2372"/>
        <v>понедельник</v>
      </c>
      <c s="71" t="str">
        <f>VLOOKUP(A75912,Подписчики!A:C,2,0)</f>
        <v>UTC+2</v>
      </c>
      <c s="71" t="str">
        <f t="shared" si="2373"/>
        <v>Калиниградское время</v>
      </c>
      <c s="71"/>
    </row>
    <row r="75913" spans="1:10" ht="15">
      <c r="A75913">
        <v>188375</v>
      </c>
      <c>
        <v>320846</v>
      </c>
      <c s="2">
        <v>44404.564666666665</v>
      </c>
      <c>
        <v>251718</v>
      </c>
      <c s="71">
        <v>3</v>
      </c>
      <c>
        <v>13</v>
      </c>
      <c s="71" t="str">
        <f t="shared" si="2372"/>
        <v>вторник</v>
      </c>
      <c s="71" t="str">
        <f>VLOOKUP(A75913,Подписчики!A:C,2,0)</f>
        <v>UTC+2</v>
      </c>
      <c s="71" t="str">
        <f t="shared" si="2373"/>
        <v>Калиниградское время</v>
      </c>
      <c s="71"/>
    </row>
    <row r="75914" spans="1:10" ht="15">
      <c r="A75914">
        <v>188375</v>
      </c>
      <c>
        <v>367657</v>
      </c>
      <c s="2">
        <v>44417.641773462783</v>
      </c>
      <c>
        <v>226824</v>
      </c>
      <c s="71">
        <v>2</v>
      </c>
      <c>
        <v>15</v>
      </c>
      <c s="71" t="str">
        <f t="shared" si="2372"/>
        <v>понедельник</v>
      </c>
      <c s="71" t="str">
        <f>VLOOKUP(A75914,Подписчики!A:C,2,0)</f>
        <v>UTC+2</v>
      </c>
      <c s="71" t="str">
        <f t="shared" si="2373"/>
        <v>Калиниградское время</v>
      </c>
      <c s="71"/>
    </row>
    <row r="75915" spans="1:10" ht="15">
      <c r="A75915">
        <v>188375</v>
      </c>
      <c>
        <v>376321</v>
      </c>
      <c s="2">
        <v>44420.792258899673</v>
      </c>
      <c>
        <v>470762</v>
      </c>
      <c s="71">
        <v>5</v>
      </c>
      <c>
        <v>19</v>
      </c>
      <c s="71" t="str">
        <f t="shared" si="2372"/>
        <v>четверг</v>
      </c>
      <c s="71" t="str">
        <f>VLOOKUP(A75915,Подписчики!A:C,2,0)</f>
        <v>UTC+2</v>
      </c>
      <c s="71" t="str">
        <f t="shared" si="2373"/>
        <v>Калиниградское время</v>
      </c>
      <c s="71"/>
    </row>
    <row r="75916" spans="1:10" ht="15">
      <c r="A75916">
        <v>188375</v>
      </c>
      <c>
        <v>416511</v>
      </c>
      <c s="2">
        <v>44433.606174757282</v>
      </c>
      <c>
        <v>230507</v>
      </c>
      <c s="71">
        <v>4</v>
      </c>
      <c>
        <v>14</v>
      </c>
      <c s="71" t="str">
        <f t="shared" si="2372"/>
        <v>среда</v>
      </c>
      <c s="71" t="str">
        <f>VLOOKUP(A75916,Подписчики!A:C,2,0)</f>
        <v>UTC+2</v>
      </c>
      <c s="71" t="str">
        <f t="shared" si="2373"/>
        <v>Калиниградское время</v>
      </c>
      <c s="71"/>
    </row>
    <row r="75917" spans="1:10" ht="15">
      <c r="A75917">
        <v>188381</v>
      </c>
      <c>
        <v>215361</v>
      </c>
      <c s="2">
        <v>44373.590398058252</v>
      </c>
      <c>
        <v>311201</v>
      </c>
      <c s="71">
        <v>7</v>
      </c>
      <c>
        <v>14</v>
      </c>
      <c s="71" t="str">
        <f t="shared" si="2372"/>
        <v>суббота</v>
      </c>
      <c s="71" t="str">
        <f>VLOOKUP(A75917,Подписчики!A:C,2,0)</f>
        <v>UTC+3</v>
      </c>
      <c s="71" t="str">
        <f t="shared" si="2373"/>
        <v>Московское время</v>
      </c>
      <c s="71"/>
    </row>
    <row r="75918" spans="1:10" ht="15">
      <c r="A75918">
        <v>188381</v>
      </c>
      <c>
        <v>216859</v>
      </c>
      <c s="2">
        <v>44373.753828478963</v>
      </c>
      <c>
        <v>140775</v>
      </c>
      <c s="71">
        <v>7</v>
      </c>
      <c>
        <v>18</v>
      </c>
      <c s="71" t="str">
        <f t="shared" si="2372"/>
        <v>суббота</v>
      </c>
      <c s="71" t="str">
        <f>VLOOKUP(A75918,Подписчики!A:C,2,0)</f>
        <v>UTC+3</v>
      </c>
      <c s="71" t="str">
        <f t="shared" si="2373"/>
        <v>Московское время</v>
      </c>
      <c s="71"/>
    </row>
    <row r="75919" spans="1:10" ht="15">
      <c r="A75919">
        <v>188381</v>
      </c>
      <c>
        <v>244739</v>
      </c>
      <c s="2">
        <v>44381.611529892878</v>
      </c>
      <c>
        <v>96200</v>
      </c>
      <c s="71">
        <v>1</v>
      </c>
      <c>
        <v>14</v>
      </c>
      <c s="71" t="str">
        <f t="shared" si="2372"/>
        <v>воскресенье</v>
      </c>
      <c s="71" t="str">
        <f>VLOOKUP(A75919,Подписчики!A:C,2,0)</f>
        <v>UTC+3</v>
      </c>
      <c s="71" t="str">
        <f t="shared" si="2373"/>
        <v>Московское время</v>
      </c>
      <c s="71"/>
    </row>
    <row r="75920" spans="1:10" ht="15">
      <c r="A75920">
        <v>188381</v>
      </c>
      <c>
        <v>268853</v>
      </c>
      <c s="2">
        <v>44388.821649830621</v>
      </c>
      <c>
        <v>150658</v>
      </c>
      <c s="71">
        <v>1</v>
      </c>
      <c>
        <v>19</v>
      </c>
      <c s="71" t="str">
        <f t="shared" si="2372"/>
        <v>воскресенье</v>
      </c>
      <c s="71" t="str">
        <f>VLOOKUP(A75920,Подписчики!A:C,2,0)</f>
        <v>UTC+3</v>
      </c>
      <c s="71" t="str">
        <f t="shared" si="2373"/>
        <v>Московское время</v>
      </c>
      <c s="71"/>
    </row>
    <row r="75921" spans="1:10" ht="15">
      <c r="A75921">
        <v>188381</v>
      </c>
      <c>
        <v>324155</v>
      </c>
      <c s="2">
        <v>44405.604961165045</v>
      </c>
      <c>
        <v>257769</v>
      </c>
      <c s="71">
        <v>4</v>
      </c>
      <c>
        <v>14</v>
      </c>
      <c s="71" t="str">
        <f t="shared" si="2372"/>
        <v>среда</v>
      </c>
      <c s="71" t="str">
        <f>VLOOKUP(A75921,Подписчики!A:C,2,0)</f>
        <v>UTC+3</v>
      </c>
      <c s="71" t="str">
        <f t="shared" si="2373"/>
        <v>Московское время</v>
      </c>
      <c s="71"/>
    </row>
    <row r="75922" spans="1:10" ht="15">
      <c r="A75922">
        <v>188381</v>
      </c>
      <c>
        <v>326824</v>
      </c>
      <c s="2">
        <v>44406.536999999997</v>
      </c>
      <c>
        <v>388328</v>
      </c>
      <c s="71">
        <v>5</v>
      </c>
      <c>
        <v>12</v>
      </c>
      <c s="71" t="str">
        <f t="shared" si="2372"/>
        <v>четверг</v>
      </c>
      <c s="71" t="str">
        <f>VLOOKUP(A75922,Подписчики!A:C,2,0)</f>
        <v>UTC+3</v>
      </c>
      <c s="71" t="str">
        <f t="shared" si="2373"/>
        <v>Московское время</v>
      </c>
      <c s="71"/>
    </row>
    <row r="75923" spans="1:10" ht="15">
      <c r="A75923">
        <v>188381</v>
      </c>
      <c>
        <v>366860</v>
      </c>
      <c s="2">
        <v>44417.436676375408</v>
      </c>
      <c>
        <v>158978</v>
      </c>
      <c s="71">
        <v>2</v>
      </c>
      <c>
        <v>10</v>
      </c>
      <c s="71" t="str">
        <f t="shared" si="2372"/>
        <v>понедельник</v>
      </c>
      <c s="71" t="str">
        <f>VLOOKUP(A75923,Подписчики!A:C,2,0)</f>
        <v>UTC+3</v>
      </c>
      <c s="71" t="str">
        <f t="shared" si="2373"/>
        <v>Московское время</v>
      </c>
      <c s="71"/>
    </row>
    <row r="75924" spans="1:10" ht="15">
      <c r="A75924">
        <v>188381</v>
      </c>
      <c>
        <v>391847</v>
      </c>
      <c s="2">
        <v>44425.433440129447</v>
      </c>
      <c>
        <v>440113</v>
      </c>
      <c s="71">
        <v>3</v>
      </c>
      <c>
        <v>10</v>
      </c>
      <c s="71" t="str">
        <f t="shared" si="2372"/>
        <v>вторник</v>
      </c>
      <c s="71" t="str">
        <f>VLOOKUP(A75924,Подписчики!A:C,2,0)</f>
        <v>UTC+3</v>
      </c>
      <c s="71" t="str">
        <f t="shared" si="2373"/>
        <v>Московское время</v>
      </c>
      <c s="71"/>
    </row>
    <row r="75925" spans="1:10" ht="15">
      <c r="A75925">
        <v>188385</v>
      </c>
      <c>
        <v>38786</v>
      </c>
      <c s="2">
        <v>44317.420972319713</v>
      </c>
      <c>
        <v>273603</v>
      </c>
      <c s="71">
        <v>7</v>
      </c>
      <c>
        <v>10</v>
      </c>
      <c s="71" t="str">
        <f t="shared" si="2372"/>
        <v>суббота</v>
      </c>
      <c s="71" t="str">
        <f>VLOOKUP(A75925,Подписчики!A:C,2,0)</f>
        <v>UTC+1</v>
      </c>
      <c s="71" t="str">
        <f t="shared" si="2373"/>
        <v>Центральноевропейское время</v>
      </c>
      <c s="71"/>
    </row>
    <row r="75926" spans="1:10" ht="15">
      <c r="A75926">
        <v>188385</v>
      </c>
      <c>
        <v>54265</v>
      </c>
      <c s="2">
        <v>44324.149784844507</v>
      </c>
      <c>
        <v>230507</v>
      </c>
      <c s="71">
        <v>7</v>
      </c>
      <c>
        <v>3</v>
      </c>
      <c s="71" t="str">
        <f t="shared" si="2372"/>
        <v>суббота</v>
      </c>
      <c s="71" t="str">
        <f>VLOOKUP(A75926,Подписчики!A:C,2,0)</f>
        <v>UTC+1</v>
      </c>
      <c s="71" t="str">
        <f t="shared" si="2373"/>
        <v>Центральноевропейское время</v>
      </c>
      <c s="71"/>
    </row>
    <row r="75927" spans="1:10" ht="15">
      <c r="A75927">
        <v>188385</v>
      </c>
      <c>
        <v>64130</v>
      </c>
      <c s="2">
        <v>44327.832307443365</v>
      </c>
      <c>
        <v>105200</v>
      </c>
      <c s="71">
        <v>3</v>
      </c>
      <c>
        <v>19</v>
      </c>
      <c s="71" t="str">
        <f t="shared" si="2372"/>
        <v>вторник</v>
      </c>
      <c s="71" t="str">
        <f>VLOOKUP(A75927,Подписчики!A:C,2,0)</f>
        <v>UTC+1</v>
      </c>
      <c s="71" t="str">
        <f t="shared" si="2373"/>
        <v>Центральноевропейское время</v>
      </c>
      <c s="71"/>
    </row>
    <row r="75928" spans="1:10" ht="15">
      <c r="A75928">
        <v>188385</v>
      </c>
      <c>
        <v>108845</v>
      </c>
      <c s="2">
        <v>44343.623569579293</v>
      </c>
      <c>
        <v>1352</v>
      </c>
      <c s="71">
        <v>5</v>
      </c>
      <c>
        <v>14</v>
      </c>
      <c s="71" t="str">
        <f t="shared" si="2372"/>
        <v>четверг</v>
      </c>
      <c s="71" t="str">
        <f>VLOOKUP(A75928,Подписчики!A:C,2,0)</f>
        <v>UTC+1</v>
      </c>
      <c s="71" t="str">
        <f t="shared" si="2373"/>
        <v>Центральноевропейское время</v>
      </c>
      <c s="71"/>
    </row>
    <row r="75929" spans="1:10" ht="15">
      <c r="A75929">
        <v>188385</v>
      </c>
      <c>
        <v>162290</v>
      </c>
      <c s="2">
        <v>44358.835543689325</v>
      </c>
      <c>
        <v>100412</v>
      </c>
      <c s="71">
        <v>6</v>
      </c>
      <c>
        <v>20</v>
      </c>
      <c s="71" t="str">
        <f t="shared" si="2372"/>
        <v>пятница</v>
      </c>
      <c s="71" t="str">
        <f>VLOOKUP(A75929,Подписчики!A:C,2,0)</f>
        <v>UTC+1</v>
      </c>
      <c s="71" t="str">
        <f t="shared" si="2373"/>
        <v>Центральноевропейское время</v>
      </c>
      <c s="71"/>
    </row>
    <row r="75930" spans="1:10" ht="15">
      <c r="A75930">
        <v>188385</v>
      </c>
      <c>
        <v>166680</v>
      </c>
      <c s="2">
        <v>44359.772436893203</v>
      </c>
      <c>
        <v>280250</v>
      </c>
      <c s="71">
        <v>7</v>
      </c>
      <c>
        <v>18</v>
      </c>
      <c s="71" t="str">
        <f t="shared" si="2372"/>
        <v>суббота</v>
      </c>
      <c s="71" t="str">
        <f>VLOOKUP(A75930,Подписчики!A:C,2,0)</f>
        <v>UTC+1</v>
      </c>
      <c s="71" t="str">
        <f t="shared" si="2373"/>
        <v>Центральноевропейское время</v>
      </c>
      <c s="71"/>
    </row>
    <row r="75931" spans="1:10" ht="15">
      <c r="A75931">
        <v>188385</v>
      </c>
      <c>
        <v>177214</v>
      </c>
      <c s="2">
        <v>44362.772436893203</v>
      </c>
      <c>
        <v>62540</v>
      </c>
      <c s="71">
        <v>3</v>
      </c>
      <c>
        <v>18</v>
      </c>
      <c s="71" t="str">
        <f t="shared" si="2372"/>
        <v>вторник</v>
      </c>
      <c s="71" t="str">
        <f>VLOOKUP(A75931,Подписчики!A:C,2,0)</f>
        <v>UTC+1</v>
      </c>
      <c s="71" t="str">
        <f t="shared" si="2373"/>
        <v>Центральноевропейское время</v>
      </c>
      <c s="71"/>
    </row>
    <row r="75932" spans="1:10" ht="15">
      <c r="A75932">
        <v>188385</v>
      </c>
      <c>
        <v>179937</v>
      </c>
      <c s="2">
        <v>44363.816126213598</v>
      </c>
      <c>
        <v>311565</v>
      </c>
      <c s="71">
        <v>4</v>
      </c>
      <c>
        <v>19</v>
      </c>
      <c s="71" t="str">
        <f t="shared" si="2372"/>
        <v>среда</v>
      </c>
      <c s="71" t="str">
        <f>VLOOKUP(A75932,Подписчики!A:C,2,0)</f>
        <v>UTC+1</v>
      </c>
      <c s="71" t="str">
        <f t="shared" si="2373"/>
        <v>Центральноевропейское время</v>
      </c>
      <c s="71"/>
    </row>
    <row r="75933" spans="1:10" ht="15">
      <c r="A75933">
        <v>188385</v>
      </c>
      <c>
        <v>215676</v>
      </c>
      <c s="2">
        <v>44373.635486922816</v>
      </c>
      <c>
        <v>72780</v>
      </c>
      <c s="71">
        <v>7</v>
      </c>
      <c>
        <v>15</v>
      </c>
      <c s="71" t="str">
        <f t="shared" si="2372"/>
        <v>суббота</v>
      </c>
      <c s="71" t="str">
        <f>VLOOKUP(A75933,Подписчики!A:C,2,0)</f>
        <v>UTC+1</v>
      </c>
      <c s="71" t="str">
        <f t="shared" si="2373"/>
        <v>Центральноевропейское время</v>
      </c>
      <c s="71"/>
    </row>
    <row r="75934" spans="1:10" ht="15">
      <c r="A75934">
        <v>188385</v>
      </c>
      <c>
        <v>221162</v>
      </c>
      <c s="2">
        <v>44374.73497726371</v>
      </c>
      <c>
        <v>104958</v>
      </c>
      <c s="71">
        <v>1</v>
      </c>
      <c>
        <v>17</v>
      </c>
      <c s="71" t="str">
        <f t="shared" si="2372"/>
        <v>воскресенье</v>
      </c>
      <c s="71" t="str">
        <f>VLOOKUP(A75934,Подписчики!A:C,2,0)</f>
        <v>UTC+1</v>
      </c>
      <c s="71" t="str">
        <f t="shared" si="2373"/>
        <v>Центральноевропейское время</v>
      </c>
      <c s="71"/>
    </row>
    <row r="75935" spans="1:10" ht="15">
      <c r="A75935">
        <v>188385</v>
      </c>
      <c>
        <v>228676</v>
      </c>
      <c s="2">
        <v>44376.871142394826</v>
      </c>
      <c>
        <v>250679</v>
      </c>
      <c s="71">
        <v>3</v>
      </c>
      <c>
        <v>20</v>
      </c>
      <c s="71" t="str">
        <f t="shared" si="2372"/>
        <v>вторник</v>
      </c>
      <c s="71" t="str">
        <f>VLOOKUP(A75935,Подписчики!A:C,2,0)</f>
        <v>UTC+1</v>
      </c>
      <c s="71" t="str">
        <f t="shared" si="2373"/>
        <v>Центральноевропейское время</v>
      </c>
      <c s="71"/>
    </row>
    <row r="75936" spans="1:10" ht="15">
      <c r="A75936">
        <v>188385</v>
      </c>
      <c>
        <v>239476</v>
      </c>
      <c s="2">
        <v>44380.409009063995</v>
      </c>
      <c>
        <v>347393</v>
      </c>
      <c s="71">
        <v>7</v>
      </c>
      <c>
        <v>9</v>
      </c>
      <c s="71" t="str">
        <f t="shared" si="2372"/>
        <v>суббота</v>
      </c>
      <c s="71" t="str">
        <f>VLOOKUP(A75936,Подписчики!A:C,2,0)</f>
        <v>UTC+1</v>
      </c>
      <c s="71" t="str">
        <f t="shared" si="2373"/>
        <v>Центральноевропейское время</v>
      </c>
      <c s="71"/>
    </row>
    <row r="75937" spans="1:10" ht="15">
      <c r="A75937">
        <v>188385</v>
      </c>
      <c>
        <v>239879</v>
      </c>
      <c s="2">
        <v>44380.521805475022</v>
      </c>
      <c>
        <v>238891</v>
      </c>
      <c s="71">
        <v>7</v>
      </c>
      <c>
        <v>12</v>
      </c>
      <c s="71" t="str">
        <f t="shared" si="2372"/>
        <v>суббота</v>
      </c>
      <c s="71" t="str">
        <f>VLOOKUP(A75937,Подписчики!A:C,2,0)</f>
        <v>UTC+1</v>
      </c>
      <c s="71" t="str">
        <f t="shared" si="2373"/>
        <v>Центральноевропейское время</v>
      </c>
      <c s="71"/>
    </row>
    <row r="75938" spans="1:10" ht="15">
      <c r="A75938">
        <v>188385</v>
      </c>
      <c>
        <v>241627</v>
      </c>
      <c s="2">
        <v>44380.764346278316</v>
      </c>
      <c>
        <v>285680</v>
      </c>
      <c s="71">
        <v>7</v>
      </c>
      <c>
        <v>18</v>
      </c>
      <c s="71" t="str">
        <f t="shared" si="2372"/>
        <v>суббота</v>
      </c>
      <c s="71" t="str">
        <f>VLOOKUP(A75938,Подписчики!A:C,2,0)</f>
        <v>UTC+1</v>
      </c>
      <c s="71" t="str">
        <f t="shared" si="2373"/>
        <v>Центральноевропейское время</v>
      </c>
      <c s="71"/>
    </row>
    <row r="75939" spans="1:10" ht="15">
      <c r="A75939">
        <v>188385</v>
      </c>
      <c>
        <v>326093</v>
      </c>
      <c s="2">
        <v>44405.922922330101</v>
      </c>
      <c>
        <v>432277</v>
      </c>
      <c s="71">
        <v>4</v>
      </c>
      <c>
        <v>22</v>
      </c>
      <c s="71" t="str">
        <f t="shared" si="2372"/>
        <v>среда</v>
      </c>
      <c s="71" t="str">
        <f>VLOOKUP(A75939,Подписчики!A:C,2,0)</f>
        <v>UTC+1</v>
      </c>
      <c s="71" t="str">
        <f t="shared" si="2373"/>
        <v>Центральноевропейское время</v>
      </c>
      <c s="71"/>
    </row>
    <row r="75940" spans="1:10" ht="15">
      <c r="A75940">
        <v>188413</v>
      </c>
      <c>
        <v>107618</v>
      </c>
      <c s="2">
        <v>44342.809249190941</v>
      </c>
      <c>
        <v>244574</v>
      </c>
      <c s="71">
        <v>4</v>
      </c>
      <c>
        <v>19</v>
      </c>
      <c s="71" t="str">
        <f t="shared" si="2372"/>
        <v>среда</v>
      </c>
      <c s="71" t="str">
        <f>VLOOKUP(A75940,Подписчики!A:C,2,0)</f>
        <v>UTC+0</v>
      </c>
      <c s="71" t="str">
        <f t="shared" si="2373"/>
        <v>Запределами России</v>
      </c>
      <c s="71"/>
    </row>
    <row r="75941" spans="1:10" ht="15">
      <c r="A75941">
        <v>188413</v>
      </c>
      <c>
        <v>140262</v>
      </c>
      <c s="2">
        <v>44352.157139805291</v>
      </c>
      <c>
        <v>250679</v>
      </c>
      <c s="71">
        <v>7</v>
      </c>
      <c>
        <v>3</v>
      </c>
      <c s="71" t="str">
        <f t="shared" si="2372"/>
        <v>суббота</v>
      </c>
      <c s="71" t="str">
        <f>VLOOKUP(A75941,Подписчики!A:C,2,0)</f>
        <v>UTC+0</v>
      </c>
      <c s="71" t="str">
        <f t="shared" si="2373"/>
        <v>Запределами России</v>
      </c>
      <c s="71"/>
    </row>
    <row r="75942" spans="1:10" ht="15">
      <c r="A75942">
        <v>188413</v>
      </c>
      <c>
        <v>150230</v>
      </c>
      <c s="2">
        <v>44354.940317152104</v>
      </c>
      <c>
        <v>141135</v>
      </c>
      <c s="71">
        <v>2</v>
      </c>
      <c>
        <v>22</v>
      </c>
      <c s="71" t="str">
        <f t="shared" si="2372"/>
        <v>понедельник</v>
      </c>
      <c s="71" t="str">
        <f>VLOOKUP(A75942,Подписчики!A:C,2,0)</f>
        <v>UTC+0</v>
      </c>
      <c s="71" t="str">
        <f t="shared" si="2373"/>
        <v>Запределами России</v>
      </c>
      <c s="71"/>
    </row>
    <row r="75943" spans="1:10" ht="15">
      <c r="A75943">
        <v>188413</v>
      </c>
      <c>
        <v>152339</v>
      </c>
      <c s="2">
        <v>44355.778504854366</v>
      </c>
      <c>
        <v>295146</v>
      </c>
      <c s="71">
        <v>3</v>
      </c>
      <c>
        <v>18</v>
      </c>
      <c s="71" t="str">
        <f t="shared" si="2372"/>
        <v>вторник</v>
      </c>
      <c s="71" t="str">
        <f>VLOOKUP(A75943,Подписчики!A:C,2,0)</f>
        <v>UTC+0</v>
      </c>
      <c s="71" t="str">
        <f t="shared" si="2373"/>
        <v>Запределами России</v>
      </c>
      <c s="71"/>
    </row>
    <row r="75944" spans="1:10" ht="15">
      <c r="A75944">
        <v>188413</v>
      </c>
      <c>
        <v>177978</v>
      </c>
      <c s="2">
        <v>44363.011514563106</v>
      </c>
      <c>
        <v>21760</v>
      </c>
      <c s="71">
        <v>4</v>
      </c>
      <c>
        <v>0</v>
      </c>
      <c s="71" t="str">
        <f t="shared" si="2372"/>
        <v>среда</v>
      </c>
      <c s="71" t="str">
        <f>VLOOKUP(A75944,Подписчики!A:C,2,0)</f>
        <v>UTC+0</v>
      </c>
      <c s="71" t="str">
        <f t="shared" si="2373"/>
        <v>Запределами России</v>
      </c>
      <c s="71"/>
    </row>
    <row r="75945" spans="1:10" ht="15">
      <c r="A75945">
        <v>188413</v>
      </c>
      <c>
        <v>201065</v>
      </c>
      <c s="2">
        <v>44369.5406407767</v>
      </c>
      <c>
        <v>471403</v>
      </c>
      <c s="71">
        <v>3</v>
      </c>
      <c>
        <v>12</v>
      </c>
      <c s="71" t="str">
        <f t="shared" si="2372"/>
        <v>вторник</v>
      </c>
      <c s="71" t="str">
        <f>VLOOKUP(A75945,Подписчики!A:C,2,0)</f>
        <v>UTC+0</v>
      </c>
      <c s="71" t="str">
        <f t="shared" si="2373"/>
        <v>Запределами России</v>
      </c>
      <c s="71"/>
    </row>
    <row r="75946" spans="1:10" ht="15">
      <c r="A75946">
        <v>188413</v>
      </c>
      <c>
        <v>216067</v>
      </c>
      <c s="2">
        <v>44373.67818122977</v>
      </c>
      <c>
        <v>123413</v>
      </c>
      <c s="71">
        <v>7</v>
      </c>
      <c>
        <v>16</v>
      </c>
      <c s="71" t="str">
        <f t="shared" si="2372"/>
        <v>суббота</v>
      </c>
      <c s="71" t="str">
        <f>VLOOKUP(A75946,Подписчики!A:C,2,0)</f>
        <v>UTC+0</v>
      </c>
      <c s="71" t="str">
        <f t="shared" si="2373"/>
        <v>Запределами России</v>
      </c>
      <c s="71"/>
    </row>
    <row r="75947" spans="1:10" ht="15">
      <c r="A75947">
        <v>188413</v>
      </c>
      <c>
        <v>222730</v>
      </c>
      <c s="2">
        <v>44374.964506973476</v>
      </c>
      <c>
        <v>242428</v>
      </c>
      <c s="71">
        <v>1</v>
      </c>
      <c>
        <v>23</v>
      </c>
      <c s="71" t="str">
        <f t="shared" si="2372"/>
        <v>воскресенье</v>
      </c>
      <c s="71" t="str">
        <f>VLOOKUP(A75947,Подписчики!A:C,2,0)</f>
        <v>UTC+0</v>
      </c>
      <c s="71" t="str">
        <f t="shared" si="2373"/>
        <v>Запределами России</v>
      </c>
      <c s="71"/>
    </row>
    <row r="75948" spans="1:10" ht="15">
      <c r="A75948">
        <v>188413</v>
      </c>
      <c>
        <v>244905</v>
      </c>
      <c s="2">
        <v>44381.63789788507</v>
      </c>
      <c>
        <v>158978</v>
      </c>
      <c s="71">
        <v>1</v>
      </c>
      <c>
        <v>15</v>
      </c>
      <c s="71" t="str">
        <f t="shared" si="2372"/>
        <v>воскресенье</v>
      </c>
      <c s="71" t="str">
        <f>VLOOKUP(A75948,Подписчики!A:C,2,0)</f>
        <v>UTC+0</v>
      </c>
      <c s="71" t="str">
        <f t="shared" si="2373"/>
        <v>Запределами России</v>
      </c>
      <c s="71"/>
    </row>
    <row r="75949" spans="1:10" ht="15">
      <c r="A75949">
        <v>188413</v>
      </c>
      <c>
        <v>246490</v>
      </c>
      <c s="2">
        <v>44381.915005951108</v>
      </c>
      <c>
        <v>172797</v>
      </c>
      <c s="71">
        <v>1</v>
      </c>
      <c>
        <v>21</v>
      </c>
      <c s="71" t="str">
        <f t="shared" si="2372"/>
        <v>воскресенье</v>
      </c>
      <c s="71" t="str">
        <f>VLOOKUP(A75949,Подписчики!A:C,2,0)</f>
        <v>UTC+0</v>
      </c>
      <c s="71" t="str">
        <f t="shared" si="2373"/>
        <v>Запределами России</v>
      </c>
      <c s="71"/>
    </row>
    <row r="75950" spans="1:10" ht="15">
      <c r="A75950">
        <v>188413</v>
      </c>
      <c>
        <v>301635</v>
      </c>
      <c s="2">
        <v>44398.946789644011</v>
      </c>
      <c>
        <v>411922</v>
      </c>
      <c s="71">
        <v>4</v>
      </c>
      <c>
        <v>22</v>
      </c>
      <c s="71" t="str">
        <f t="shared" si="2372"/>
        <v>среда</v>
      </c>
      <c s="71" t="str">
        <f>VLOOKUP(A75950,Подписчики!A:C,2,0)</f>
        <v>UTC+0</v>
      </c>
      <c s="71" t="str">
        <f t="shared" si="2373"/>
        <v>Запределами России</v>
      </c>
      <c s="71"/>
    </row>
    <row r="75951" spans="1:10" ht="15">
      <c r="A75951">
        <v>188413</v>
      </c>
      <c>
        <v>323282</v>
      </c>
      <c s="2">
        <v>44405.069766990295</v>
      </c>
      <c>
        <v>164398</v>
      </c>
      <c s="71">
        <v>4</v>
      </c>
      <c>
        <v>1</v>
      </c>
      <c s="71" t="str">
        <f t="shared" si="2372"/>
        <v>среда</v>
      </c>
      <c s="71" t="str">
        <f>VLOOKUP(A75951,Подписчики!A:C,2,0)</f>
        <v>UTC+0</v>
      </c>
      <c s="71" t="str">
        <f t="shared" si="2373"/>
        <v>Запределами России</v>
      </c>
      <c s="71"/>
    </row>
    <row r="75952" spans="1:10" ht="15">
      <c r="A75952">
        <v>188413</v>
      </c>
      <c>
        <v>342024</v>
      </c>
      <c s="2">
        <v>44409.89824595469</v>
      </c>
      <c>
        <v>470762</v>
      </c>
      <c s="71">
        <v>1</v>
      </c>
      <c>
        <v>21</v>
      </c>
      <c s="71" t="str">
        <f t="shared" si="2372"/>
        <v>воскресенье</v>
      </c>
      <c s="71" t="str">
        <f>VLOOKUP(A75952,Подписчики!A:C,2,0)</f>
        <v>UTC+0</v>
      </c>
      <c s="71" t="str">
        <f t="shared" si="2373"/>
        <v>Запределами России</v>
      </c>
      <c s="71"/>
    </row>
    <row r="75953" spans="1:10" ht="15">
      <c r="A75953">
        <v>188413</v>
      </c>
      <c>
        <v>347569</v>
      </c>
      <c s="2">
        <v>44411.896000000001</v>
      </c>
      <c>
        <v>104958</v>
      </c>
      <c s="71">
        <v>3</v>
      </c>
      <c>
        <v>21</v>
      </c>
      <c s="71" t="str">
        <f t="shared" si="2372"/>
        <v>вторник</v>
      </c>
      <c s="71" t="str">
        <f>VLOOKUP(A75953,Подписчики!A:C,2,0)</f>
        <v>UTC+0</v>
      </c>
      <c s="71" t="str">
        <f t="shared" si="2373"/>
        <v>Запределами России</v>
      </c>
      <c s="71"/>
    </row>
    <row r="75954" spans="1:10" ht="15">
      <c r="A75954">
        <v>188413</v>
      </c>
      <c>
        <v>357445</v>
      </c>
      <c s="2">
        <v>44415.011514563106</v>
      </c>
      <c>
        <v>361821</v>
      </c>
      <c s="71">
        <v>7</v>
      </c>
      <c>
        <v>0</v>
      </c>
      <c s="71" t="str">
        <f t="shared" si="2372"/>
        <v>суббота</v>
      </c>
      <c s="71" t="str">
        <f>VLOOKUP(A75954,Подписчики!A:C,2,0)</f>
        <v>UTC+0</v>
      </c>
      <c s="71" t="str">
        <f t="shared" si="2373"/>
        <v>Запределами России</v>
      </c>
      <c s="71"/>
    </row>
    <row r="75955" spans="1:10" ht="15">
      <c r="A75955">
        <v>188413</v>
      </c>
      <c>
        <v>396438</v>
      </c>
      <c s="2">
        <v>44427.037404530747</v>
      </c>
      <c>
        <v>176818</v>
      </c>
      <c s="71">
        <v>5</v>
      </c>
      <c>
        <v>0</v>
      </c>
      <c s="71" t="str">
        <f t="shared" si="2372"/>
        <v>четверг</v>
      </c>
      <c s="71" t="str">
        <f>VLOOKUP(A75955,Подписчики!A:C,2,0)</f>
        <v>UTC+0</v>
      </c>
      <c s="71" t="str">
        <f t="shared" si="2373"/>
        <v>Запределами России</v>
      </c>
      <c s="71"/>
    </row>
    <row r="75956" spans="1:10" ht="15">
      <c r="A75956">
        <v>188413</v>
      </c>
      <c>
        <v>402383</v>
      </c>
      <c s="2">
        <v>44428.861029126216</v>
      </c>
      <c>
        <v>411922</v>
      </c>
      <c s="71">
        <v>6</v>
      </c>
      <c>
        <v>20</v>
      </c>
      <c s="71" t="str">
        <f t="shared" si="2372"/>
        <v>пятница</v>
      </c>
      <c s="71" t="str">
        <f>VLOOKUP(A75956,Подписчики!A:C,2,0)</f>
        <v>UTC+0</v>
      </c>
      <c s="71" t="str">
        <f t="shared" si="2373"/>
        <v>Запределами России</v>
      </c>
      <c s="71"/>
    </row>
    <row r="75957" spans="1:10" ht="15">
      <c r="A75957">
        <v>188432</v>
      </c>
      <c>
        <v>222778</v>
      </c>
      <c s="2">
        <v>44374.969847896442</v>
      </c>
      <c>
        <v>336356</v>
      </c>
      <c s="71">
        <v>1</v>
      </c>
      <c>
        <v>23</v>
      </c>
      <c s="71" t="str">
        <f t="shared" si="2372"/>
        <v>воскресенье</v>
      </c>
      <c s="71" t="str">
        <f>VLOOKUP(A75957,Подписчики!A:C,2,0)</f>
        <v>UTC+1</v>
      </c>
      <c s="71" t="str">
        <f t="shared" si="2373"/>
        <v>Центральноевропейское время</v>
      </c>
      <c s="71"/>
    </row>
    <row r="75958" spans="1:10" ht="15">
      <c r="A75958">
        <v>188432</v>
      </c>
      <c>
        <v>265781</v>
      </c>
      <c s="2">
        <v>44388.013061922058</v>
      </c>
      <c>
        <v>26847</v>
      </c>
      <c s="71">
        <v>1</v>
      </c>
      <c>
        <v>0</v>
      </c>
      <c s="71" t="str">
        <f t="shared" si="2372"/>
        <v>воскресенье</v>
      </c>
      <c s="71" t="str">
        <f>VLOOKUP(A75958,Подписчики!A:C,2,0)</f>
        <v>UTC+1</v>
      </c>
      <c s="71" t="str">
        <f t="shared" si="2373"/>
        <v>Центральноевропейское время</v>
      </c>
      <c s="71"/>
    </row>
    <row r="75959" spans="1:10" ht="15">
      <c r="A75959">
        <v>188432</v>
      </c>
      <c>
        <v>312722</v>
      </c>
      <c s="2">
        <v>44401.924540453074</v>
      </c>
      <c>
        <v>444546</v>
      </c>
      <c s="71">
        <v>7</v>
      </c>
      <c>
        <v>22</v>
      </c>
      <c s="71" t="str">
        <f t="shared" si="2372"/>
        <v>суббота</v>
      </c>
      <c s="71" t="str">
        <f>VLOOKUP(A75959,Подписчики!A:C,2,0)</f>
        <v>UTC+1</v>
      </c>
      <c s="71" t="str">
        <f t="shared" si="2373"/>
        <v>Центральноевропейское время</v>
      </c>
      <c s="71"/>
    </row>
    <row r="75960" spans="1:10" ht="15">
      <c r="A75960">
        <v>188432</v>
      </c>
      <c>
        <v>320411</v>
      </c>
      <c s="2">
        <v>44403.943957928808</v>
      </c>
      <c>
        <v>411922</v>
      </c>
      <c s="71">
        <v>2</v>
      </c>
      <c>
        <v>22</v>
      </c>
      <c s="71" t="str">
        <f t="shared" si="2372"/>
        <v>понедельник</v>
      </c>
      <c s="71" t="str">
        <f>VLOOKUP(A75960,Подписчики!A:C,2,0)</f>
        <v>UTC+1</v>
      </c>
      <c s="71" t="str">
        <f t="shared" si="2373"/>
        <v>Центральноевропейское время</v>
      </c>
      <c s="71"/>
    </row>
    <row r="75961" spans="1:10" ht="15">
      <c r="A75961">
        <v>188432</v>
      </c>
      <c>
        <v>375947</v>
      </c>
      <c s="2">
        <v>44420.725511326862</v>
      </c>
      <c>
        <v>143024</v>
      </c>
      <c s="71">
        <v>5</v>
      </c>
      <c>
        <v>17</v>
      </c>
      <c s="71" t="str">
        <f t="shared" si="2372"/>
        <v>четверг</v>
      </c>
      <c s="71" t="str">
        <f>VLOOKUP(A75961,Подписчики!A:C,2,0)</f>
        <v>UTC+1</v>
      </c>
      <c s="71" t="str">
        <f t="shared" si="2373"/>
        <v>Центральноевропейское время</v>
      </c>
      <c s="71"/>
    </row>
    <row r="75962" spans="1:10" ht="15">
      <c r="A75962">
        <v>188432</v>
      </c>
      <c>
        <v>417171</v>
      </c>
      <c s="2">
        <v>44433.722275080909</v>
      </c>
      <c>
        <v>349014</v>
      </c>
      <c s="71">
        <v>4</v>
      </c>
      <c>
        <v>17</v>
      </c>
      <c s="71" t="str">
        <f t="shared" si="2372"/>
        <v>среда</v>
      </c>
      <c s="71" t="str">
        <f>VLOOKUP(A75962,Подписчики!A:C,2,0)</f>
        <v>UTC+1</v>
      </c>
      <c s="71" t="str">
        <f t="shared" si="2373"/>
        <v>Центральноевропейское время</v>
      </c>
      <c s="71"/>
    </row>
    <row r="75963" spans="1:10" ht="15">
      <c r="A75963">
        <v>188443</v>
      </c>
      <c>
        <v>252687</v>
      </c>
      <c s="2">
        <v>44384.520009708744</v>
      </c>
      <c>
        <v>153893</v>
      </c>
      <c s="71">
        <v>4</v>
      </c>
      <c>
        <v>12</v>
      </c>
      <c s="71" t="str">
        <f t="shared" si="2372"/>
        <v>среда</v>
      </c>
      <c s="71" t="str">
        <f>VLOOKUP(A75963,Подписчики!A:C,2,0)</f>
        <v>UTC+1</v>
      </c>
      <c s="71" t="str">
        <f t="shared" si="2373"/>
        <v>Центральноевропейское время</v>
      </c>
      <c s="71"/>
    </row>
    <row r="75964" spans="1:10" ht="15">
      <c r="A75964">
        <v>188443</v>
      </c>
      <c>
        <v>254771</v>
      </c>
      <c s="2">
        <v>44385.165333333338</v>
      </c>
      <c>
        <v>230507</v>
      </c>
      <c s="71">
        <v>5</v>
      </c>
      <c>
        <v>3</v>
      </c>
      <c s="71" t="str">
        <f t="shared" si="2372"/>
        <v>четверг</v>
      </c>
      <c s="71" t="str">
        <f>VLOOKUP(A75964,Подписчики!A:C,2,0)</f>
        <v>UTC+1</v>
      </c>
      <c s="71" t="str">
        <f t="shared" si="2373"/>
        <v>Центральноевропейское время</v>
      </c>
      <c s="71"/>
    </row>
    <row r="75965" spans="1:10" ht="15">
      <c r="A75965">
        <v>188443</v>
      </c>
      <c>
        <v>341630</v>
      </c>
      <c s="2">
        <v>44409.824216828478</v>
      </c>
      <c>
        <v>411922</v>
      </c>
      <c s="71">
        <v>1</v>
      </c>
      <c>
        <v>19</v>
      </c>
      <c s="71" t="str">
        <f t="shared" si="2372"/>
        <v>воскресенье</v>
      </c>
      <c s="71" t="str">
        <f>VLOOKUP(A75965,Подписчики!A:C,2,0)</f>
        <v>UTC+1</v>
      </c>
      <c s="71" t="str">
        <f t="shared" si="2373"/>
        <v>Центральноевропейское время</v>
      </c>
      <c s="71"/>
    </row>
    <row r="75966" spans="1:10" ht="15">
      <c r="A75966">
        <v>188443</v>
      </c>
      <c>
        <v>345965</v>
      </c>
      <c s="2">
        <v>44411.625333333337</v>
      </c>
      <c>
        <v>391162</v>
      </c>
      <c s="71">
        <v>3</v>
      </c>
      <c>
        <v>15</v>
      </c>
      <c s="71" t="str">
        <f t="shared" si="2372"/>
        <v>вторник</v>
      </c>
      <c s="71" t="str">
        <f>VLOOKUP(A75966,Подписчики!A:C,2,0)</f>
        <v>UTC+1</v>
      </c>
      <c s="71" t="str">
        <f t="shared" si="2373"/>
        <v>Центральноевропейское время</v>
      </c>
      <c s="71"/>
    </row>
    <row r="75967" spans="1:10" ht="15">
      <c r="A75967">
        <v>188443</v>
      </c>
      <c>
        <v>368412</v>
      </c>
      <c s="2">
        <v>44417.749783171523</v>
      </c>
      <c>
        <v>285253</v>
      </c>
      <c s="71">
        <v>2</v>
      </c>
      <c>
        <v>17</v>
      </c>
      <c s="71" t="str">
        <f t="shared" si="2372"/>
        <v>понедельник</v>
      </c>
      <c s="71" t="str">
        <f>VLOOKUP(A75967,Подписчики!A:C,2,0)</f>
        <v>UTC+1</v>
      </c>
      <c s="71" t="str">
        <f t="shared" si="2373"/>
        <v>Центральноевропейское время</v>
      </c>
      <c s="71"/>
    </row>
    <row r="75968" spans="1:10" ht="15">
      <c r="A75968">
        <v>188443</v>
      </c>
      <c>
        <v>394849</v>
      </c>
      <c s="2">
        <v>44426.594443365699</v>
      </c>
      <c>
        <v>439099</v>
      </c>
      <c s="71">
        <v>4</v>
      </c>
      <c>
        <v>14</v>
      </c>
      <c s="71" t="str">
        <f t="shared" si="2372"/>
        <v>среда</v>
      </c>
      <c s="71" t="str">
        <f>VLOOKUP(A75968,Подписчики!A:C,2,0)</f>
        <v>UTC+1</v>
      </c>
      <c s="71" t="str">
        <f t="shared" si="2373"/>
        <v>Центральноевропейское время</v>
      </c>
      <c s="71"/>
    </row>
    <row r="75969" spans="1:10" ht="15">
      <c r="A75969">
        <v>188443</v>
      </c>
      <c>
        <v>398547</v>
      </c>
      <c s="2">
        <v>44427.853343042072</v>
      </c>
      <c>
        <v>245484</v>
      </c>
      <c s="71">
        <v>5</v>
      </c>
      <c>
        <v>20</v>
      </c>
      <c s="71" t="str">
        <f t="shared" si="2372"/>
        <v>четверг</v>
      </c>
      <c s="71" t="str">
        <f>VLOOKUP(A75969,Подписчики!A:C,2,0)</f>
        <v>UTC+1</v>
      </c>
      <c s="71" t="str">
        <f t="shared" si="2373"/>
        <v>Центральноевропейское время</v>
      </c>
      <c s="71"/>
    </row>
    <row r="75970" spans="1:10" ht="15">
      <c r="A75970">
        <v>188443</v>
      </c>
      <c>
        <v>412949</v>
      </c>
      <c s="2">
        <v>44431.78214563107</v>
      </c>
      <c>
        <v>250679</v>
      </c>
      <c s="71">
        <v>2</v>
      </c>
      <c>
        <v>18</v>
      </c>
      <c s="71" t="str">
        <f t="shared" si="2372"/>
        <v>понедельник</v>
      </c>
      <c s="71" t="str">
        <f>VLOOKUP(A75970,Подписчики!A:C,2,0)</f>
        <v>UTC+1</v>
      </c>
      <c s="71" t="str">
        <f t="shared" si="2373"/>
        <v>Центральноевропейское время</v>
      </c>
      <c s="71"/>
    </row>
    <row r="75971" spans="1:10" ht="15">
      <c r="A75971">
        <v>188443</v>
      </c>
      <c>
        <v>415214</v>
      </c>
      <c s="2">
        <v>44432.825834951458</v>
      </c>
      <c>
        <v>42705</v>
      </c>
      <c s="71">
        <v>3</v>
      </c>
      <c>
        <v>19</v>
      </c>
      <c s="71" t="str">
        <f t="shared" si="2374" ref="G75971:G76034">TEXT(C75971,"дддд")</f>
        <v>вторник</v>
      </c>
      <c s="71" t="str">
        <f>VLOOKUP(A75971,Подписчики!A:C,2,0)</f>
        <v>UTC+1</v>
      </c>
      <c s="71" t="str">
        <f t="shared" si="2375" ref="I75971:I76034">IF(H75971="UTC+1","Центральноевропейское время",IF(H75971="UTC+2","Калиниградское время",IF(H75971="UTC+3","Московское время",IF(H75971="UTC+4","Самарское время",IF(H75971="UTC+5","Екатеринбургское время",IF(H75971="UTC+6","Омское время",IF(H75971="UTC+7","Красноярское время",IF(H75971="UTC+8","Иркутское время",IF(H75971="UTC+9","Якутское время",IF(H75971="UTC+10","Владивостокское время",IF(H75971="UTC+11","Магаданское время",IF(H75971="UTC+12","Камчатское время",IF(H75971="UTC+0","Запределами России",IF(H75971="UTC-1","Запределами России",IF(H75971="UTC-2","Запределами России",IF(H75971="UTC-3","Запределами России",IF(H75971="UTC-4","Запределами России",IF(H75971="UTC-5","Запределами России",IF(H75971="UTC-6","Запределами России",IF(H75971="UTC-7","Запределами России",IF(H75971="UTC-8","Запределами России",IF(H75971="UTC-9","Запределами России",0))))))))))))))))))))))</f>
        <v>Центральноевропейское время</v>
      </c>
      <c s="71"/>
    </row>
    <row r="75972" spans="1:10" ht="15">
      <c r="A75972">
        <v>188445</v>
      </c>
      <c>
        <v>329982</v>
      </c>
      <c s="2">
        <v>44407.632064724916</v>
      </c>
      <c>
        <v>297541</v>
      </c>
      <c s="71">
        <v>6</v>
      </c>
      <c>
        <v>15</v>
      </c>
      <c s="71" t="str">
        <f t="shared" si="2374"/>
        <v>пятница</v>
      </c>
      <c s="71" t="str">
        <f>VLOOKUP(A75972,Подписчики!A:C,2,0)</f>
        <v>UTC+2</v>
      </c>
      <c s="71" t="str">
        <f t="shared" si="2375"/>
        <v>Калиниградское время</v>
      </c>
      <c s="71"/>
    </row>
    <row r="75973" spans="1:10" ht="15">
      <c r="A75973">
        <v>188445</v>
      </c>
      <c>
        <v>334457</v>
      </c>
      <c s="2">
        <v>44408.514084292125</v>
      </c>
      <c>
        <v>250679</v>
      </c>
      <c s="71">
        <v>7</v>
      </c>
      <c>
        <v>12</v>
      </c>
      <c s="71" t="str">
        <f t="shared" si="2374"/>
        <v>суббота</v>
      </c>
      <c s="71" t="str">
        <f>VLOOKUP(A75973,Подписчики!A:C,2,0)</f>
        <v>UTC+2</v>
      </c>
      <c s="71" t="str">
        <f t="shared" si="2375"/>
        <v>Калиниградское время</v>
      </c>
      <c s="71"/>
    </row>
    <row r="75974" spans="1:10" ht="15">
      <c r="A75974">
        <v>188445</v>
      </c>
      <c>
        <v>344985</v>
      </c>
      <c s="2">
        <v>44410.971870550158</v>
      </c>
      <c>
        <v>247072</v>
      </c>
      <c s="71">
        <v>2</v>
      </c>
      <c>
        <v>23</v>
      </c>
      <c s="71" t="str">
        <f t="shared" si="2374"/>
        <v>понедельник</v>
      </c>
      <c s="71" t="str">
        <f>VLOOKUP(A75974,Подписчики!A:C,2,0)</f>
        <v>UTC+2</v>
      </c>
      <c s="71" t="str">
        <f t="shared" si="2375"/>
        <v>Калиниградское время</v>
      </c>
      <c s="71"/>
    </row>
    <row r="75975" spans="1:10" ht="15">
      <c r="A75975">
        <v>188445</v>
      </c>
      <c>
        <v>352639</v>
      </c>
      <c s="2">
        <v>44413.824666666667</v>
      </c>
      <c>
        <v>217497</v>
      </c>
      <c s="71">
        <v>5</v>
      </c>
      <c>
        <v>19</v>
      </c>
      <c s="71" t="str">
        <f t="shared" si="2374"/>
        <v>четверг</v>
      </c>
      <c s="71" t="str">
        <f>VLOOKUP(A75975,Подписчики!A:C,2,0)</f>
        <v>UTC+2</v>
      </c>
      <c s="71" t="str">
        <f t="shared" si="2375"/>
        <v>Калиниградское время</v>
      </c>
      <c s="71"/>
    </row>
    <row r="75976" spans="1:10" ht="15">
      <c r="A75976">
        <v>188445</v>
      </c>
      <c>
        <v>379250</v>
      </c>
      <c s="2">
        <v>44421.746951456305</v>
      </c>
      <c>
        <v>331056</v>
      </c>
      <c s="71">
        <v>6</v>
      </c>
      <c>
        <v>17</v>
      </c>
      <c s="71" t="str">
        <f t="shared" si="2374"/>
        <v>пятница</v>
      </c>
      <c s="71" t="str">
        <f>VLOOKUP(A75976,Подписчики!A:C,2,0)</f>
        <v>UTC+2</v>
      </c>
      <c s="71" t="str">
        <f t="shared" si="2375"/>
        <v>Калиниградское время</v>
      </c>
      <c s="71"/>
    </row>
    <row r="75977" spans="1:10" ht="15">
      <c r="A75977">
        <v>188445</v>
      </c>
      <c>
        <v>381664</v>
      </c>
      <c s="2">
        <v>44422.309762871184</v>
      </c>
      <c>
        <v>347008</v>
      </c>
      <c s="71">
        <v>7</v>
      </c>
      <c>
        <v>7</v>
      </c>
      <c s="71" t="str">
        <f t="shared" si="2374"/>
        <v>суббота</v>
      </c>
      <c s="71" t="str">
        <f>VLOOKUP(A75977,Подписчики!A:C,2,0)</f>
        <v>UTC+2</v>
      </c>
      <c s="71" t="str">
        <f t="shared" si="2375"/>
        <v>Калиниградское время</v>
      </c>
      <c s="71"/>
    </row>
    <row r="75978" spans="1:10" ht="15">
      <c r="A75978">
        <v>188445</v>
      </c>
      <c>
        <v>412657</v>
      </c>
      <c s="2">
        <v>44431.727533980578</v>
      </c>
      <c>
        <v>171702</v>
      </c>
      <c s="71">
        <v>2</v>
      </c>
      <c>
        <v>17</v>
      </c>
      <c s="71" t="str">
        <f t="shared" si="2374"/>
        <v>понедельник</v>
      </c>
      <c s="71" t="str">
        <f>VLOOKUP(A75978,Подписчики!A:C,2,0)</f>
        <v>UTC+2</v>
      </c>
      <c s="71" t="str">
        <f t="shared" si="2375"/>
        <v>Калиниградское время</v>
      </c>
      <c s="71"/>
    </row>
    <row r="75979" spans="1:10" ht="15">
      <c r="A75979">
        <v>188447</v>
      </c>
      <c>
        <v>334319</v>
      </c>
      <c s="2">
        <v>44408.476320388349</v>
      </c>
      <c>
        <v>92590</v>
      </c>
      <c s="71">
        <v>7</v>
      </c>
      <c>
        <v>11</v>
      </c>
      <c s="71" t="str">
        <f t="shared" si="2374"/>
        <v>суббота</v>
      </c>
      <c s="71" t="str">
        <f>VLOOKUP(A75979,Подписчики!A:C,2,0)</f>
        <v>UTC+1</v>
      </c>
      <c s="71" t="str">
        <f t="shared" si="2375"/>
        <v>Центральноевропейское время</v>
      </c>
      <c s="71"/>
    </row>
    <row r="75980" spans="1:10" ht="15">
      <c r="A75980">
        <v>188447</v>
      </c>
      <c>
        <v>355620</v>
      </c>
      <c s="2">
        <v>44414.741692556636</v>
      </c>
      <c>
        <v>88863</v>
      </c>
      <c s="71">
        <v>6</v>
      </c>
      <c>
        <v>17</v>
      </c>
      <c s="71" t="str">
        <f t="shared" si="2374"/>
        <v>пятница</v>
      </c>
      <c s="71" t="str">
        <f>VLOOKUP(A75980,Подписчики!A:C,2,0)</f>
        <v>UTC+1</v>
      </c>
      <c s="71" t="str">
        <f t="shared" si="2375"/>
        <v>Центральноевропейское время</v>
      </c>
      <c s="71"/>
    </row>
    <row r="75981" spans="1:10" ht="15">
      <c r="A75981">
        <v>188447</v>
      </c>
      <c>
        <v>368102</v>
      </c>
      <c s="2">
        <v>44417.686676375408</v>
      </c>
      <c>
        <v>147928</v>
      </c>
      <c s="71">
        <v>2</v>
      </c>
      <c>
        <v>16</v>
      </c>
      <c s="71" t="str">
        <f t="shared" si="2374"/>
        <v>понедельник</v>
      </c>
      <c s="71" t="str">
        <f>VLOOKUP(A75981,Подписчики!A:C,2,0)</f>
        <v>UTC+1</v>
      </c>
      <c s="71" t="str">
        <f t="shared" si="2375"/>
        <v>Центральноевропейское время</v>
      </c>
      <c s="71"/>
    </row>
    <row r="75982" spans="1:10" ht="15">
      <c r="A75982">
        <v>188447</v>
      </c>
      <c>
        <v>416435</v>
      </c>
      <c s="2">
        <v>44433.584734627831</v>
      </c>
      <c>
        <v>202914</v>
      </c>
      <c s="71">
        <v>4</v>
      </c>
      <c>
        <v>14</v>
      </c>
      <c s="71" t="str">
        <f t="shared" si="2374"/>
        <v>среда</v>
      </c>
      <c s="71" t="str">
        <f>VLOOKUP(A75982,Подписчики!A:C,2,0)</f>
        <v>UTC+1</v>
      </c>
      <c s="71" t="str">
        <f t="shared" si="2375"/>
        <v>Центральноевропейское время</v>
      </c>
      <c s="71"/>
    </row>
    <row r="75983" spans="1:10" ht="15">
      <c r="A75983">
        <v>188482</v>
      </c>
      <c>
        <v>110010</v>
      </c>
      <c s="2">
        <v>44343.804799352751</v>
      </c>
      <c>
        <v>145442</v>
      </c>
      <c s="71">
        <v>5</v>
      </c>
      <c>
        <v>19</v>
      </c>
      <c s="71" t="str">
        <f t="shared" si="2374"/>
        <v>четверг</v>
      </c>
      <c s="71" t="str">
        <f>VLOOKUP(A75983,Подписчики!A:C,2,0)</f>
        <v>UTC+1</v>
      </c>
      <c s="71" t="str">
        <f t="shared" si="2375"/>
        <v>Центральноевропейское время</v>
      </c>
      <c s="71"/>
    </row>
    <row r="75984" spans="1:10" ht="15">
      <c r="A75984">
        <v>188482</v>
      </c>
      <c>
        <v>157741</v>
      </c>
      <c s="2">
        <v>44357.719038834955</v>
      </c>
      <c>
        <v>104958</v>
      </c>
      <c s="71">
        <v>5</v>
      </c>
      <c>
        <v>17</v>
      </c>
      <c s="71" t="str">
        <f t="shared" si="2374"/>
        <v>четверг</v>
      </c>
      <c s="71" t="str">
        <f>VLOOKUP(A75984,Подписчики!A:C,2,0)</f>
        <v>UTC+1</v>
      </c>
      <c s="71" t="str">
        <f t="shared" si="2375"/>
        <v>Центральноевропейское время</v>
      </c>
      <c s="71"/>
    </row>
    <row r="75985" spans="1:10" ht="15">
      <c r="A75985">
        <v>188482</v>
      </c>
      <c>
        <v>172550</v>
      </c>
      <c s="2">
        <v>44360.888941747573</v>
      </c>
      <c>
        <v>411922</v>
      </c>
      <c s="71">
        <v>1</v>
      </c>
      <c>
        <v>21</v>
      </c>
      <c s="71" t="str">
        <f t="shared" si="2374"/>
        <v>воскресенье</v>
      </c>
      <c s="71" t="str">
        <f>VLOOKUP(A75985,Подписчики!A:C,2,0)</f>
        <v>UTC+1</v>
      </c>
      <c s="71" t="str">
        <f t="shared" si="2375"/>
        <v>Центральноевропейское время</v>
      </c>
      <c s="71"/>
    </row>
    <row r="75986" spans="1:10" ht="15">
      <c r="A75986">
        <v>188482</v>
      </c>
      <c>
        <v>181356</v>
      </c>
      <c s="2">
        <v>44364.568553398058</v>
      </c>
      <c>
        <v>335129</v>
      </c>
      <c s="71">
        <v>5</v>
      </c>
      <c>
        <v>13</v>
      </c>
      <c s="71" t="str">
        <f t="shared" si="2374"/>
        <v>четверг</v>
      </c>
      <c s="71" t="str">
        <f>VLOOKUP(A75986,Подписчики!A:C,2,0)</f>
        <v>UTC+1</v>
      </c>
      <c s="71" t="str">
        <f t="shared" si="2375"/>
        <v>Центральноевропейское время</v>
      </c>
      <c s="71"/>
    </row>
    <row r="75987" spans="1:10" ht="15">
      <c r="A75987">
        <v>188482</v>
      </c>
      <c>
        <v>236353</v>
      </c>
      <c s="2">
        <v>44379.702857605182</v>
      </c>
      <c>
        <v>466792</v>
      </c>
      <c s="71">
        <v>6</v>
      </c>
      <c>
        <v>16</v>
      </c>
      <c s="71" t="str">
        <f t="shared" si="2374"/>
        <v>пятница</v>
      </c>
      <c s="71" t="str">
        <f>VLOOKUP(A75987,Подписчики!A:C,2,0)</f>
        <v>UTC+1</v>
      </c>
      <c s="71" t="str">
        <f t="shared" si="2375"/>
        <v>Центральноевропейское время</v>
      </c>
      <c s="71"/>
    </row>
    <row r="75988" spans="1:10" ht="15">
      <c r="A75988">
        <v>188482</v>
      </c>
      <c>
        <v>252208</v>
      </c>
      <c s="2">
        <v>44384.079880258905</v>
      </c>
      <c>
        <v>21407</v>
      </c>
      <c s="71">
        <v>4</v>
      </c>
      <c>
        <v>1</v>
      </c>
      <c s="71" t="str">
        <f t="shared" si="2374"/>
        <v>среда</v>
      </c>
      <c s="71" t="str">
        <f>VLOOKUP(A75988,Подписчики!A:C,2,0)</f>
        <v>UTC+1</v>
      </c>
      <c s="71" t="str">
        <f t="shared" si="2375"/>
        <v>Центральноевропейское время</v>
      </c>
      <c s="71"/>
    </row>
    <row r="75989" spans="1:10" ht="15">
      <c r="A75989">
        <v>188482</v>
      </c>
      <c>
        <v>279128</v>
      </c>
      <c s="2">
        <v>44392.420333333335</v>
      </c>
      <c>
        <v>433572</v>
      </c>
      <c s="71">
        <v>5</v>
      </c>
      <c>
        <v>10</v>
      </c>
      <c s="71" t="str">
        <f t="shared" si="2374"/>
        <v>четверг</v>
      </c>
      <c s="71" t="str">
        <f>VLOOKUP(A75989,Подписчики!A:C,2,0)</f>
        <v>UTC+1</v>
      </c>
      <c s="71" t="str">
        <f t="shared" si="2375"/>
        <v>Центральноевропейское время</v>
      </c>
      <c s="71"/>
    </row>
    <row r="75990" spans="1:10" ht="15">
      <c r="A75990">
        <v>188482</v>
      </c>
      <c>
        <v>344835</v>
      </c>
      <c s="2">
        <v>44410.913213592234</v>
      </c>
      <c>
        <v>330333</v>
      </c>
      <c s="71">
        <v>2</v>
      </c>
      <c>
        <v>21</v>
      </c>
      <c s="71" t="str">
        <f t="shared" si="2374"/>
        <v>понедельник</v>
      </c>
      <c s="71" t="str">
        <f>VLOOKUP(A75990,Подписчики!A:C,2,0)</f>
        <v>UTC+1</v>
      </c>
      <c s="71" t="str">
        <f t="shared" si="2375"/>
        <v>Центральноевропейское время</v>
      </c>
      <c s="71"/>
    </row>
    <row r="75991" spans="1:10" ht="15">
      <c r="A75991">
        <v>188482</v>
      </c>
      <c>
        <v>346898</v>
      </c>
      <c s="2">
        <v>44411.738456310683</v>
      </c>
      <c>
        <v>470762</v>
      </c>
      <c s="71">
        <v>3</v>
      </c>
      <c>
        <v>17</v>
      </c>
      <c s="71" t="str">
        <f t="shared" si="2374"/>
        <v>вторник</v>
      </c>
      <c s="71" t="str">
        <f>VLOOKUP(A75991,Подписчики!A:C,2,0)</f>
        <v>UTC+1</v>
      </c>
      <c s="71" t="str">
        <f t="shared" si="2375"/>
        <v>Центральноевропейское время</v>
      </c>
      <c s="71"/>
    </row>
    <row r="75992" spans="1:10" ht="15">
      <c r="A75992">
        <v>188482</v>
      </c>
      <c>
        <v>363037</v>
      </c>
      <c s="2">
        <v>44416.215887936036</v>
      </c>
      <c>
        <v>247095</v>
      </c>
      <c s="71">
        <v>1</v>
      </c>
      <c>
        <v>5</v>
      </c>
      <c s="71" t="str">
        <f t="shared" si="2374"/>
        <v>воскресенье</v>
      </c>
      <c s="71" t="str">
        <f>VLOOKUP(A75992,Подписчики!A:C,2,0)</f>
        <v>UTC+1</v>
      </c>
      <c s="71" t="str">
        <f t="shared" si="2375"/>
        <v>Центральноевропейское время</v>
      </c>
      <c s="71"/>
    </row>
    <row r="75993" spans="1:10" ht="15">
      <c r="A75993">
        <v>188482</v>
      </c>
      <c>
        <v>376613</v>
      </c>
      <c s="2">
        <v>44420.845252427185</v>
      </c>
      <c>
        <v>250679</v>
      </c>
      <c s="71">
        <v>5</v>
      </c>
      <c>
        <v>20</v>
      </c>
      <c s="71" t="str">
        <f t="shared" si="2374"/>
        <v>четверг</v>
      </c>
      <c s="71" t="str">
        <f>VLOOKUP(A75993,Подписчики!A:C,2,0)</f>
        <v>UTC+1</v>
      </c>
      <c s="71" t="str">
        <f t="shared" si="2375"/>
        <v>Центральноевропейское время</v>
      </c>
      <c s="71"/>
    </row>
    <row r="75994" spans="1:10" ht="15">
      <c r="A75994">
        <v>188482</v>
      </c>
      <c>
        <v>379403</v>
      </c>
      <c s="2">
        <v>44421.77081877023</v>
      </c>
      <c>
        <v>415952</v>
      </c>
      <c s="71">
        <v>6</v>
      </c>
      <c>
        <v>18</v>
      </c>
      <c s="71" t="str">
        <f t="shared" si="2374"/>
        <v>пятница</v>
      </c>
      <c s="71" t="str">
        <f>VLOOKUP(A75994,Подписчики!A:C,2,0)</f>
        <v>UTC+1</v>
      </c>
      <c s="71" t="str">
        <f t="shared" si="2375"/>
        <v>Центральноевропейское время</v>
      </c>
      <c s="71"/>
    </row>
    <row r="75995" spans="1:10" ht="15">
      <c r="A75995">
        <v>188482</v>
      </c>
      <c>
        <v>381500</v>
      </c>
      <c s="2">
        <v>44422.232123783077</v>
      </c>
      <c>
        <v>355664</v>
      </c>
      <c s="71">
        <v>7</v>
      </c>
      <c>
        <v>5</v>
      </c>
      <c s="71" t="str">
        <f t="shared" si="2374"/>
        <v>суббота</v>
      </c>
      <c s="71" t="str">
        <f>VLOOKUP(A75995,Подписчики!A:C,2,0)</f>
        <v>UTC+1</v>
      </c>
      <c s="71" t="str">
        <f t="shared" si="2375"/>
        <v>Центральноевропейское время</v>
      </c>
      <c s="71"/>
    </row>
    <row r="75996" spans="1:10" ht="15">
      <c r="A75996">
        <v>188482</v>
      </c>
      <c>
        <v>394732</v>
      </c>
      <c s="2">
        <v>44426.556333333334</v>
      </c>
      <c>
        <v>456868</v>
      </c>
      <c s="71">
        <v>4</v>
      </c>
      <c>
        <v>13</v>
      </c>
      <c s="71" t="str">
        <f t="shared" si="2374"/>
        <v>среда</v>
      </c>
      <c s="71" t="str">
        <f>VLOOKUP(A75996,Подписчики!A:C,2,0)</f>
        <v>UTC+1</v>
      </c>
      <c s="71" t="str">
        <f t="shared" si="2375"/>
        <v>Центральноевропейское время</v>
      </c>
      <c s="71"/>
    </row>
    <row r="75997" spans="1:10" ht="15">
      <c r="A75997">
        <v>188482</v>
      </c>
      <c>
        <v>396223</v>
      </c>
      <c s="2">
        <v>44426.919686084148</v>
      </c>
      <c>
        <v>459455</v>
      </c>
      <c s="71">
        <v>4</v>
      </c>
      <c>
        <v>22</v>
      </c>
      <c s="71" t="str">
        <f t="shared" si="2374"/>
        <v>среда</v>
      </c>
      <c s="71" t="str">
        <f>VLOOKUP(A75997,Подписчики!A:C,2,0)</f>
        <v>UTC+1</v>
      </c>
      <c s="71" t="str">
        <f t="shared" si="2375"/>
        <v>Центральноевропейское время</v>
      </c>
      <c s="71"/>
    </row>
    <row r="75998" spans="1:10" ht="15">
      <c r="A75998">
        <v>188496</v>
      </c>
      <c>
        <v>105354</v>
      </c>
      <c s="2">
        <v>44341.936271844657</v>
      </c>
      <c>
        <v>343712</v>
      </c>
      <c s="71">
        <v>3</v>
      </c>
      <c>
        <v>22</v>
      </c>
      <c s="71" t="str">
        <f t="shared" si="2374"/>
        <v>вторник</v>
      </c>
      <c s="71" t="str">
        <f>VLOOKUP(A75998,Подписчики!A:C,2,0)</f>
        <v>UTC+2</v>
      </c>
      <c s="71" t="str">
        <f t="shared" si="2375"/>
        <v>Калиниградское время</v>
      </c>
      <c s="71"/>
    </row>
    <row r="75999" spans="1:10" ht="15">
      <c r="A75999">
        <v>188496</v>
      </c>
      <c>
        <v>119423</v>
      </c>
      <c s="2">
        <v>44345.785786407767</v>
      </c>
      <c>
        <v>411922</v>
      </c>
      <c s="71">
        <v>7</v>
      </c>
      <c>
        <v>18</v>
      </c>
      <c s="71" t="str">
        <f t="shared" si="2374"/>
        <v>суббота</v>
      </c>
      <c s="71" t="str">
        <f>VLOOKUP(A75999,Подписчики!A:C,2,0)</f>
        <v>UTC+2</v>
      </c>
      <c s="71" t="str">
        <f t="shared" si="2375"/>
        <v>Калиниградское время</v>
      </c>
      <c s="71"/>
    </row>
    <row r="76000" spans="1:10" ht="15">
      <c r="A76000">
        <v>188496</v>
      </c>
      <c>
        <v>126182</v>
      </c>
      <c s="2">
        <v>44347.567339805821</v>
      </c>
      <c>
        <v>394819</v>
      </c>
      <c s="71">
        <v>2</v>
      </c>
      <c>
        <v>13</v>
      </c>
      <c s="71" t="str">
        <f t="shared" si="2374"/>
        <v>понедельник</v>
      </c>
      <c s="71" t="str">
        <f>VLOOKUP(A76000,Подписчики!A:C,2,0)</f>
        <v>UTC+2</v>
      </c>
      <c s="71" t="str">
        <f t="shared" si="2375"/>
        <v>Калиниградское время</v>
      </c>
      <c s="71"/>
    </row>
    <row r="76001" spans="1:10" ht="15">
      <c r="A76001">
        <v>188496</v>
      </c>
      <c>
        <v>137981</v>
      </c>
      <c s="2">
        <v>44351.716207119738</v>
      </c>
      <c>
        <v>114865</v>
      </c>
      <c s="71">
        <v>6</v>
      </c>
      <c>
        <v>17</v>
      </c>
      <c s="71" t="str">
        <f t="shared" si="2374"/>
        <v>пятница</v>
      </c>
      <c s="71" t="str">
        <f>VLOOKUP(A76001,Подписчики!A:C,2,0)</f>
        <v>UTC+2</v>
      </c>
      <c s="71" t="str">
        <f t="shared" si="2375"/>
        <v>Калиниградское время</v>
      </c>
      <c s="71"/>
    </row>
    <row r="76002" spans="1:10" ht="15">
      <c r="A76002">
        <v>188496</v>
      </c>
      <c>
        <v>237122</v>
      </c>
      <c s="2">
        <v>44379.785786407767</v>
      </c>
      <c>
        <v>86587</v>
      </c>
      <c s="71">
        <v>6</v>
      </c>
      <c>
        <v>18</v>
      </c>
      <c s="71" t="str">
        <f t="shared" si="2374"/>
        <v>пятница</v>
      </c>
      <c s="71" t="str">
        <f>VLOOKUP(A76002,Подписчики!A:C,2,0)</f>
        <v>UTC+2</v>
      </c>
      <c s="71" t="str">
        <f t="shared" si="2375"/>
        <v>Калиниградское время</v>
      </c>
      <c s="71"/>
    </row>
    <row r="76003" spans="1:10" ht="15">
      <c r="A76003">
        <v>188496</v>
      </c>
      <c>
        <v>245021</v>
      </c>
      <c s="2">
        <v>44381.654718446596</v>
      </c>
      <c>
        <v>177624</v>
      </c>
      <c s="71">
        <v>1</v>
      </c>
      <c>
        <v>15</v>
      </c>
      <c s="71" t="str">
        <f t="shared" si="2374"/>
        <v>воскресенье</v>
      </c>
      <c s="71" t="str">
        <f>VLOOKUP(A76003,Подписчики!A:C,2,0)</f>
        <v>UTC+2</v>
      </c>
      <c s="71" t="str">
        <f t="shared" si="2375"/>
        <v>Калиниградское время</v>
      </c>
      <c s="71"/>
    </row>
    <row r="76004" spans="1:10" ht="15">
      <c r="A76004">
        <v>188496</v>
      </c>
      <c>
        <v>257055</v>
      </c>
      <c s="2">
        <v>44386.058666666664</v>
      </c>
      <c>
        <v>146496</v>
      </c>
      <c s="71">
        <v>6</v>
      </c>
      <c>
        <v>1</v>
      </c>
      <c s="71" t="str">
        <f t="shared" si="2374"/>
        <v>пятница</v>
      </c>
      <c s="71" t="str">
        <f>VLOOKUP(A76004,Подписчики!A:C,2,0)</f>
        <v>UTC+2</v>
      </c>
      <c s="71" t="str">
        <f t="shared" si="2375"/>
        <v>Калиниградское время</v>
      </c>
      <c s="71"/>
    </row>
    <row r="76005" spans="1:10" ht="15">
      <c r="A76005">
        <v>188496</v>
      </c>
      <c>
        <v>270514</v>
      </c>
      <c s="2">
        <v>44389.53174110032</v>
      </c>
      <c>
        <v>97867</v>
      </c>
      <c s="71">
        <v>2</v>
      </c>
      <c>
        <v>12</v>
      </c>
      <c s="71" t="str">
        <f t="shared" si="2374"/>
        <v>понедельник</v>
      </c>
      <c s="71" t="str">
        <f>VLOOKUP(A76005,Подписчики!A:C,2,0)</f>
        <v>UTC+2</v>
      </c>
      <c s="71" t="str">
        <f t="shared" si="2375"/>
        <v>Калиниградское время</v>
      </c>
      <c s="71"/>
    </row>
    <row r="76006" spans="1:10" ht="15">
      <c r="A76006">
        <v>188496</v>
      </c>
      <c>
        <v>328141</v>
      </c>
      <c s="2">
        <v>44406.759896440126</v>
      </c>
      <c>
        <v>251574</v>
      </c>
      <c s="71">
        <v>5</v>
      </c>
      <c>
        <v>18</v>
      </c>
      <c s="71" t="str">
        <f t="shared" si="2374"/>
        <v>четверг</v>
      </c>
      <c s="71" t="str">
        <f>VLOOKUP(A76006,Подписчики!A:C,2,0)</f>
        <v>UTC+2</v>
      </c>
      <c s="71" t="str">
        <f t="shared" si="2375"/>
        <v>Калиниградское время</v>
      </c>
      <c s="71"/>
    </row>
    <row r="76007" spans="1:10" ht="15">
      <c r="A76007">
        <v>188512</v>
      </c>
      <c>
        <v>6453</v>
      </c>
      <c s="2">
        <v>44296.099612414931</v>
      </c>
      <c>
        <v>280632</v>
      </c>
      <c s="71">
        <v>7</v>
      </c>
      <c>
        <v>2</v>
      </c>
      <c s="71" t="str">
        <f t="shared" si="2374"/>
        <v>суббота</v>
      </c>
      <c s="71" t="str">
        <f>VLOOKUP(A76007,Подписчики!A:C,2,0)</f>
        <v>UTC+5</v>
      </c>
      <c s="71" t="str">
        <f t="shared" si="2375"/>
        <v>Екатеринбургское время</v>
      </c>
      <c s="71"/>
    </row>
    <row r="76008" spans="1:10" ht="15">
      <c r="A76008">
        <v>188512</v>
      </c>
      <c>
        <v>16148</v>
      </c>
      <c s="2">
        <v>44305.668877022654</v>
      </c>
      <c>
        <v>96200</v>
      </c>
      <c s="71">
        <v>2</v>
      </c>
      <c>
        <v>16</v>
      </c>
      <c s="71" t="str">
        <f t="shared" si="2374"/>
        <v>понедельник</v>
      </c>
      <c s="71" t="str">
        <f>VLOOKUP(A76008,Подписчики!A:C,2,0)</f>
        <v>UTC+5</v>
      </c>
      <c s="71" t="str">
        <f t="shared" si="2375"/>
        <v>Екатеринбургское время</v>
      </c>
      <c s="71"/>
    </row>
    <row r="76009" spans="1:10" ht="15">
      <c r="A76009">
        <v>188533</v>
      </c>
      <c>
        <v>11625</v>
      </c>
      <c s="2">
        <v>44302.717825242718</v>
      </c>
      <c>
        <v>260812</v>
      </c>
      <c s="71">
        <v>6</v>
      </c>
      <c>
        <v>17</v>
      </c>
      <c s="71" t="str">
        <f t="shared" si="2374"/>
        <v>пятница</v>
      </c>
      <c s="71" t="str">
        <f>VLOOKUP(A76009,Подписчики!A:C,2,0)</f>
        <v>UTC+2</v>
      </c>
      <c s="71" t="str">
        <f t="shared" si="2375"/>
        <v>Калиниградское время</v>
      </c>
      <c s="71"/>
    </row>
    <row r="76010" spans="1:10" ht="15">
      <c r="A76010">
        <v>188533</v>
      </c>
      <c>
        <v>16937</v>
      </c>
      <c s="2">
        <v>44306.497760517799</v>
      </c>
      <c>
        <v>413286</v>
      </c>
      <c s="71">
        <v>3</v>
      </c>
      <c>
        <v>11</v>
      </c>
      <c s="71" t="str">
        <f t="shared" si="2374"/>
        <v>вторник</v>
      </c>
      <c s="71" t="str">
        <f>VLOOKUP(A76010,Подписчики!A:C,2,0)</f>
        <v>UTC+2</v>
      </c>
      <c s="71" t="str">
        <f t="shared" si="2375"/>
        <v>Калиниградское время</v>
      </c>
      <c s="71"/>
    </row>
    <row r="76011" spans="1:10" ht="15">
      <c r="A76011">
        <v>188533</v>
      </c>
      <c>
        <v>17978</v>
      </c>
      <c s="2">
        <v>44307.565721682848</v>
      </c>
      <c>
        <v>238334</v>
      </c>
      <c s="71">
        <v>4</v>
      </c>
      <c>
        <v>13</v>
      </c>
      <c s="71" t="str">
        <f t="shared" si="2374"/>
        <v>среда</v>
      </c>
      <c s="71" t="str">
        <f>VLOOKUP(A76011,Подписчики!A:C,2,0)</f>
        <v>UTC+2</v>
      </c>
      <c s="71" t="str">
        <f t="shared" si="2375"/>
        <v>Калиниградское время</v>
      </c>
      <c s="71"/>
    </row>
    <row r="76012" spans="1:10" ht="15">
      <c r="A76012">
        <v>188533</v>
      </c>
      <c>
        <v>26186</v>
      </c>
      <c s="2">
        <v>44311.466200750758</v>
      </c>
      <c>
        <v>261685</v>
      </c>
      <c s="71">
        <v>1</v>
      </c>
      <c>
        <v>11</v>
      </c>
      <c s="71" t="str">
        <f t="shared" si="2374"/>
        <v>воскресенье</v>
      </c>
      <c s="71" t="str">
        <f>VLOOKUP(A76012,Подписчики!A:C,2,0)</f>
        <v>UTC+2</v>
      </c>
      <c s="71" t="str">
        <f t="shared" si="2375"/>
        <v>Калиниградское время</v>
      </c>
      <c s="71"/>
    </row>
    <row r="76013" spans="1:10" ht="15">
      <c r="A76013">
        <v>188574</v>
      </c>
      <c>
        <v>16689</v>
      </c>
      <c s="2">
        <v>44306.005042071192</v>
      </c>
      <c>
        <v>449818</v>
      </c>
      <c s="71">
        <v>3</v>
      </c>
      <c>
        <v>0</v>
      </c>
      <c s="71" t="str">
        <f t="shared" si="2374"/>
        <v>вторник</v>
      </c>
      <c s="71" t="str">
        <f>VLOOKUP(A76013,Подписчики!A:C,2,0)</f>
        <v>UTC-4</v>
      </c>
      <c s="71" t="str">
        <f t="shared" si="2375"/>
        <v>Запределами России</v>
      </c>
      <c s="71"/>
    </row>
    <row r="76014" spans="1:10" ht="15">
      <c r="A76014">
        <v>188574</v>
      </c>
      <c>
        <v>43909</v>
      </c>
      <c s="2">
        <v>44319.100511326862</v>
      </c>
      <c>
        <v>241927</v>
      </c>
      <c s="71">
        <v>2</v>
      </c>
      <c>
        <v>2</v>
      </c>
      <c s="71" t="str">
        <f t="shared" si="2374"/>
        <v>понедельник</v>
      </c>
      <c s="71" t="str">
        <f>VLOOKUP(A76014,Подписчики!A:C,2,0)</f>
        <v>UTC-4</v>
      </c>
      <c s="71" t="str">
        <f t="shared" si="2375"/>
        <v>Запределами России</v>
      </c>
      <c s="71"/>
    </row>
    <row r="76015" spans="1:10" ht="15">
      <c r="A76015">
        <v>188574</v>
      </c>
      <c>
        <v>57137</v>
      </c>
      <c s="2">
        <v>44325.000187702266</v>
      </c>
      <c>
        <v>387595</v>
      </c>
      <c s="71">
        <v>1</v>
      </c>
      <c>
        <v>0</v>
      </c>
      <c s="71" t="str">
        <f t="shared" si="2374"/>
        <v>воскресенье</v>
      </c>
      <c s="71" t="str">
        <f>VLOOKUP(A76015,Подписчики!A:C,2,0)</f>
        <v>UTC-4</v>
      </c>
      <c s="71" t="str">
        <f t="shared" si="2375"/>
        <v>Запределами России</v>
      </c>
      <c s="71"/>
    </row>
    <row r="76016" spans="1:10" ht="15">
      <c r="A76016">
        <v>188574</v>
      </c>
      <c>
        <v>68089</v>
      </c>
      <c s="2">
        <v>44329.757469255659</v>
      </c>
      <c>
        <v>302811</v>
      </c>
      <c s="71">
        <v>5</v>
      </c>
      <c>
        <v>18</v>
      </c>
      <c s="71" t="str">
        <f t="shared" si="2374"/>
        <v>четверг</v>
      </c>
      <c s="71" t="str">
        <f>VLOOKUP(A76016,Подписчики!A:C,2,0)</f>
        <v>UTC-4</v>
      </c>
      <c s="71" t="str">
        <f t="shared" si="2375"/>
        <v>Запределами России</v>
      </c>
      <c s="71"/>
    </row>
    <row r="76017" spans="1:10" ht="15">
      <c r="A76017">
        <v>188574</v>
      </c>
      <c>
        <v>108512</v>
      </c>
      <c s="2">
        <v>44343.008278317153</v>
      </c>
      <c>
        <v>112456</v>
      </c>
      <c s="71">
        <v>5</v>
      </c>
      <c>
        <v>0</v>
      </c>
      <c s="71" t="str">
        <f t="shared" si="2374"/>
        <v>четверг</v>
      </c>
      <c s="71" t="str">
        <f>VLOOKUP(A76017,Подписчики!A:C,2,0)</f>
        <v>UTC-4</v>
      </c>
      <c s="71" t="str">
        <f t="shared" si="2375"/>
        <v>Запределами России</v>
      </c>
      <c s="71"/>
    </row>
    <row r="76018" spans="1:10" ht="15">
      <c r="A76018">
        <v>188574</v>
      </c>
      <c>
        <v>111185</v>
      </c>
      <c s="2">
        <v>44344.181417475724</v>
      </c>
      <c>
        <v>380527</v>
      </c>
      <c s="71">
        <v>6</v>
      </c>
      <c>
        <v>4</v>
      </c>
      <c s="71" t="str">
        <f t="shared" si="2374"/>
        <v>пятница</v>
      </c>
      <c s="71" t="str">
        <f>VLOOKUP(A76018,Подписчики!A:C,2,0)</f>
        <v>UTC-4</v>
      </c>
      <c s="71" t="str">
        <f t="shared" si="2375"/>
        <v>Запределами России</v>
      </c>
      <c s="71"/>
    </row>
    <row r="76019" spans="1:10" ht="15">
      <c r="A76019">
        <v>188574</v>
      </c>
      <c>
        <v>121286</v>
      </c>
      <c s="2">
        <v>44346.173326860837</v>
      </c>
      <c>
        <v>244574</v>
      </c>
      <c s="71">
        <v>1</v>
      </c>
      <c>
        <v>4</v>
      </c>
      <c s="71" t="str">
        <f t="shared" si="2374"/>
        <v>воскресенье</v>
      </c>
      <c s="71" t="str">
        <f>VLOOKUP(A76019,Подписчики!A:C,2,0)</f>
        <v>UTC-4</v>
      </c>
      <c s="71" t="str">
        <f t="shared" si="2375"/>
        <v>Запределами России</v>
      </c>
      <c s="71"/>
    </row>
    <row r="76020" spans="1:10" ht="15">
      <c r="A76020">
        <v>188574</v>
      </c>
      <c>
        <v>130116</v>
      </c>
      <c s="2">
        <v>44348.827048543688</v>
      </c>
      <c>
        <v>238134</v>
      </c>
      <c s="71">
        <v>3</v>
      </c>
      <c>
        <v>19</v>
      </c>
      <c s="71" t="str">
        <f t="shared" si="2374"/>
        <v>вторник</v>
      </c>
      <c s="71" t="str">
        <f>VLOOKUP(A76020,Подписчики!A:C,2,0)</f>
        <v>UTC-4</v>
      </c>
      <c s="71" t="str">
        <f t="shared" si="2375"/>
        <v>Запределами России</v>
      </c>
      <c s="71"/>
    </row>
    <row r="76021" spans="1:10" ht="15">
      <c r="A76021">
        <v>188574</v>
      </c>
      <c>
        <v>147888</v>
      </c>
      <c s="2">
        <v>44354.014750809059</v>
      </c>
      <c>
        <v>118549</v>
      </c>
      <c s="71">
        <v>2</v>
      </c>
      <c>
        <v>0</v>
      </c>
      <c s="71" t="str">
        <f t="shared" si="2374"/>
        <v>понедельник</v>
      </c>
      <c s="71" t="str">
        <f>VLOOKUP(A76021,Подписчики!A:C,2,0)</f>
        <v>UTC-4</v>
      </c>
      <c s="71" t="str">
        <f t="shared" si="2375"/>
        <v>Запределами России</v>
      </c>
      <c s="71"/>
    </row>
    <row r="76022" spans="1:10" ht="15">
      <c r="A76022">
        <v>188574</v>
      </c>
      <c>
        <v>150524</v>
      </c>
      <c s="2">
        <v>44355.090802588995</v>
      </c>
      <c>
        <v>132056</v>
      </c>
      <c s="71">
        <v>3</v>
      </c>
      <c>
        <v>2</v>
      </c>
      <c s="71" t="str">
        <f t="shared" si="2374"/>
        <v>вторник</v>
      </c>
      <c s="71" t="str">
        <f>VLOOKUP(A76022,Подписчики!A:C,2,0)</f>
        <v>UTC-4</v>
      </c>
      <c s="71" t="str">
        <f t="shared" si="2375"/>
        <v>Запределами России</v>
      </c>
      <c s="71"/>
    </row>
    <row r="76023" spans="1:10" ht="15">
      <c r="A76023">
        <v>188574</v>
      </c>
      <c>
        <v>158531</v>
      </c>
      <c s="2">
        <v>44357.844847896435</v>
      </c>
      <c>
        <v>301518</v>
      </c>
      <c s="71">
        <v>5</v>
      </c>
      <c>
        <v>20</v>
      </c>
      <c s="71" t="str">
        <f t="shared" si="2374"/>
        <v>четверг</v>
      </c>
      <c s="71" t="str">
        <f>VLOOKUP(A76023,Подписчики!A:C,2,0)</f>
        <v>UTC-4</v>
      </c>
      <c s="71" t="str">
        <f t="shared" si="2375"/>
        <v>Запределами России</v>
      </c>
      <c s="71"/>
    </row>
    <row r="76024" spans="1:10" ht="15">
      <c r="A76024">
        <v>188574</v>
      </c>
      <c>
        <v>180863</v>
      </c>
      <c s="2">
        <v>44364.17818122977</v>
      </c>
      <c>
        <v>160701</v>
      </c>
      <c s="71">
        <v>5</v>
      </c>
      <c>
        <v>4</v>
      </c>
      <c s="71" t="str">
        <f t="shared" si="2374"/>
        <v>четверг</v>
      </c>
      <c s="71" t="str">
        <f>VLOOKUP(A76024,Подписчики!A:C,2,0)</f>
        <v>UTC-4</v>
      </c>
      <c s="71" t="str">
        <f t="shared" si="2375"/>
        <v>Запределами России</v>
      </c>
      <c s="71"/>
    </row>
    <row r="76025" spans="1:10" ht="15">
      <c r="A76025">
        <v>188590</v>
      </c>
      <c>
        <v>12107</v>
      </c>
      <c s="2">
        <v>44302.990478964399</v>
      </c>
      <c>
        <v>119030</v>
      </c>
      <c s="71">
        <v>6</v>
      </c>
      <c>
        <v>23</v>
      </c>
      <c s="71" t="str">
        <f t="shared" si="2374"/>
        <v>пятница</v>
      </c>
      <c s="71" t="str">
        <f>VLOOKUP(A76025,Подписчики!A:C,2,0)</f>
        <v>UTC+0</v>
      </c>
      <c s="71" t="str">
        <f t="shared" si="2375"/>
        <v>Запределами России</v>
      </c>
      <c s="71"/>
    </row>
    <row r="76026" spans="1:10" ht="15">
      <c r="A76026">
        <v>188590</v>
      </c>
      <c>
        <v>14861</v>
      </c>
      <c s="2">
        <v>44304.720252427185</v>
      </c>
      <c>
        <v>375181</v>
      </c>
      <c s="71">
        <v>1</v>
      </c>
      <c>
        <v>17</v>
      </c>
      <c s="71" t="str">
        <f t="shared" si="2374"/>
        <v>воскресенье</v>
      </c>
      <c s="71" t="str">
        <f>VLOOKUP(A76026,Подписчики!A:C,2,0)</f>
        <v>UTC+0</v>
      </c>
      <c s="71" t="str">
        <f t="shared" si="2375"/>
        <v>Запределами России</v>
      </c>
      <c s="71"/>
    </row>
    <row r="76027" spans="1:10" ht="15">
      <c r="A76027">
        <v>188590</v>
      </c>
      <c>
        <v>32701</v>
      </c>
      <c s="2">
        <v>44314.933844660198</v>
      </c>
      <c>
        <v>188426</v>
      </c>
      <c s="71">
        <v>4</v>
      </c>
      <c>
        <v>22</v>
      </c>
      <c s="71" t="str">
        <f t="shared" si="2374"/>
        <v>среда</v>
      </c>
      <c s="71" t="str">
        <f>VLOOKUP(A76027,Подписчики!A:C,2,0)</f>
        <v>UTC+0</v>
      </c>
      <c s="71" t="str">
        <f t="shared" si="2375"/>
        <v>Запределами России</v>
      </c>
      <c s="71"/>
    </row>
    <row r="76028" spans="1:10" ht="15">
      <c r="A76028">
        <v>188590</v>
      </c>
      <c>
        <v>38550</v>
      </c>
      <c s="2">
        <v>44317.275276955472</v>
      </c>
      <c>
        <v>281056</v>
      </c>
      <c s="71">
        <v>7</v>
      </c>
      <c>
        <v>6</v>
      </c>
      <c s="71" t="str">
        <f t="shared" si="2374"/>
        <v>суббота</v>
      </c>
      <c s="71" t="str">
        <f>VLOOKUP(A76028,Подписчики!A:C,2,0)</f>
        <v>UTC+0</v>
      </c>
      <c s="71" t="str">
        <f t="shared" si="2375"/>
        <v>Запределами России</v>
      </c>
      <c s="71"/>
    </row>
    <row r="76029" spans="1:10" ht="15">
      <c r="A76029">
        <v>188590</v>
      </c>
      <c>
        <v>66836</v>
      </c>
      <c s="2">
        <v>44329.001805825246</v>
      </c>
      <c>
        <v>258219</v>
      </c>
      <c s="71">
        <v>5</v>
      </c>
      <c>
        <v>0</v>
      </c>
      <c s="71" t="str">
        <f t="shared" si="2374"/>
        <v>четверг</v>
      </c>
      <c s="71" t="str">
        <f>VLOOKUP(A76029,Подписчики!A:C,2,0)</f>
        <v>UTC+0</v>
      </c>
      <c s="71" t="str">
        <f t="shared" si="2375"/>
        <v>Запределами России</v>
      </c>
      <c s="71"/>
    </row>
    <row r="76030" spans="1:10" ht="15">
      <c r="A76030">
        <v>188590</v>
      </c>
      <c>
        <v>71398</v>
      </c>
      <c s="2">
        <v>44330.814103559867</v>
      </c>
      <c>
        <v>343712</v>
      </c>
      <c s="71">
        <v>6</v>
      </c>
      <c>
        <v>19</v>
      </c>
      <c s="71" t="str">
        <f t="shared" si="2374"/>
        <v>пятница</v>
      </c>
      <c s="71" t="str">
        <f>VLOOKUP(A76030,Подписчики!A:C,2,0)</f>
        <v>UTC+0</v>
      </c>
      <c s="71" t="str">
        <f t="shared" si="2375"/>
        <v>Запределами России</v>
      </c>
      <c s="71"/>
    </row>
    <row r="76031" spans="1:10" ht="15">
      <c r="A76031">
        <v>188590</v>
      </c>
      <c>
        <v>77737</v>
      </c>
      <c s="2">
        <v>44332.6650593585</v>
      </c>
      <c>
        <v>157871</v>
      </c>
      <c s="71">
        <v>1</v>
      </c>
      <c>
        <v>15</v>
      </c>
      <c s="71" t="str">
        <f t="shared" si="2374"/>
        <v>воскресенье</v>
      </c>
      <c s="71" t="str">
        <f>VLOOKUP(A76031,Подписчики!A:C,2,0)</f>
        <v>UTC+0</v>
      </c>
      <c s="71" t="str">
        <f t="shared" si="2375"/>
        <v>Запределами России</v>
      </c>
      <c s="71"/>
    </row>
    <row r="76032" spans="1:10" ht="15">
      <c r="A76032">
        <v>188590</v>
      </c>
      <c>
        <v>81312</v>
      </c>
      <c s="2">
        <v>44333.91119093851</v>
      </c>
      <c>
        <v>37644</v>
      </c>
      <c s="71">
        <v>2</v>
      </c>
      <c>
        <v>21</v>
      </c>
      <c s="71" t="str">
        <f t="shared" si="2374"/>
        <v>понедельник</v>
      </c>
      <c s="71" t="str">
        <f>VLOOKUP(A76032,Подписчики!A:C,2,0)</f>
        <v>UTC+0</v>
      </c>
      <c s="71" t="str">
        <f t="shared" si="2375"/>
        <v>Запределами России</v>
      </c>
      <c s="71"/>
    </row>
    <row r="76033" spans="1:10" ht="15">
      <c r="A76033">
        <v>188590</v>
      </c>
      <c>
        <v>85688</v>
      </c>
      <c s="2">
        <v>44335.865883495142</v>
      </c>
      <c>
        <v>433247</v>
      </c>
      <c s="71">
        <v>4</v>
      </c>
      <c>
        <v>20</v>
      </c>
      <c s="71" t="str">
        <f t="shared" si="2374"/>
        <v>среда</v>
      </c>
      <c s="71" t="str">
        <f>VLOOKUP(A76033,Подписчики!A:C,2,0)</f>
        <v>UTC+0</v>
      </c>
      <c s="71" t="str">
        <f t="shared" si="2375"/>
        <v>Запределами России</v>
      </c>
      <c s="71"/>
    </row>
    <row r="76034" spans="1:10" ht="15">
      <c r="A76034">
        <v>188590</v>
      </c>
      <c>
        <v>97923</v>
      </c>
      <c s="2">
        <v>44339.566530744334</v>
      </c>
      <c>
        <v>471403</v>
      </c>
      <c s="71">
        <v>1</v>
      </c>
      <c>
        <v>13</v>
      </c>
      <c s="71" t="str">
        <f t="shared" si="2374"/>
        <v>воскресенье</v>
      </c>
      <c s="71" t="str">
        <f>VLOOKUP(A76034,Подписчики!A:C,2,0)</f>
        <v>UTC+0</v>
      </c>
      <c s="71" t="str">
        <f t="shared" si="2375"/>
        <v>Запределами России</v>
      </c>
      <c s="71"/>
    </row>
    <row r="76035" spans="1:10" ht="15">
      <c r="A76035">
        <v>188590</v>
      </c>
      <c>
        <v>132029</v>
      </c>
      <c s="2">
        <v>44349.66685436893</v>
      </c>
      <c>
        <v>208533</v>
      </c>
      <c s="71">
        <v>4</v>
      </c>
      <c>
        <v>16</v>
      </c>
      <c s="71" t="str">
        <f t="shared" si="2376" ref="G76035:G76098">TEXT(C76035,"дддд")</f>
        <v>среда</v>
      </c>
      <c s="71" t="str">
        <f>VLOOKUP(A76035,Подписчики!A:C,2,0)</f>
        <v>UTC+0</v>
      </c>
      <c s="71" t="str">
        <f t="shared" si="2377" ref="I76035:I76098">IF(H76035="UTC+1","Центральноевропейское время",IF(H76035="UTC+2","Калиниградское время",IF(H76035="UTC+3","Московское время",IF(H76035="UTC+4","Самарское время",IF(H76035="UTC+5","Екатеринбургское время",IF(H76035="UTC+6","Омское время",IF(H76035="UTC+7","Красноярское время",IF(H76035="UTC+8","Иркутское время",IF(H76035="UTC+9","Якутское время",IF(H76035="UTC+10","Владивостокское время",IF(H76035="UTC+11","Магаданское время",IF(H76035="UTC+12","Камчатское время",IF(H76035="UTC+0","Запределами России",IF(H76035="UTC-1","Запределами России",IF(H76035="UTC-2","Запределами России",IF(H76035="UTC-3","Запределами России",IF(H76035="UTC-4","Запределами России",IF(H76035="UTC-5","Запределами России",IF(H76035="UTC-6","Запределами России",IF(H76035="UTC-7","Запределами России",IF(H76035="UTC-8","Запределами России",IF(H76035="UTC-9","Запределами России",0))))))))))))))))))))))</f>
        <v>Запределами России</v>
      </c>
      <c s="71"/>
    </row>
    <row r="76036" spans="1:10" ht="15">
      <c r="A76036">
        <v>188590</v>
      </c>
      <c>
        <v>162186</v>
      </c>
      <c s="2">
        <v>44358.825430420715</v>
      </c>
      <c>
        <v>411922</v>
      </c>
      <c s="71">
        <v>6</v>
      </c>
      <c>
        <v>19</v>
      </c>
      <c s="71" t="str">
        <f t="shared" si="2376"/>
        <v>пятница</v>
      </c>
      <c s="71" t="str">
        <f>VLOOKUP(A76036,Подписчики!A:C,2,0)</f>
        <v>UTC+0</v>
      </c>
      <c s="71" t="str">
        <f t="shared" si="2377"/>
        <v>Запределами России</v>
      </c>
      <c s="71"/>
    </row>
    <row r="76037" spans="1:10" ht="15">
      <c r="A76037">
        <v>188590</v>
      </c>
      <c>
        <v>178384</v>
      </c>
      <c s="2">
        <v>44363.435462783171</v>
      </c>
      <c>
        <v>373415</v>
      </c>
      <c s="71">
        <v>4</v>
      </c>
      <c>
        <v>10</v>
      </c>
      <c s="71" t="str">
        <f t="shared" si="2376"/>
        <v>среда</v>
      </c>
      <c s="71" t="str">
        <f>VLOOKUP(A76037,Подписчики!A:C,2,0)</f>
        <v>UTC+0</v>
      </c>
      <c s="71" t="str">
        <f t="shared" si="2377"/>
        <v>Запределами России</v>
      </c>
      <c s="71"/>
    </row>
    <row r="76038" spans="1:10" ht="15">
      <c r="A76038">
        <v>188590</v>
      </c>
      <c>
        <v>203179</v>
      </c>
      <c s="2">
        <v>44369.938699029124</v>
      </c>
      <c>
        <v>301748</v>
      </c>
      <c s="71">
        <v>3</v>
      </c>
      <c>
        <v>22</v>
      </c>
      <c s="71" t="str">
        <f t="shared" si="2376"/>
        <v>вторник</v>
      </c>
      <c s="71" t="str">
        <f>VLOOKUP(A76038,Подписчики!A:C,2,0)</f>
        <v>UTC+0</v>
      </c>
      <c s="71" t="str">
        <f t="shared" si="2377"/>
        <v>Запределами России</v>
      </c>
      <c s="71"/>
    </row>
    <row r="76039" spans="1:10" ht="15">
      <c r="A76039">
        <v>188590</v>
      </c>
      <c>
        <v>228566</v>
      </c>
      <c s="2">
        <v>44376.849702265376</v>
      </c>
      <c>
        <v>343491</v>
      </c>
      <c s="71">
        <v>3</v>
      </c>
      <c>
        <v>20</v>
      </c>
      <c s="71" t="str">
        <f t="shared" si="2376"/>
        <v>вторник</v>
      </c>
      <c s="71" t="str">
        <f>VLOOKUP(A76039,Подписчики!A:C,2,0)</f>
        <v>UTC+0</v>
      </c>
      <c s="71" t="str">
        <f t="shared" si="2377"/>
        <v>Запределами России</v>
      </c>
      <c s="71"/>
    </row>
    <row r="76040" spans="1:10" ht="15">
      <c r="A76040">
        <v>188590</v>
      </c>
      <c>
        <v>231997</v>
      </c>
      <c s="2">
        <v>44377.919281553397</v>
      </c>
      <c>
        <v>456134</v>
      </c>
      <c s="71">
        <v>4</v>
      </c>
      <c>
        <v>22</v>
      </c>
      <c s="71" t="str">
        <f t="shared" si="2376"/>
        <v>среда</v>
      </c>
      <c s="71" t="str">
        <f>VLOOKUP(A76040,Подписчики!A:C,2,0)</f>
        <v>UTC+0</v>
      </c>
      <c s="71" t="str">
        <f t="shared" si="2377"/>
        <v>Запределами России</v>
      </c>
      <c s="71"/>
    </row>
    <row r="76041" spans="1:10" ht="15">
      <c r="A76041">
        <v>188590</v>
      </c>
      <c>
        <v>242275</v>
      </c>
      <c s="2">
        <v>44380.840296639915</v>
      </c>
      <c>
        <v>153893</v>
      </c>
      <c s="71">
        <v>7</v>
      </c>
      <c>
        <v>20</v>
      </c>
      <c s="71" t="str">
        <f t="shared" si="2376"/>
        <v>суббота</v>
      </c>
      <c s="71" t="str">
        <f>VLOOKUP(A76041,Подписчики!A:C,2,0)</f>
        <v>UTC+0</v>
      </c>
      <c s="71" t="str">
        <f t="shared" si="2377"/>
        <v>Запределами России</v>
      </c>
      <c s="71"/>
    </row>
    <row r="76042" spans="1:10" ht="15">
      <c r="A76042">
        <v>188590</v>
      </c>
      <c>
        <v>278617</v>
      </c>
      <c s="2">
        <v>44391.980770226539</v>
      </c>
      <c>
        <v>89186</v>
      </c>
      <c s="71">
        <v>4</v>
      </c>
      <c>
        <v>23</v>
      </c>
      <c s="71" t="str">
        <f t="shared" si="2376"/>
        <v>среда</v>
      </c>
      <c s="71" t="str">
        <f>VLOOKUP(A76042,Подписчики!A:C,2,0)</f>
        <v>UTC+0</v>
      </c>
      <c s="71" t="str">
        <f t="shared" si="2377"/>
        <v>Запределами России</v>
      </c>
      <c s="71"/>
    </row>
    <row r="76043" spans="1:10" ht="15">
      <c r="A76043">
        <v>188590</v>
      </c>
      <c>
        <v>279825</v>
      </c>
      <c s="2">
        <v>44392.629637540456</v>
      </c>
      <c>
        <v>304128</v>
      </c>
      <c s="71">
        <v>5</v>
      </c>
      <c>
        <v>15</v>
      </c>
      <c s="71" t="str">
        <f t="shared" si="2376"/>
        <v>четверг</v>
      </c>
      <c s="71" t="str">
        <f>VLOOKUP(A76043,Подписчики!A:C,2,0)</f>
        <v>UTC+0</v>
      </c>
      <c s="71" t="str">
        <f t="shared" si="2377"/>
        <v>Запределами России</v>
      </c>
      <c s="71"/>
    </row>
    <row r="76044" spans="1:10" ht="15">
      <c r="A76044">
        <v>188590</v>
      </c>
      <c>
        <v>308394</v>
      </c>
      <c s="2">
        <v>44400.971061488672</v>
      </c>
      <c>
        <v>396860</v>
      </c>
      <c s="71">
        <v>6</v>
      </c>
      <c>
        <v>23</v>
      </c>
      <c s="71" t="str">
        <f t="shared" si="2376"/>
        <v>пятница</v>
      </c>
      <c s="71" t="str">
        <f>VLOOKUP(A76044,Подписчики!A:C,2,0)</f>
        <v>UTC+0</v>
      </c>
      <c s="71" t="str">
        <f t="shared" si="2377"/>
        <v>Запределами России</v>
      </c>
      <c s="71"/>
    </row>
    <row r="76045" spans="1:10" ht="15">
      <c r="A76045">
        <v>188590</v>
      </c>
      <c>
        <v>328447</v>
      </c>
      <c s="2">
        <v>44406.940317152104</v>
      </c>
      <c>
        <v>65828</v>
      </c>
      <c s="71">
        <v>5</v>
      </c>
      <c>
        <v>22</v>
      </c>
      <c s="71" t="str">
        <f t="shared" si="2376"/>
        <v>четверг</v>
      </c>
      <c s="71" t="str">
        <f>VLOOKUP(A76045,Подписчики!A:C,2,0)</f>
        <v>UTC+0</v>
      </c>
      <c s="71" t="str">
        <f t="shared" si="2377"/>
        <v>Запределами России</v>
      </c>
      <c s="71"/>
    </row>
    <row r="76046" spans="1:10" ht="15">
      <c r="A76046">
        <v>188590</v>
      </c>
      <c>
        <v>344120</v>
      </c>
      <c s="2">
        <v>44410.752</v>
      </c>
      <c>
        <v>189009</v>
      </c>
      <c s="71">
        <v>2</v>
      </c>
      <c>
        <v>18</v>
      </c>
      <c s="71" t="str">
        <f t="shared" si="2376"/>
        <v>понедельник</v>
      </c>
      <c s="71" t="str">
        <f>VLOOKUP(A76046,Подписчики!A:C,2,0)</f>
        <v>UTC+0</v>
      </c>
      <c s="71" t="str">
        <f t="shared" si="2377"/>
        <v>Запределами России</v>
      </c>
      <c s="71"/>
    </row>
    <row r="76047" spans="1:10" ht="15">
      <c r="A76047">
        <v>188590</v>
      </c>
      <c>
        <v>397377</v>
      </c>
      <c s="2">
        <v>44427.616692556636</v>
      </c>
      <c>
        <v>118549</v>
      </c>
      <c s="71">
        <v>5</v>
      </c>
      <c>
        <v>14</v>
      </c>
      <c s="71" t="str">
        <f t="shared" si="2376"/>
        <v>четверг</v>
      </c>
      <c s="71" t="str">
        <f>VLOOKUP(A76047,Подписчики!A:C,2,0)</f>
        <v>UTC+0</v>
      </c>
      <c s="71" t="str">
        <f t="shared" si="2377"/>
        <v>Запределами России</v>
      </c>
      <c s="71"/>
    </row>
    <row r="76048" spans="1:10" ht="15">
      <c r="A76048">
        <v>188590</v>
      </c>
      <c>
        <v>408394</v>
      </c>
      <c s="2">
        <v>44430.480910672326</v>
      </c>
      <c>
        <v>244574</v>
      </c>
      <c s="71">
        <v>1</v>
      </c>
      <c>
        <v>11</v>
      </c>
      <c s="71" t="str">
        <f t="shared" si="2376"/>
        <v>воскресенье</v>
      </c>
      <c s="71" t="str">
        <f>VLOOKUP(A76048,Подписчики!A:C,2,0)</f>
        <v>UTC+0</v>
      </c>
      <c s="71" t="str">
        <f t="shared" si="2377"/>
        <v>Запределами России</v>
      </c>
      <c s="71"/>
    </row>
    <row r="76049" spans="1:10" ht="15">
      <c r="A76049">
        <v>188590</v>
      </c>
      <c>
        <v>411268</v>
      </c>
      <c s="2">
        <v>44430.969443365699</v>
      </c>
      <c>
        <v>88863</v>
      </c>
      <c s="71">
        <v>1</v>
      </c>
      <c>
        <v>23</v>
      </c>
      <c s="71" t="str">
        <f t="shared" si="2376"/>
        <v>воскресенье</v>
      </c>
      <c s="71" t="str">
        <f>VLOOKUP(A76049,Подписчики!A:C,2,0)</f>
        <v>UTC+0</v>
      </c>
      <c s="71" t="str">
        <f t="shared" si="2377"/>
        <v>Запределами России</v>
      </c>
      <c s="71"/>
    </row>
    <row r="76050" spans="1:10" ht="15">
      <c r="A76050">
        <v>188590</v>
      </c>
      <c>
        <v>413696</v>
      </c>
      <c s="2">
        <v>44431.961352750812</v>
      </c>
      <c>
        <v>204394</v>
      </c>
      <c s="71">
        <v>2</v>
      </c>
      <c>
        <v>23</v>
      </c>
      <c s="71" t="str">
        <f t="shared" si="2376"/>
        <v>понедельник</v>
      </c>
      <c s="71" t="str">
        <f>VLOOKUP(A76050,Подписчики!A:C,2,0)</f>
        <v>UTC+0</v>
      </c>
      <c s="71" t="str">
        <f t="shared" si="2377"/>
        <v>Запределами России</v>
      </c>
      <c s="71"/>
    </row>
    <row r="76051" spans="1:10" ht="15">
      <c r="A76051">
        <v>188621</v>
      </c>
      <c>
        <v>119338</v>
      </c>
      <c s="2">
        <v>44345.780122977347</v>
      </c>
      <c>
        <v>466283</v>
      </c>
      <c s="71">
        <v>7</v>
      </c>
      <c>
        <v>18</v>
      </c>
      <c s="71" t="str">
        <f t="shared" si="2376"/>
        <v>суббота</v>
      </c>
      <c s="71" t="str">
        <f>VLOOKUP(A76051,Подписчики!A:C,2,0)</f>
        <v>UTC-4</v>
      </c>
      <c s="71" t="str">
        <f t="shared" si="2377"/>
        <v>Запределами России</v>
      </c>
      <c s="71"/>
    </row>
    <row r="76052" spans="1:10" ht="15">
      <c r="A76052">
        <v>188621</v>
      </c>
      <c>
        <v>144748</v>
      </c>
      <c s="2">
        <v>44353.299666666666</v>
      </c>
      <c>
        <v>433247</v>
      </c>
      <c s="71">
        <v>1</v>
      </c>
      <c>
        <v>7</v>
      </c>
      <c s="71" t="str">
        <f t="shared" si="2376"/>
        <v>воскресенье</v>
      </c>
      <c s="71" t="str">
        <f>VLOOKUP(A76052,Подписчики!A:C,2,0)</f>
        <v>UTC-4</v>
      </c>
      <c s="71" t="str">
        <f t="shared" si="2377"/>
        <v>Запределами России</v>
      </c>
      <c s="71"/>
    </row>
    <row r="76053" spans="1:10" ht="15">
      <c r="A76053">
        <v>188621</v>
      </c>
      <c>
        <v>147982</v>
      </c>
      <c s="2">
        <v>44354.084330097088</v>
      </c>
      <c>
        <v>411922</v>
      </c>
      <c s="71">
        <v>2</v>
      </c>
      <c>
        <v>2</v>
      </c>
      <c s="71" t="str">
        <f t="shared" si="2376"/>
        <v>понедельник</v>
      </c>
      <c s="71" t="str">
        <f>VLOOKUP(A76053,Подписчики!A:C,2,0)</f>
        <v>UTC-4</v>
      </c>
      <c s="71" t="str">
        <f t="shared" si="2377"/>
        <v>Запределами России</v>
      </c>
      <c s="71"/>
    </row>
    <row r="76054" spans="1:10" ht="15">
      <c r="A76054">
        <v>188621</v>
      </c>
      <c>
        <v>159078</v>
      </c>
      <c s="2">
        <v>44357.974297734625</v>
      </c>
      <c>
        <v>206501</v>
      </c>
      <c s="71">
        <v>5</v>
      </c>
      <c>
        <v>23</v>
      </c>
      <c s="71" t="str">
        <f t="shared" si="2376"/>
        <v>четверг</v>
      </c>
      <c s="71" t="str">
        <f>VLOOKUP(A76054,Подписчики!A:C,2,0)</f>
        <v>UTC-4</v>
      </c>
      <c s="71" t="str">
        <f t="shared" si="2377"/>
        <v>Запределами России</v>
      </c>
      <c s="71"/>
    </row>
    <row r="76055" spans="1:10" ht="15">
      <c r="A76055">
        <v>188621</v>
      </c>
      <c>
        <v>167566</v>
      </c>
      <c s="2">
        <v>44359.886919093849</v>
      </c>
      <c>
        <v>217497</v>
      </c>
      <c s="71">
        <v>7</v>
      </c>
      <c>
        <v>21</v>
      </c>
      <c s="71" t="str">
        <f t="shared" si="2376"/>
        <v>суббота</v>
      </c>
      <c s="71" t="str">
        <f>VLOOKUP(A76055,Подписчики!A:C,2,0)</f>
        <v>UTC-4</v>
      </c>
      <c s="71" t="str">
        <f t="shared" si="2377"/>
        <v>Запределами России</v>
      </c>
      <c s="71"/>
    </row>
    <row r="76056" spans="1:10" ht="15">
      <c r="A76056">
        <v>188621</v>
      </c>
      <c>
        <v>243032</v>
      </c>
      <c s="2">
        <v>44381.010467848748</v>
      </c>
      <c>
        <v>89017</v>
      </c>
      <c s="71">
        <v>1</v>
      </c>
      <c>
        <v>0</v>
      </c>
      <c s="71" t="str">
        <f t="shared" si="2376"/>
        <v>воскресенье</v>
      </c>
      <c s="71" t="str">
        <f>VLOOKUP(A76056,Подписчики!A:C,2,0)</f>
        <v>UTC-4</v>
      </c>
      <c s="71" t="str">
        <f t="shared" si="2377"/>
        <v>Запределами России</v>
      </c>
      <c s="71"/>
    </row>
    <row r="76057" spans="1:10" ht="15">
      <c r="A76057">
        <v>188621</v>
      </c>
      <c>
        <v>251253</v>
      </c>
      <c s="2">
        <v>44383.804394822007</v>
      </c>
      <c>
        <v>6790</v>
      </c>
      <c s="71">
        <v>3</v>
      </c>
      <c>
        <v>19</v>
      </c>
      <c s="71" t="str">
        <f t="shared" si="2376"/>
        <v>вторник</v>
      </c>
      <c s="71" t="str">
        <f>VLOOKUP(A76057,Подписчики!A:C,2,0)</f>
        <v>UTC-4</v>
      </c>
      <c s="71" t="str">
        <f t="shared" si="2377"/>
        <v>Запределами России</v>
      </c>
      <c s="71"/>
    </row>
    <row r="76058" spans="1:10" ht="15">
      <c r="A76058">
        <v>188621</v>
      </c>
      <c>
        <v>260821</v>
      </c>
      <c s="2">
        <v>44386.964588996758</v>
      </c>
      <c>
        <v>271445</v>
      </c>
      <c s="71">
        <v>6</v>
      </c>
      <c>
        <v>23</v>
      </c>
      <c s="71" t="str">
        <f t="shared" si="2376"/>
        <v>пятница</v>
      </c>
      <c s="71" t="str">
        <f>VLOOKUP(A76058,Подписчики!A:C,2,0)</f>
        <v>UTC-4</v>
      </c>
      <c s="71" t="str">
        <f t="shared" si="2377"/>
        <v>Запределами России</v>
      </c>
      <c s="71"/>
    </row>
    <row r="76059" spans="1:10" ht="15">
      <c r="A76059">
        <v>188621</v>
      </c>
      <c>
        <v>265838</v>
      </c>
      <c s="2">
        <v>44388.041596728413</v>
      </c>
      <c>
        <v>140460</v>
      </c>
      <c s="71">
        <v>1</v>
      </c>
      <c>
        <v>0</v>
      </c>
      <c s="71" t="str">
        <f t="shared" si="2376"/>
        <v>воскресенье</v>
      </c>
      <c s="71" t="str">
        <f>VLOOKUP(A76059,Подписчики!A:C,2,0)</f>
        <v>UTC-4</v>
      </c>
      <c s="71" t="str">
        <f t="shared" si="2377"/>
        <v>Запределами России</v>
      </c>
      <c s="71"/>
    </row>
    <row r="76060" spans="1:10" ht="15">
      <c r="A76060">
        <v>188621</v>
      </c>
      <c>
        <v>295893</v>
      </c>
      <c s="2">
        <v>44397.014750809059</v>
      </c>
      <c>
        <v>397390</v>
      </c>
      <c s="71">
        <v>3</v>
      </c>
      <c>
        <v>0</v>
      </c>
      <c s="71" t="str">
        <f t="shared" si="2376"/>
        <v>вторник</v>
      </c>
      <c s="71" t="str">
        <f>VLOOKUP(A76060,Подписчики!A:C,2,0)</f>
        <v>UTC-4</v>
      </c>
      <c s="71" t="str">
        <f t="shared" si="2377"/>
        <v>Запределами России</v>
      </c>
      <c s="71"/>
    </row>
    <row r="76061" spans="1:10" ht="15">
      <c r="A76061">
        <v>188645</v>
      </c>
      <c>
        <v>11603</v>
      </c>
      <c s="2">
        <v>44302.700834951458</v>
      </c>
      <c>
        <v>411922</v>
      </c>
      <c s="71">
        <v>6</v>
      </c>
      <c>
        <v>16</v>
      </c>
      <c s="71" t="str">
        <f t="shared" si="2376"/>
        <v>пятница</v>
      </c>
      <c s="71" t="str">
        <f>VLOOKUP(A76061,Подписчики!A:C,2,0)</f>
        <v>UTC+0</v>
      </c>
      <c s="71" t="str">
        <f t="shared" si="2377"/>
        <v>Запределами России</v>
      </c>
      <c s="71"/>
    </row>
    <row r="76062" spans="1:10" ht="15">
      <c r="A76062">
        <v>188645</v>
      </c>
      <c>
        <v>22447</v>
      </c>
      <c s="2">
        <v>44309.971061488672</v>
      </c>
      <c>
        <v>244574</v>
      </c>
      <c s="71">
        <v>6</v>
      </c>
      <c>
        <v>23</v>
      </c>
      <c s="71" t="str">
        <f t="shared" si="2376"/>
        <v>пятница</v>
      </c>
      <c s="71" t="str">
        <f>VLOOKUP(A76062,Подписчики!A:C,2,0)</f>
        <v>UTC+0</v>
      </c>
      <c s="71" t="str">
        <f t="shared" si="2377"/>
        <v>Запределами России</v>
      </c>
      <c s="71"/>
    </row>
    <row r="76063" spans="1:10" ht="15">
      <c r="A76063">
        <v>188645</v>
      </c>
      <c>
        <v>61038</v>
      </c>
      <c s="2">
        <v>44326.658763754043</v>
      </c>
      <c>
        <v>293657</v>
      </c>
      <c s="71">
        <v>2</v>
      </c>
      <c>
        <v>15</v>
      </c>
      <c s="71" t="str">
        <f t="shared" si="2376"/>
        <v>понедельник</v>
      </c>
      <c s="71" t="str">
        <f>VLOOKUP(A76063,Подписчики!A:C,2,0)</f>
        <v>UTC+0</v>
      </c>
      <c s="71" t="str">
        <f t="shared" si="2377"/>
        <v>Запределами России</v>
      </c>
      <c s="71"/>
    </row>
    <row r="76064" spans="1:10" ht="15">
      <c r="A76064">
        <v>188645</v>
      </c>
      <c>
        <v>72252</v>
      </c>
      <c s="2">
        <v>44331.006660194173</v>
      </c>
      <c>
        <v>104958</v>
      </c>
      <c s="71">
        <v>7</v>
      </c>
      <c>
        <v>0</v>
      </c>
      <c s="71" t="str">
        <f t="shared" si="2376"/>
        <v>суббота</v>
      </c>
      <c s="71" t="str">
        <f>VLOOKUP(A76064,Подписчики!A:C,2,0)</f>
        <v>UTC+0</v>
      </c>
      <c s="71" t="str">
        <f t="shared" si="2377"/>
        <v>Запределами России</v>
      </c>
      <c s="71"/>
    </row>
    <row r="76065" spans="1:10" ht="15">
      <c r="A76065">
        <v>188645</v>
      </c>
      <c>
        <v>108297</v>
      </c>
      <c s="2">
        <v>44342.946789644011</v>
      </c>
      <c>
        <v>341081</v>
      </c>
      <c s="71">
        <v>4</v>
      </c>
      <c>
        <v>22</v>
      </c>
      <c s="71" t="str">
        <f t="shared" si="2376"/>
        <v>среда</v>
      </c>
      <c s="71" t="str">
        <f>VLOOKUP(A76065,Подписчики!A:C,2,0)</f>
        <v>UTC+0</v>
      </c>
      <c s="71" t="str">
        <f t="shared" si="2377"/>
        <v>Запределами России</v>
      </c>
      <c s="71"/>
    </row>
    <row r="76066" spans="1:10" ht="15">
      <c r="A76066">
        <v>188645</v>
      </c>
      <c>
        <v>151409</v>
      </c>
      <c s="2">
        <v>44355.624783171523</v>
      </c>
      <c>
        <v>305572</v>
      </c>
      <c s="71">
        <v>3</v>
      </c>
      <c>
        <v>14</v>
      </c>
      <c s="71" t="str">
        <f t="shared" si="2376"/>
        <v>вторник</v>
      </c>
      <c s="71" t="str">
        <f>VLOOKUP(A76066,Подписчики!A:C,2,0)</f>
        <v>UTC+0</v>
      </c>
      <c s="71" t="str">
        <f t="shared" si="2377"/>
        <v>Запределами России</v>
      </c>
      <c s="71"/>
    </row>
    <row r="76067" spans="1:10" ht="15">
      <c r="A76067">
        <v>188645</v>
      </c>
      <c>
        <v>250840</v>
      </c>
      <c s="2">
        <v>44383.674944983817</v>
      </c>
      <c>
        <v>347442</v>
      </c>
      <c s="71">
        <v>3</v>
      </c>
      <c>
        <v>16</v>
      </c>
      <c s="71" t="str">
        <f t="shared" si="2376"/>
        <v>вторник</v>
      </c>
      <c s="71" t="str">
        <f>VLOOKUP(A76067,Подписчики!A:C,2,0)</f>
        <v>UTC+0</v>
      </c>
      <c s="71" t="str">
        <f t="shared" si="2377"/>
        <v>Запределами России</v>
      </c>
      <c s="71"/>
    </row>
    <row r="76068" spans="1:10" ht="15">
      <c r="A76068">
        <v>188645</v>
      </c>
      <c>
        <v>271708</v>
      </c>
      <c s="2">
        <v>44389.755851132686</v>
      </c>
      <c>
        <v>118549</v>
      </c>
      <c s="71">
        <v>2</v>
      </c>
      <c>
        <v>18</v>
      </c>
      <c s="71" t="str">
        <f t="shared" si="2376"/>
        <v>понедельник</v>
      </c>
      <c s="71" t="str">
        <f>VLOOKUP(A76068,Подписчики!A:C,2,0)</f>
        <v>UTC+0</v>
      </c>
      <c s="71" t="str">
        <f t="shared" si="2377"/>
        <v>Запределами России</v>
      </c>
      <c s="71"/>
    </row>
    <row r="76069" spans="1:10" ht="15">
      <c r="A76069">
        <v>188645</v>
      </c>
      <c>
        <v>275586</v>
      </c>
      <c s="2">
        <v>44390.933844660198</v>
      </c>
      <c>
        <v>391555</v>
      </c>
      <c s="71">
        <v>3</v>
      </c>
      <c>
        <v>22</v>
      </c>
      <c s="71" t="str">
        <f t="shared" si="2376"/>
        <v>вторник</v>
      </c>
      <c s="71" t="str">
        <f>VLOOKUP(A76069,Подписчики!A:C,2,0)</f>
        <v>UTC+0</v>
      </c>
      <c s="71" t="str">
        <f t="shared" si="2377"/>
        <v>Запределами России</v>
      </c>
      <c s="71"/>
    </row>
    <row r="76070" spans="1:10" ht="15">
      <c r="A76070">
        <v>188645</v>
      </c>
      <c>
        <v>278200</v>
      </c>
      <c s="2">
        <v>44391.870737864076</v>
      </c>
      <c>
        <v>202914</v>
      </c>
      <c s="71">
        <v>4</v>
      </c>
      <c>
        <v>20</v>
      </c>
      <c s="71" t="str">
        <f t="shared" si="2376"/>
        <v>среда</v>
      </c>
      <c s="71" t="str">
        <f>VLOOKUP(A76070,Подписчики!A:C,2,0)</f>
        <v>UTC+0</v>
      </c>
      <c s="71" t="str">
        <f t="shared" si="2377"/>
        <v>Запределами России</v>
      </c>
      <c s="71"/>
    </row>
    <row r="76071" spans="1:10" ht="15">
      <c r="A76071">
        <v>188645</v>
      </c>
      <c>
        <v>301294</v>
      </c>
      <c s="2">
        <v>44398.870737864076</v>
      </c>
      <c>
        <v>321883</v>
      </c>
      <c s="71">
        <v>4</v>
      </c>
      <c>
        <v>20</v>
      </c>
      <c s="71" t="str">
        <f t="shared" si="2376"/>
        <v>среда</v>
      </c>
      <c s="71" t="str">
        <f>VLOOKUP(A76071,Подписчики!A:C,2,0)</f>
        <v>UTC+0</v>
      </c>
      <c s="71" t="str">
        <f t="shared" si="2377"/>
        <v>Запределами России</v>
      </c>
      <c s="71"/>
    </row>
    <row r="76072" spans="1:10" ht="15">
      <c r="A76072">
        <v>188645</v>
      </c>
      <c>
        <v>352332</v>
      </c>
      <c s="2">
        <v>44413.775268608413</v>
      </c>
      <c>
        <v>411922</v>
      </c>
      <c s="71">
        <v>5</v>
      </c>
      <c>
        <v>18</v>
      </c>
      <c s="71" t="str">
        <f t="shared" si="2376"/>
        <v>четверг</v>
      </c>
      <c s="71" t="str">
        <f>VLOOKUP(A76072,Подписчики!A:C,2,0)</f>
        <v>UTC+0</v>
      </c>
      <c s="71" t="str">
        <f t="shared" si="2377"/>
        <v>Запределами России</v>
      </c>
      <c s="71"/>
    </row>
    <row r="76073" spans="1:10" ht="15">
      <c r="A76073">
        <v>188645</v>
      </c>
      <c>
        <v>369651</v>
      </c>
      <c s="2">
        <v>44418.493715210359</v>
      </c>
      <c>
        <v>470762</v>
      </c>
      <c s="71">
        <v>3</v>
      </c>
      <c>
        <v>11</v>
      </c>
      <c s="71" t="str">
        <f t="shared" si="2376"/>
        <v>вторник</v>
      </c>
      <c s="71" t="str">
        <f>VLOOKUP(A76073,Подписчики!A:C,2,0)</f>
        <v>UTC+0</v>
      </c>
      <c s="71" t="str">
        <f t="shared" si="2377"/>
        <v>Запределами России</v>
      </c>
      <c s="71"/>
    </row>
    <row r="76074" spans="1:10" ht="15">
      <c r="A76074">
        <v>188645</v>
      </c>
      <c>
        <v>370520</v>
      </c>
      <c s="2">
        <v>44418.708925566345</v>
      </c>
      <c>
        <v>351192</v>
      </c>
      <c s="71">
        <v>3</v>
      </c>
      <c>
        <v>17</v>
      </c>
      <c s="71" t="str">
        <f t="shared" si="2376"/>
        <v>вторник</v>
      </c>
      <c s="71" t="str">
        <f>VLOOKUP(A76074,Подписчики!A:C,2,0)</f>
        <v>UTC+0</v>
      </c>
      <c s="71" t="str">
        <f t="shared" si="2377"/>
        <v>Запределами России</v>
      </c>
      <c s="71"/>
    </row>
    <row r="76075" spans="1:10" ht="15">
      <c r="A76075">
        <v>188645</v>
      </c>
      <c>
        <v>397922</v>
      </c>
      <c s="2">
        <v>44427.723488673138</v>
      </c>
      <c>
        <v>397</v>
      </c>
      <c s="71">
        <v>5</v>
      </c>
      <c>
        <v>17</v>
      </c>
      <c s="71" t="str">
        <f t="shared" si="2376"/>
        <v>четверг</v>
      </c>
      <c s="71" t="str">
        <f>VLOOKUP(A76075,Подписчики!A:C,2,0)</f>
        <v>UTC+0</v>
      </c>
      <c s="71" t="str">
        <f t="shared" si="2377"/>
        <v>Запределами России</v>
      </c>
      <c s="71"/>
    </row>
    <row r="76076" spans="1:10" ht="15">
      <c r="A76076">
        <v>188649</v>
      </c>
      <c>
        <v>9428</v>
      </c>
      <c s="2">
        <v>44300.134896440126</v>
      </c>
      <c>
        <v>158978</v>
      </c>
      <c s="71">
        <v>4</v>
      </c>
      <c>
        <v>3</v>
      </c>
      <c s="71" t="str">
        <f t="shared" si="2376"/>
        <v>среда</v>
      </c>
      <c s="71" t="str">
        <f>VLOOKUP(A76076,Подписчики!A:C,2,0)</f>
        <v>UTC+9</v>
      </c>
      <c s="71" t="str">
        <f t="shared" si="2377"/>
        <v>Якутское время</v>
      </c>
      <c s="71"/>
    </row>
    <row r="76077" spans="1:10" ht="15">
      <c r="A76077">
        <v>188649</v>
      </c>
      <c>
        <v>19466</v>
      </c>
      <c s="2">
        <v>44308.53780906149</v>
      </c>
      <c>
        <v>413828</v>
      </c>
      <c s="71">
        <v>5</v>
      </c>
      <c>
        <v>12</v>
      </c>
      <c s="71" t="str">
        <f t="shared" si="2376"/>
        <v>четверг</v>
      </c>
      <c s="71" t="str">
        <f>VLOOKUP(A76077,Подписчики!A:C,2,0)</f>
        <v>UTC+9</v>
      </c>
      <c s="71" t="str">
        <f t="shared" si="2377"/>
        <v>Якутское время</v>
      </c>
      <c s="71"/>
    </row>
    <row r="76078" spans="1:10" ht="15">
      <c r="A76078">
        <v>188649</v>
      </c>
      <c>
        <v>20820</v>
      </c>
      <c s="2">
        <v>44309.231983818769</v>
      </c>
      <c>
        <v>389985</v>
      </c>
      <c s="71">
        <v>6</v>
      </c>
      <c>
        <v>5</v>
      </c>
      <c s="71" t="str">
        <f t="shared" si="2376"/>
        <v>пятница</v>
      </c>
      <c s="71" t="str">
        <f>VLOOKUP(A76078,Подписчики!A:C,2,0)</f>
        <v>UTC+9</v>
      </c>
      <c s="71" t="str">
        <f t="shared" si="2377"/>
        <v>Якутское время</v>
      </c>
      <c s="71"/>
    </row>
    <row r="76079" spans="1:10" ht="15">
      <c r="A76079">
        <v>188649</v>
      </c>
      <c>
        <v>32982</v>
      </c>
      <c s="2">
        <v>44315.361433656959</v>
      </c>
      <c>
        <v>472908</v>
      </c>
      <c s="71">
        <v>5</v>
      </c>
      <c>
        <v>8</v>
      </c>
      <c s="71" t="str">
        <f t="shared" si="2376"/>
        <v>четверг</v>
      </c>
      <c s="71" t="str">
        <f>VLOOKUP(A76079,Подписчики!A:C,2,0)</f>
        <v>UTC+9</v>
      </c>
      <c s="71" t="str">
        <f t="shared" si="2377"/>
        <v>Якутское время</v>
      </c>
      <c s="71"/>
    </row>
    <row r="76080" spans="1:10" ht="15">
      <c r="A76080">
        <v>188649</v>
      </c>
      <c>
        <v>45998</v>
      </c>
      <c s="2">
        <v>44320.254999999997</v>
      </c>
      <c>
        <v>197561</v>
      </c>
      <c s="71">
        <v>3</v>
      </c>
      <c>
        <v>6</v>
      </c>
      <c s="71" t="str">
        <f t="shared" si="2376"/>
        <v>вторник</v>
      </c>
      <c s="71" t="str">
        <f>VLOOKUP(A76080,Подписчики!A:C,2,0)</f>
        <v>UTC+9</v>
      </c>
      <c s="71" t="str">
        <f t="shared" si="2377"/>
        <v>Якутское время</v>
      </c>
      <c s="71"/>
    </row>
    <row r="76081" spans="1:10" ht="15">
      <c r="A76081">
        <v>188649</v>
      </c>
      <c>
        <v>55380</v>
      </c>
      <c s="2">
        <v>44324.621951456313</v>
      </c>
      <c>
        <v>196571</v>
      </c>
      <c s="71">
        <v>7</v>
      </c>
      <c>
        <v>14</v>
      </c>
      <c s="71" t="str">
        <f t="shared" si="2376"/>
        <v>суббота</v>
      </c>
      <c s="71" t="str">
        <f>VLOOKUP(A76081,Подписчики!A:C,2,0)</f>
        <v>UTC+9</v>
      </c>
      <c s="71" t="str">
        <f t="shared" si="2377"/>
        <v>Якутское время</v>
      </c>
      <c s="71"/>
    </row>
    <row r="76082" spans="1:10" ht="15">
      <c r="A76082">
        <v>188649</v>
      </c>
      <c>
        <v>57754</v>
      </c>
      <c s="2">
        <v>44325.350106796119</v>
      </c>
      <c>
        <v>325984</v>
      </c>
      <c s="71">
        <v>1</v>
      </c>
      <c>
        <v>8</v>
      </c>
      <c s="71" t="str">
        <f t="shared" si="2376"/>
        <v>воскресенье</v>
      </c>
      <c s="71" t="str">
        <f>VLOOKUP(A76082,Подписчики!A:C,2,0)</f>
        <v>UTC+9</v>
      </c>
      <c s="71" t="str">
        <f t="shared" si="2377"/>
        <v>Якутское время</v>
      </c>
      <c s="71"/>
    </row>
    <row r="76083" spans="1:10" ht="15">
      <c r="A76083">
        <v>188649</v>
      </c>
      <c>
        <v>81719</v>
      </c>
      <c s="2">
        <v>44334.422922330094</v>
      </c>
      <c>
        <v>304128</v>
      </c>
      <c s="71">
        <v>3</v>
      </c>
      <c>
        <v>10</v>
      </c>
      <c s="71" t="str">
        <f t="shared" si="2376"/>
        <v>вторник</v>
      </c>
      <c s="71" t="str">
        <f>VLOOKUP(A76083,Подписчики!A:C,2,0)</f>
        <v>UTC+9</v>
      </c>
      <c s="71" t="str">
        <f t="shared" si="2377"/>
        <v>Якутское время</v>
      </c>
      <c s="71"/>
    </row>
    <row r="76084" spans="1:10" ht="15">
      <c r="A76084">
        <v>188649</v>
      </c>
      <c>
        <v>136363</v>
      </c>
      <c s="2">
        <v>44351.426158576054</v>
      </c>
      <c>
        <v>331056</v>
      </c>
      <c s="71">
        <v>6</v>
      </c>
      <c>
        <v>10</v>
      </c>
      <c s="71" t="str">
        <f t="shared" si="2376"/>
        <v>пятница</v>
      </c>
      <c s="71" t="str">
        <f>VLOOKUP(A76084,Подписчики!A:C,2,0)</f>
        <v>UTC+9</v>
      </c>
      <c s="71" t="str">
        <f t="shared" si="2377"/>
        <v>Якутское время</v>
      </c>
      <c s="71"/>
    </row>
    <row r="76085" spans="1:10" ht="15">
      <c r="A76085">
        <v>188649</v>
      </c>
      <c>
        <v>148335</v>
      </c>
      <c s="2">
        <v>44354.453000000001</v>
      </c>
      <c>
        <v>396686</v>
      </c>
      <c s="71">
        <v>2</v>
      </c>
      <c>
        <v>10</v>
      </c>
      <c s="71" t="str">
        <f t="shared" si="2376"/>
        <v>понедельник</v>
      </c>
      <c s="71" t="str">
        <f>VLOOKUP(A76085,Подписчики!A:C,2,0)</f>
        <v>UTC+9</v>
      </c>
      <c s="71" t="str">
        <f t="shared" si="2377"/>
        <v>Якутское время</v>
      </c>
      <c s="71"/>
    </row>
    <row r="76086" spans="1:10" ht="15">
      <c r="A76086">
        <v>188649</v>
      </c>
      <c>
        <v>148728</v>
      </c>
      <c s="2">
        <v>44354.6510776699</v>
      </c>
      <c>
        <v>327968</v>
      </c>
      <c s="71">
        <v>2</v>
      </c>
      <c>
        <v>15</v>
      </c>
      <c s="71" t="str">
        <f t="shared" si="2376"/>
        <v>понедельник</v>
      </c>
      <c s="71" t="str">
        <f>VLOOKUP(A76086,Подписчики!A:C,2,0)</f>
        <v>UTC+9</v>
      </c>
      <c s="71" t="str">
        <f t="shared" si="2377"/>
        <v>Якутское время</v>
      </c>
      <c s="71"/>
    </row>
    <row r="76087" spans="1:10" ht="15">
      <c r="A76087">
        <v>188649</v>
      </c>
      <c>
        <v>206501</v>
      </c>
      <c s="2">
        <v>44371.139000000003</v>
      </c>
      <c>
        <v>249086</v>
      </c>
      <c s="71">
        <v>5</v>
      </c>
      <c>
        <v>3</v>
      </c>
      <c s="71" t="str">
        <f t="shared" si="2376"/>
        <v>четверг</v>
      </c>
      <c s="71" t="str">
        <f>VLOOKUP(A76087,Подписчики!A:C,2,0)</f>
        <v>UTC+9</v>
      </c>
      <c s="71" t="str">
        <f t="shared" si="2377"/>
        <v>Якутское время</v>
      </c>
      <c s="71"/>
    </row>
    <row r="76088" spans="1:10" ht="15">
      <c r="A76088">
        <v>188649</v>
      </c>
      <c>
        <v>229863</v>
      </c>
      <c s="2">
        <v>44377.52648220065</v>
      </c>
      <c>
        <v>241927</v>
      </c>
      <c s="71">
        <v>4</v>
      </c>
      <c>
        <v>12</v>
      </c>
      <c s="71" t="str">
        <f t="shared" si="2376"/>
        <v>среда</v>
      </c>
      <c s="71" t="str">
        <f>VLOOKUP(A76088,Подписчики!A:C,2,0)</f>
        <v>UTC+9</v>
      </c>
      <c s="71" t="str">
        <f t="shared" si="2377"/>
        <v>Якутское время</v>
      </c>
      <c s="71"/>
    </row>
    <row r="76089" spans="1:10" ht="15">
      <c r="A76089">
        <v>188649</v>
      </c>
      <c>
        <v>273155</v>
      </c>
      <c s="2">
        <v>44390.382469255666</v>
      </c>
      <c>
        <v>186918</v>
      </c>
      <c s="71">
        <v>3</v>
      </c>
      <c>
        <v>9</v>
      </c>
      <c s="71" t="str">
        <f t="shared" si="2376"/>
        <v>вторник</v>
      </c>
      <c s="71" t="str">
        <f>VLOOKUP(A76089,Подписчики!A:C,2,0)</f>
        <v>UTC+9</v>
      </c>
      <c s="71" t="str">
        <f t="shared" si="2377"/>
        <v>Якутское время</v>
      </c>
      <c s="71"/>
    </row>
    <row r="76090" spans="1:10" ht="15">
      <c r="A76090">
        <v>188649</v>
      </c>
      <c>
        <v>283425</v>
      </c>
      <c s="2">
        <v>44393.686676375408</v>
      </c>
      <c>
        <v>88863</v>
      </c>
      <c s="71">
        <v>6</v>
      </c>
      <c>
        <v>16</v>
      </c>
      <c s="71" t="str">
        <f t="shared" si="2376"/>
        <v>пятница</v>
      </c>
      <c s="71" t="str">
        <f>VLOOKUP(A76090,Подписчики!A:C,2,0)</f>
        <v>UTC+9</v>
      </c>
      <c s="71" t="str">
        <f t="shared" si="2377"/>
        <v>Якутское время</v>
      </c>
      <c s="71"/>
    </row>
    <row r="76091" spans="1:10" ht="15">
      <c r="A76091">
        <v>188649</v>
      </c>
      <c>
        <v>309834</v>
      </c>
      <c s="2">
        <v>44401.490883495142</v>
      </c>
      <c>
        <v>411922</v>
      </c>
      <c s="71">
        <v>7</v>
      </c>
      <c>
        <v>11</v>
      </c>
      <c s="71" t="str">
        <f t="shared" si="2376"/>
        <v>суббота</v>
      </c>
      <c s="71" t="str">
        <f>VLOOKUP(A76091,Подписчики!A:C,2,0)</f>
        <v>UTC+9</v>
      </c>
      <c s="71" t="str">
        <f t="shared" si="2377"/>
        <v>Якутское время</v>
      </c>
      <c s="71"/>
    </row>
    <row r="76092" spans="1:10" ht="15">
      <c r="A76092">
        <v>188649</v>
      </c>
      <c>
        <v>323001</v>
      </c>
      <c s="2">
        <v>44404.938000000002</v>
      </c>
      <c>
        <v>258219</v>
      </c>
      <c s="71">
        <v>3</v>
      </c>
      <c>
        <v>22</v>
      </c>
      <c s="71" t="str">
        <f t="shared" si="2376"/>
        <v>вторник</v>
      </c>
      <c s="71" t="str">
        <f>VLOOKUP(A76092,Подписчики!A:C,2,0)</f>
        <v>UTC+9</v>
      </c>
      <c s="71" t="str">
        <f t="shared" si="2377"/>
        <v>Якутское время</v>
      </c>
      <c s="71"/>
    </row>
    <row r="76093" spans="1:10" ht="15">
      <c r="A76093">
        <v>188649</v>
      </c>
      <c>
        <v>329013</v>
      </c>
      <c s="2">
        <v>44407.363051779932</v>
      </c>
      <c>
        <v>234153</v>
      </c>
      <c s="71">
        <v>6</v>
      </c>
      <c>
        <v>8</v>
      </c>
      <c s="71" t="str">
        <f t="shared" si="2376"/>
        <v>пятница</v>
      </c>
      <c s="71" t="str">
        <f>VLOOKUP(A76093,Подписчики!A:C,2,0)</f>
        <v>UTC+9</v>
      </c>
      <c s="71" t="str">
        <f t="shared" si="2377"/>
        <v>Якутское время</v>
      </c>
      <c s="71"/>
    </row>
    <row r="76094" spans="1:10" ht="15">
      <c r="A76094">
        <v>188649</v>
      </c>
      <c>
        <v>333530</v>
      </c>
      <c s="2">
        <v>44408.180364391003</v>
      </c>
      <c>
        <v>227775</v>
      </c>
      <c s="71">
        <v>7</v>
      </c>
      <c>
        <v>4</v>
      </c>
      <c s="71" t="str">
        <f t="shared" si="2376"/>
        <v>суббота</v>
      </c>
      <c s="71" t="str">
        <f>VLOOKUP(A76094,Подписчики!A:C,2,0)</f>
        <v>UTC+9</v>
      </c>
      <c s="71" t="str">
        <f t="shared" si="2377"/>
        <v>Якутское время</v>
      </c>
      <c s="71"/>
    </row>
    <row r="76095" spans="1:10" ht="15">
      <c r="A76095">
        <v>188649</v>
      </c>
      <c>
        <v>338881</v>
      </c>
      <c s="2">
        <v>44409.295090614884</v>
      </c>
      <c>
        <v>105231</v>
      </c>
      <c s="71">
        <v>1</v>
      </c>
      <c>
        <v>7</v>
      </c>
      <c s="71" t="str">
        <f t="shared" si="2376"/>
        <v>воскресенье</v>
      </c>
      <c s="71" t="str">
        <f>VLOOKUP(A76095,Подписчики!A:C,2,0)</f>
        <v>UTC+9</v>
      </c>
      <c s="71" t="str">
        <f t="shared" si="2377"/>
        <v>Якутское время</v>
      </c>
      <c s="71"/>
    </row>
    <row r="76096" spans="1:10" ht="15">
      <c r="A76096">
        <v>188649</v>
      </c>
      <c>
        <v>389458</v>
      </c>
      <c s="2">
        <v>44424.41968608414</v>
      </c>
      <c>
        <v>391572</v>
      </c>
      <c s="71">
        <v>2</v>
      </c>
      <c>
        <v>10</v>
      </c>
      <c s="71" t="str">
        <f t="shared" si="2376"/>
        <v>понедельник</v>
      </c>
      <c s="71" t="str">
        <f>VLOOKUP(A76096,Подписчики!A:C,2,0)</f>
        <v>UTC+9</v>
      </c>
      <c s="71" t="str">
        <f t="shared" si="2377"/>
        <v>Якутское время</v>
      </c>
      <c s="71"/>
    </row>
    <row r="76097" spans="1:10" ht="15">
      <c r="A76097">
        <v>188649</v>
      </c>
      <c>
        <v>394035</v>
      </c>
      <c s="2">
        <v>44426.210948220061</v>
      </c>
      <c>
        <v>317329</v>
      </c>
      <c s="71">
        <v>4</v>
      </c>
      <c>
        <v>5</v>
      </c>
      <c s="71" t="str">
        <f t="shared" si="2376"/>
        <v>среда</v>
      </c>
      <c s="71" t="str">
        <f>VLOOKUP(A76097,Подписчики!A:C,2,0)</f>
        <v>UTC+9</v>
      </c>
      <c s="71" t="str">
        <f t="shared" si="2377"/>
        <v>Якутское время</v>
      </c>
      <c s="71"/>
    </row>
    <row r="76098" spans="1:10" ht="15">
      <c r="A76098">
        <v>188672</v>
      </c>
      <c>
        <v>7678</v>
      </c>
      <c s="2">
        <v>44297.625592233009</v>
      </c>
      <c>
        <v>63666</v>
      </c>
      <c s="71">
        <v>1</v>
      </c>
      <c>
        <v>15</v>
      </c>
      <c s="71" t="str">
        <f t="shared" si="2376"/>
        <v>воскресенье</v>
      </c>
      <c s="71" t="str">
        <f>VLOOKUP(A76098,Подписчики!A:C,2,0)</f>
        <v>UTC+2</v>
      </c>
      <c s="71" t="str">
        <f t="shared" si="2377"/>
        <v>Калиниградское время</v>
      </c>
      <c s="71"/>
    </row>
    <row r="76099" spans="1:10" ht="15">
      <c r="A76099">
        <v>188672</v>
      </c>
      <c>
        <v>7850</v>
      </c>
      <c s="2">
        <v>44297.805203883494</v>
      </c>
      <c>
        <v>301748</v>
      </c>
      <c s="71">
        <v>1</v>
      </c>
      <c>
        <v>19</v>
      </c>
      <c s="71" t="str">
        <f t="shared" si="2378" ref="G76099:G76162">TEXT(C76099,"дддд")</f>
        <v>воскресенье</v>
      </c>
      <c s="71" t="str">
        <f>VLOOKUP(A76099,Подписчики!A:C,2,0)</f>
        <v>UTC+2</v>
      </c>
      <c s="71" t="str">
        <f t="shared" si="2379" ref="I76099:I76162">IF(H76099="UTC+1","Центральноевропейское время",IF(H76099="UTC+2","Калиниградское время",IF(H76099="UTC+3","Московское время",IF(H76099="UTC+4","Самарское время",IF(H76099="UTC+5","Екатеринбургское время",IF(H76099="UTC+6","Омское время",IF(H76099="UTC+7","Красноярское время",IF(H76099="UTC+8","Иркутское время",IF(H76099="UTC+9","Якутское время",IF(H76099="UTC+10","Владивостокское время",IF(H76099="UTC+11","Магаданское время",IF(H76099="UTC+12","Камчатское время",IF(H76099="UTC+0","Запределами России",IF(H76099="UTC-1","Запределами России",IF(H76099="UTC-2","Запределами России",IF(H76099="UTC-3","Запределами России",IF(H76099="UTC-4","Запределами России",IF(H76099="UTC-5","Запределами России",IF(H76099="UTC-6","Запределами России",IF(H76099="UTC-7","Запределами России",IF(H76099="UTC-8","Запределами России",IF(H76099="UTC-9","Запределами России",0))))))))))))))))))))))</f>
        <v>Калиниградское время</v>
      </c>
      <c s="71"/>
    </row>
    <row r="76100" spans="1:10" ht="15">
      <c r="A76100">
        <v>188672</v>
      </c>
      <c>
        <v>18598</v>
      </c>
      <c s="2">
        <v>44307.7760776699</v>
      </c>
      <c>
        <v>370276</v>
      </c>
      <c s="71">
        <v>4</v>
      </c>
      <c>
        <v>18</v>
      </c>
      <c s="71" t="str">
        <f t="shared" si="2378"/>
        <v>среда</v>
      </c>
      <c s="71" t="str">
        <f>VLOOKUP(A76100,Подписчики!A:C,2,0)</f>
        <v>UTC+2</v>
      </c>
      <c s="71" t="str">
        <f t="shared" si="2379"/>
        <v>Калиниградское время</v>
      </c>
      <c s="71"/>
    </row>
    <row r="76101" spans="1:10" ht="15">
      <c r="A76101">
        <v>188672</v>
      </c>
      <c>
        <v>20179</v>
      </c>
      <c s="2">
        <v>44308.708116504851</v>
      </c>
      <c>
        <v>10148</v>
      </c>
      <c s="71">
        <v>5</v>
      </c>
      <c>
        <v>16</v>
      </c>
      <c s="71" t="str">
        <f t="shared" si="2378"/>
        <v>четверг</v>
      </c>
      <c s="71" t="str">
        <f>VLOOKUP(A76101,Подписчики!A:C,2,0)</f>
        <v>UTC+2</v>
      </c>
      <c s="71" t="str">
        <f t="shared" si="2379"/>
        <v>Калиниградское время</v>
      </c>
      <c s="71"/>
    </row>
    <row r="76102" spans="1:10" ht="15">
      <c r="A76102">
        <v>188727</v>
      </c>
      <c>
        <v>214705</v>
      </c>
      <c s="2">
        <v>44373.479079561752</v>
      </c>
      <c>
        <v>138209</v>
      </c>
      <c s="71">
        <v>7</v>
      </c>
      <c>
        <v>11</v>
      </c>
      <c s="71" t="str">
        <f t="shared" si="2378"/>
        <v>суббота</v>
      </c>
      <c s="71" t="str">
        <f>VLOOKUP(A76102,Подписчики!A:C,2,0)</f>
        <v>UTC+7</v>
      </c>
      <c s="71" t="str">
        <f t="shared" si="2379"/>
        <v>Красноярское время</v>
      </c>
      <c s="71"/>
    </row>
    <row r="76103" spans="1:10" ht="15">
      <c r="A76103">
        <v>188727</v>
      </c>
      <c>
        <v>243462</v>
      </c>
      <c s="2">
        <v>44381.157444990386</v>
      </c>
      <c>
        <v>72374</v>
      </c>
      <c s="71">
        <v>1</v>
      </c>
      <c>
        <v>3</v>
      </c>
      <c s="71" t="str">
        <f t="shared" si="2378"/>
        <v>воскресенье</v>
      </c>
      <c s="71" t="str">
        <f>VLOOKUP(A76103,Подписчики!A:C,2,0)</f>
        <v>UTC+7</v>
      </c>
      <c s="71" t="str">
        <f t="shared" si="2379"/>
        <v>Красноярское время</v>
      </c>
      <c s="71"/>
    </row>
    <row r="76104" spans="1:10" ht="15">
      <c r="A76104">
        <v>188727</v>
      </c>
      <c>
        <v>275629</v>
      </c>
      <c s="2">
        <v>44390.953333333338</v>
      </c>
      <c>
        <v>182841</v>
      </c>
      <c s="71">
        <v>3</v>
      </c>
      <c>
        <v>22</v>
      </c>
      <c s="71" t="str">
        <f t="shared" si="2378"/>
        <v>вторник</v>
      </c>
      <c s="71" t="str">
        <f>VLOOKUP(A76104,Подписчики!A:C,2,0)</f>
        <v>UTC+7</v>
      </c>
      <c s="71" t="str">
        <f t="shared" si="2379"/>
        <v>Красноярское время</v>
      </c>
      <c s="71"/>
    </row>
    <row r="76105" spans="1:10" ht="15">
      <c r="A76105">
        <v>188727</v>
      </c>
      <c>
        <v>280065</v>
      </c>
      <c s="2">
        <v>44392.674540453074</v>
      </c>
      <c>
        <v>436600</v>
      </c>
      <c s="71">
        <v>5</v>
      </c>
      <c>
        <v>16</v>
      </c>
      <c s="71" t="str">
        <f t="shared" si="2378"/>
        <v>четверг</v>
      </c>
      <c s="71" t="str">
        <f>VLOOKUP(A76105,Подписчики!A:C,2,0)</f>
        <v>UTC+7</v>
      </c>
      <c s="71" t="str">
        <f t="shared" si="2379"/>
        <v>Красноярское время</v>
      </c>
      <c s="71"/>
    </row>
    <row r="76106" spans="1:10" ht="15">
      <c r="A76106">
        <v>188727</v>
      </c>
      <c>
        <v>296233</v>
      </c>
      <c s="2">
        <v>44397.3800420712</v>
      </c>
      <c>
        <v>389195</v>
      </c>
      <c s="71">
        <v>3</v>
      </c>
      <c>
        <v>9</v>
      </c>
      <c s="71" t="str">
        <f t="shared" si="2378"/>
        <v>вторник</v>
      </c>
      <c s="71" t="str">
        <f>VLOOKUP(A76106,Подписчики!A:C,2,0)</f>
        <v>UTC+7</v>
      </c>
      <c s="71" t="str">
        <f t="shared" si="2379"/>
        <v>Красноярское время</v>
      </c>
      <c s="71"/>
    </row>
    <row r="76107" spans="1:10" ht="15">
      <c r="A76107">
        <v>188731</v>
      </c>
      <c>
        <v>47557</v>
      </c>
      <c s="2">
        <v>44320.859411003235</v>
      </c>
      <c>
        <v>189009</v>
      </c>
      <c s="71">
        <v>3</v>
      </c>
      <c>
        <v>20</v>
      </c>
      <c s="71" t="str">
        <f t="shared" si="2378"/>
        <v>вторник</v>
      </c>
      <c s="71" t="str">
        <f>VLOOKUP(A76107,Подписчики!A:C,2,0)</f>
        <v>UTC+0</v>
      </c>
      <c s="71" t="str">
        <f t="shared" si="2379"/>
        <v>Запределами России</v>
      </c>
      <c s="71"/>
    </row>
    <row r="76108" spans="1:10" ht="15">
      <c r="A76108">
        <v>188731</v>
      </c>
      <c>
        <v>50150</v>
      </c>
      <c s="2">
        <v>44322.569766990295</v>
      </c>
      <c>
        <v>76405</v>
      </c>
      <c s="71">
        <v>5</v>
      </c>
      <c>
        <v>13</v>
      </c>
      <c s="71" t="str">
        <f t="shared" si="2378"/>
        <v>четверг</v>
      </c>
      <c s="71" t="str">
        <f>VLOOKUP(A76108,Подписчики!A:C,2,0)</f>
        <v>UTC+0</v>
      </c>
      <c s="71" t="str">
        <f t="shared" si="2379"/>
        <v>Запределами России</v>
      </c>
      <c s="71"/>
    </row>
    <row r="76109" spans="1:10" ht="15">
      <c r="A76109">
        <v>188731</v>
      </c>
      <c>
        <v>59119</v>
      </c>
      <c s="2">
        <v>44325.750877407147</v>
      </c>
      <c>
        <v>411922</v>
      </c>
      <c s="71">
        <v>1</v>
      </c>
      <c>
        <v>18</v>
      </c>
      <c s="71" t="str">
        <f t="shared" si="2378"/>
        <v>воскресенье</v>
      </c>
      <c s="71" t="str">
        <f>VLOOKUP(A76109,Подписчики!A:C,2,0)</f>
        <v>UTC+0</v>
      </c>
      <c s="71" t="str">
        <f t="shared" si="2379"/>
        <v>Запределами России</v>
      </c>
      <c s="71"/>
    </row>
    <row r="76110" spans="1:10" ht="15">
      <c r="A76110">
        <v>188731</v>
      </c>
      <c>
        <v>71296</v>
      </c>
      <c s="2">
        <v>44330.799540453074</v>
      </c>
      <c>
        <v>470762</v>
      </c>
      <c s="71">
        <v>6</v>
      </c>
      <c>
        <v>19</v>
      </c>
      <c s="71" t="str">
        <f t="shared" si="2378"/>
        <v>пятница</v>
      </c>
      <c s="71" t="str">
        <f>VLOOKUP(A76110,Подписчики!A:C,2,0)</f>
        <v>UTC+0</v>
      </c>
      <c s="71" t="str">
        <f t="shared" si="2379"/>
        <v>Запределами России</v>
      </c>
      <c s="71"/>
    </row>
    <row r="76111" spans="1:10" ht="15">
      <c r="A76111">
        <v>188731</v>
      </c>
      <c>
        <v>84557</v>
      </c>
      <c s="2">
        <v>44335.652291262137</v>
      </c>
      <c>
        <v>204394</v>
      </c>
      <c s="71">
        <v>4</v>
      </c>
      <c>
        <v>15</v>
      </c>
      <c s="71" t="str">
        <f t="shared" si="2378"/>
        <v>среда</v>
      </c>
      <c s="71" t="str">
        <f>VLOOKUP(A76111,Подписчики!A:C,2,0)</f>
        <v>UTC+0</v>
      </c>
      <c s="71" t="str">
        <f t="shared" si="2379"/>
        <v>Запределами России</v>
      </c>
      <c s="71"/>
    </row>
    <row r="76112" spans="1:10" ht="15">
      <c r="A76112">
        <v>188731</v>
      </c>
      <c>
        <v>85820</v>
      </c>
      <c s="2">
        <v>44335.906336569577</v>
      </c>
      <c>
        <v>21407</v>
      </c>
      <c s="71">
        <v>4</v>
      </c>
      <c>
        <v>21</v>
      </c>
      <c s="71" t="str">
        <f t="shared" si="2378"/>
        <v>среда</v>
      </c>
      <c s="71" t="str">
        <f>VLOOKUP(A76112,Подписчики!A:C,2,0)</f>
        <v>UTC+0</v>
      </c>
      <c s="71" t="str">
        <f t="shared" si="2379"/>
        <v>Запределами России</v>
      </c>
      <c s="71"/>
    </row>
    <row r="76113" spans="1:10" ht="15">
      <c r="A76113">
        <v>188731</v>
      </c>
      <c>
        <v>87806</v>
      </c>
      <c s="2">
        <v>44336.865883495142</v>
      </c>
      <c>
        <v>16360</v>
      </c>
      <c s="71">
        <v>5</v>
      </c>
      <c>
        <v>20</v>
      </c>
      <c s="71" t="str">
        <f t="shared" si="2378"/>
        <v>четверг</v>
      </c>
      <c s="71" t="str">
        <f>VLOOKUP(A76113,Подписчики!A:C,2,0)</f>
        <v>UTC+0</v>
      </c>
      <c s="71" t="str">
        <f t="shared" si="2379"/>
        <v>Запределами России</v>
      </c>
      <c s="71"/>
    </row>
    <row r="76114" spans="1:10" ht="15">
      <c r="A76114">
        <v>188731</v>
      </c>
      <c>
        <v>95222</v>
      </c>
      <c s="2">
        <v>44338.753624072997</v>
      </c>
      <c>
        <v>236458</v>
      </c>
      <c s="71">
        <v>7</v>
      </c>
      <c>
        <v>18</v>
      </c>
      <c s="71" t="str">
        <f t="shared" si="2378"/>
        <v>суббота</v>
      </c>
      <c s="71" t="str">
        <f>VLOOKUP(A76114,Подписчики!A:C,2,0)</f>
        <v>UTC+0</v>
      </c>
      <c s="71" t="str">
        <f t="shared" si="2379"/>
        <v>Запределами России</v>
      </c>
      <c s="71"/>
    </row>
    <row r="76115" spans="1:10" ht="15">
      <c r="A76115">
        <v>188731</v>
      </c>
      <c>
        <v>114006</v>
      </c>
      <c s="2">
        <v>44344.784</v>
      </c>
      <c>
        <v>317649</v>
      </c>
      <c s="71">
        <v>6</v>
      </c>
      <c>
        <v>18</v>
      </c>
      <c s="71" t="str">
        <f t="shared" si="2378"/>
        <v>пятница</v>
      </c>
      <c s="71" t="str">
        <f>VLOOKUP(A76115,Подписчики!A:C,2,0)</f>
        <v>UTC+0</v>
      </c>
      <c s="71" t="str">
        <f t="shared" si="2379"/>
        <v>Запределами России</v>
      </c>
      <c s="71"/>
    </row>
    <row r="76116" spans="1:10" ht="15">
      <c r="A76116">
        <v>188731</v>
      </c>
      <c>
        <v>133988</v>
      </c>
      <c s="2">
        <v>44350.623165048542</v>
      </c>
      <c>
        <v>230027</v>
      </c>
      <c s="71">
        <v>5</v>
      </c>
      <c>
        <v>14</v>
      </c>
      <c s="71" t="str">
        <f t="shared" si="2378"/>
        <v>четверг</v>
      </c>
      <c s="71" t="str">
        <f>VLOOKUP(A76116,Подписчики!A:C,2,0)</f>
        <v>UTC+0</v>
      </c>
      <c s="71" t="str">
        <f t="shared" si="2379"/>
        <v>Запределами России</v>
      </c>
      <c s="71"/>
    </row>
    <row r="76117" spans="1:10" ht="15">
      <c r="A76117">
        <v>188731</v>
      </c>
      <c>
        <v>202730</v>
      </c>
      <c s="2">
        <v>44369.831902912621</v>
      </c>
      <c>
        <v>12149</v>
      </c>
      <c s="71">
        <v>3</v>
      </c>
      <c>
        <v>19</v>
      </c>
      <c s="71" t="str">
        <f t="shared" si="2378"/>
        <v>вторник</v>
      </c>
      <c s="71" t="str">
        <f>VLOOKUP(A76117,Подписчики!A:C,2,0)</f>
        <v>UTC+0</v>
      </c>
      <c s="71" t="str">
        <f t="shared" si="2379"/>
        <v>Запределами России</v>
      </c>
      <c s="71"/>
    </row>
    <row r="76118" spans="1:10" ht="15">
      <c r="A76118">
        <v>188746</v>
      </c>
      <c>
        <v>55248</v>
      </c>
      <c s="2">
        <v>44324.594805749686</v>
      </c>
      <c>
        <v>296608</v>
      </c>
      <c s="71">
        <v>7</v>
      </c>
      <c>
        <v>14</v>
      </c>
      <c s="71" t="str">
        <f t="shared" si="2378"/>
        <v>суббота</v>
      </c>
      <c s="71" t="str">
        <f>VLOOKUP(A76118,Подписчики!A:C,2,0)</f>
        <v>UTC+1</v>
      </c>
      <c s="71" t="str">
        <f t="shared" si="2379"/>
        <v>Центральноевропейское время</v>
      </c>
      <c s="71"/>
    </row>
    <row r="76119" spans="1:10" ht="15">
      <c r="A76119">
        <v>188746</v>
      </c>
      <c>
        <v>64290</v>
      </c>
      <c s="2">
        <v>44327.87599676376</v>
      </c>
      <c>
        <v>176181</v>
      </c>
      <c s="71">
        <v>3</v>
      </c>
      <c>
        <v>21</v>
      </c>
      <c s="71" t="str">
        <f t="shared" si="2378"/>
        <v>вторник</v>
      </c>
      <c s="71" t="str">
        <f>VLOOKUP(A76119,Подписчики!A:C,2,0)</f>
        <v>UTC+1</v>
      </c>
      <c s="71" t="str">
        <f t="shared" si="2379"/>
        <v>Центральноевропейское время</v>
      </c>
      <c s="71"/>
    </row>
    <row r="76120" spans="1:10" ht="15">
      <c r="A76120">
        <v>188746</v>
      </c>
      <c>
        <v>64767</v>
      </c>
      <c s="2">
        <v>44328.406741100327</v>
      </c>
      <c>
        <v>246229</v>
      </c>
      <c s="71">
        <v>4</v>
      </c>
      <c>
        <v>9</v>
      </c>
      <c s="71" t="str">
        <f t="shared" si="2378"/>
        <v>среда</v>
      </c>
      <c s="71" t="str">
        <f>VLOOKUP(A76120,Подписчики!A:C,2,0)</f>
        <v>UTC+1</v>
      </c>
      <c s="71" t="str">
        <f t="shared" si="2379"/>
        <v>Центральноевропейское время</v>
      </c>
      <c s="71"/>
    </row>
    <row r="76121" spans="1:10" ht="15">
      <c r="A76121">
        <v>188746</v>
      </c>
      <c>
        <v>72286</v>
      </c>
      <c s="2">
        <v>44331.01353721683</v>
      </c>
      <c>
        <v>73039</v>
      </c>
      <c s="71">
        <v>7</v>
      </c>
      <c>
        <v>0</v>
      </c>
      <c s="71" t="str">
        <f t="shared" si="2378"/>
        <v>суббота</v>
      </c>
      <c s="71" t="str">
        <f>VLOOKUP(A76121,Подписчики!A:C,2,0)</f>
        <v>UTC+1</v>
      </c>
      <c s="71" t="str">
        <f t="shared" si="2379"/>
        <v>Центральноевропейское время</v>
      </c>
      <c s="71"/>
    </row>
    <row r="76122" spans="1:10" ht="15">
      <c r="A76122">
        <v>188746</v>
      </c>
      <c>
        <v>78210</v>
      </c>
      <c s="2">
        <v>44332.720333333338</v>
      </c>
      <c>
        <v>123413</v>
      </c>
      <c s="71">
        <v>1</v>
      </c>
      <c>
        <v>17</v>
      </c>
      <c s="71" t="str">
        <f t="shared" si="2378"/>
        <v>воскресенье</v>
      </c>
      <c s="71" t="str">
        <f>VLOOKUP(A76122,Подписчики!A:C,2,0)</f>
        <v>UTC+1</v>
      </c>
      <c s="71" t="str">
        <f t="shared" si="2379"/>
        <v>Центральноевропейское время</v>
      </c>
      <c s="71"/>
    </row>
    <row r="76123" spans="1:10" ht="15">
      <c r="A76123">
        <v>188746</v>
      </c>
      <c>
        <v>79195</v>
      </c>
      <c s="2">
        <v>44332.911435285503</v>
      </c>
      <c>
        <v>479020</v>
      </c>
      <c s="71">
        <v>1</v>
      </c>
      <c>
        <v>21</v>
      </c>
      <c s="71" t="str">
        <f t="shared" si="2378"/>
        <v>воскресенье</v>
      </c>
      <c s="71" t="str">
        <f>VLOOKUP(A76123,Подписчики!A:C,2,0)</f>
        <v>UTC+1</v>
      </c>
      <c s="71" t="str">
        <f t="shared" si="2379"/>
        <v>Центральноевропейское время</v>
      </c>
      <c s="71"/>
    </row>
    <row r="76124" spans="1:10" ht="15">
      <c r="A76124">
        <v>188746</v>
      </c>
      <c>
        <v>80243</v>
      </c>
      <c s="2">
        <v>44333.610624595472</v>
      </c>
      <c>
        <v>250679</v>
      </c>
      <c s="71">
        <v>2</v>
      </c>
      <c>
        <v>14</v>
      </c>
      <c s="71" t="str">
        <f t="shared" si="2378"/>
        <v>понедельник</v>
      </c>
      <c s="71" t="str">
        <f>VLOOKUP(A76124,Подписчики!A:C,2,0)</f>
        <v>UTC+1</v>
      </c>
      <c s="71" t="str">
        <f t="shared" si="2379"/>
        <v>Центральноевропейское время</v>
      </c>
      <c s="71"/>
    </row>
    <row r="76125" spans="1:10" ht="15">
      <c r="A76125">
        <v>188746</v>
      </c>
      <c>
        <v>81382</v>
      </c>
      <c s="2">
        <v>44333.929394822007</v>
      </c>
      <c>
        <v>88863</v>
      </c>
      <c s="71">
        <v>2</v>
      </c>
      <c>
        <v>22</v>
      </c>
      <c s="71" t="str">
        <f t="shared" si="2378"/>
        <v>понедельник</v>
      </c>
      <c s="71" t="str">
        <f>VLOOKUP(A76125,Подписчики!A:C,2,0)</f>
        <v>UTC+1</v>
      </c>
      <c s="71" t="str">
        <f t="shared" si="2379"/>
        <v>Центральноевропейское время</v>
      </c>
      <c s="71"/>
    </row>
    <row r="76126" spans="1:10" ht="15">
      <c r="A76126">
        <v>188746</v>
      </c>
      <c>
        <v>93697</v>
      </c>
      <c s="2">
        <v>44338.482333333333</v>
      </c>
      <c>
        <v>451662</v>
      </c>
      <c s="71">
        <v>7</v>
      </c>
      <c>
        <v>11</v>
      </c>
      <c s="71" t="str">
        <f t="shared" si="2378"/>
        <v>суббота</v>
      </c>
      <c s="71" t="str">
        <f>VLOOKUP(A76126,Подписчики!A:C,2,0)</f>
        <v>UTC+1</v>
      </c>
      <c s="71" t="str">
        <f t="shared" si="2379"/>
        <v>Центральноевропейское время</v>
      </c>
      <c s="71"/>
    </row>
    <row r="76127" spans="1:10" ht="15">
      <c r="A76127">
        <v>188746</v>
      </c>
      <c>
        <v>94233</v>
      </c>
      <c s="2">
        <v>44338.613666188547</v>
      </c>
      <c>
        <v>351192</v>
      </c>
      <c s="71">
        <v>7</v>
      </c>
      <c>
        <v>14</v>
      </c>
      <c s="71" t="str">
        <f t="shared" si="2378"/>
        <v>суббота</v>
      </c>
      <c s="71" t="str">
        <f>VLOOKUP(A76127,Подписчики!A:C,2,0)</f>
        <v>UTC+1</v>
      </c>
      <c s="71" t="str">
        <f t="shared" si="2379"/>
        <v>Центральноевропейское время</v>
      </c>
      <c s="71"/>
    </row>
    <row r="76128" spans="1:10" ht="15">
      <c r="A76128">
        <v>188746</v>
      </c>
      <c>
        <v>129409</v>
      </c>
      <c s="2">
        <v>44348.680203883494</v>
      </c>
      <c>
        <v>154256</v>
      </c>
      <c s="71">
        <v>3</v>
      </c>
      <c>
        <v>16</v>
      </c>
      <c s="71" t="str">
        <f t="shared" si="2378"/>
        <v>вторник</v>
      </c>
      <c s="71" t="str">
        <f>VLOOKUP(A76128,Подписчики!A:C,2,0)</f>
        <v>UTC+1</v>
      </c>
      <c s="71" t="str">
        <f t="shared" si="2379"/>
        <v>Центральноевропейское время</v>
      </c>
      <c s="71"/>
    </row>
    <row r="76129" spans="1:10" ht="15">
      <c r="A76129">
        <v>188746</v>
      </c>
      <c>
        <v>155296</v>
      </c>
      <c s="2">
        <v>44356.787000000004</v>
      </c>
      <c>
        <v>441908</v>
      </c>
      <c s="71">
        <v>4</v>
      </c>
      <c>
        <v>18</v>
      </c>
      <c s="71" t="str">
        <f t="shared" si="2378"/>
        <v>среда</v>
      </c>
      <c s="71" t="str">
        <f>VLOOKUP(A76129,Подписчики!A:C,2,0)</f>
        <v>UTC+1</v>
      </c>
      <c s="71" t="str">
        <f t="shared" si="2379"/>
        <v>Центральноевропейское время</v>
      </c>
      <c s="71"/>
    </row>
    <row r="76130" spans="1:10" ht="15">
      <c r="A76130">
        <v>188746</v>
      </c>
      <c>
        <v>169203</v>
      </c>
      <c s="2">
        <v>44360.347300637834</v>
      </c>
      <c>
        <v>9110</v>
      </c>
      <c s="71">
        <v>1</v>
      </c>
      <c>
        <v>8</v>
      </c>
      <c s="71" t="str">
        <f t="shared" si="2378"/>
        <v>воскресенье</v>
      </c>
      <c s="71" t="str">
        <f>VLOOKUP(A76130,Подписчики!A:C,2,0)</f>
        <v>UTC+1</v>
      </c>
      <c s="71" t="str">
        <f t="shared" si="2379"/>
        <v>Центральноевропейское время</v>
      </c>
      <c s="71"/>
    </row>
    <row r="76131" spans="1:10" ht="15">
      <c r="A76131">
        <v>188746</v>
      </c>
      <c>
        <v>174880</v>
      </c>
      <c s="2">
        <v>44361.819362459551</v>
      </c>
      <c>
        <v>154228</v>
      </c>
      <c s="71">
        <v>2</v>
      </c>
      <c>
        <v>19</v>
      </c>
      <c s="71" t="str">
        <f t="shared" si="2378"/>
        <v>понедельник</v>
      </c>
      <c s="71" t="str">
        <f>VLOOKUP(A76131,Подписчики!A:C,2,0)</f>
        <v>UTC+1</v>
      </c>
      <c s="71" t="str">
        <f t="shared" si="2379"/>
        <v>Центральноевропейское время</v>
      </c>
      <c s="71"/>
    </row>
    <row r="76132" spans="1:10" ht="15">
      <c r="A76132">
        <v>188746</v>
      </c>
      <c>
        <v>216680</v>
      </c>
      <c s="2">
        <v>44373.731983818776</v>
      </c>
      <c>
        <v>158978</v>
      </c>
      <c s="71">
        <v>7</v>
      </c>
      <c>
        <v>17</v>
      </c>
      <c s="71" t="str">
        <f t="shared" si="2378"/>
        <v>суббота</v>
      </c>
      <c s="71" t="str">
        <f>VLOOKUP(A76132,Подписчики!A:C,2,0)</f>
        <v>UTC+1</v>
      </c>
      <c s="71" t="str">
        <f t="shared" si="2379"/>
        <v>Центральноевропейское время</v>
      </c>
      <c s="71"/>
    </row>
    <row r="76133" spans="1:10" ht="15">
      <c r="A76133">
        <v>188746</v>
      </c>
      <c>
        <v>277643</v>
      </c>
      <c s="2">
        <v>44391.774055016183</v>
      </c>
      <c>
        <v>331660</v>
      </c>
      <c s="71">
        <v>4</v>
      </c>
      <c>
        <v>18</v>
      </c>
      <c s="71" t="str">
        <f t="shared" si="2378"/>
        <v>среда</v>
      </c>
      <c s="71" t="str">
        <f>VLOOKUP(A76133,Подписчики!A:C,2,0)</f>
        <v>UTC+1</v>
      </c>
      <c s="71" t="str">
        <f t="shared" si="2379"/>
        <v>Центральноевропейское время</v>
      </c>
      <c s="71"/>
    </row>
    <row r="76134" spans="1:10" ht="15">
      <c r="A76134">
        <v>188746</v>
      </c>
      <c>
        <v>293056</v>
      </c>
      <c s="2">
        <v>44395.893796116507</v>
      </c>
      <c>
        <v>411922</v>
      </c>
      <c s="71">
        <v>1</v>
      </c>
      <c>
        <v>21</v>
      </c>
      <c s="71" t="str">
        <f t="shared" si="2378"/>
        <v>воскресенье</v>
      </c>
      <c s="71" t="str">
        <f>VLOOKUP(A76134,Подписчики!A:C,2,0)</f>
        <v>UTC+1</v>
      </c>
      <c s="71" t="str">
        <f t="shared" si="2379"/>
        <v>Центральноевропейское время</v>
      </c>
      <c s="71"/>
    </row>
    <row r="76135" spans="1:10" ht="15">
      <c r="A76135">
        <v>188746</v>
      </c>
      <c>
        <v>301534</v>
      </c>
      <c s="2">
        <v>44398.919686084148</v>
      </c>
      <c>
        <v>347008</v>
      </c>
      <c s="71">
        <v>4</v>
      </c>
      <c>
        <v>22</v>
      </c>
      <c s="71" t="str">
        <f t="shared" si="2378"/>
        <v>среда</v>
      </c>
      <c s="71" t="str">
        <f>VLOOKUP(A76135,Подписчики!A:C,2,0)</f>
        <v>UTC+1</v>
      </c>
      <c s="71" t="str">
        <f t="shared" si="2379"/>
        <v>Центральноевропейское время</v>
      </c>
      <c s="71"/>
    </row>
    <row r="76136" spans="1:10" ht="15">
      <c r="A76136">
        <v>188746</v>
      </c>
      <c>
        <v>308323</v>
      </c>
      <c s="2">
        <v>44400.960139158582</v>
      </c>
      <c>
        <v>105352</v>
      </c>
      <c s="71">
        <v>6</v>
      </c>
      <c>
        <v>23</v>
      </c>
      <c s="71" t="str">
        <f t="shared" si="2378"/>
        <v>пятница</v>
      </c>
      <c s="71" t="str">
        <f>VLOOKUP(A76136,Подписчики!A:C,2,0)</f>
        <v>UTC+1</v>
      </c>
      <c s="71" t="str">
        <f t="shared" si="2379"/>
        <v>Центральноевропейское время</v>
      </c>
      <c s="71"/>
    </row>
    <row r="76137" spans="1:10" ht="15">
      <c r="A76137">
        <v>188746</v>
      </c>
      <c>
        <v>336321</v>
      </c>
      <c s="2">
        <v>44408.762728155343</v>
      </c>
      <c>
        <v>137327</v>
      </c>
      <c s="71">
        <v>7</v>
      </c>
      <c>
        <v>18</v>
      </c>
      <c s="71" t="str">
        <f t="shared" si="2378"/>
        <v>суббота</v>
      </c>
      <c s="71" t="str">
        <f>VLOOKUP(A76137,Подписчики!A:C,2,0)</f>
        <v>UTC+1</v>
      </c>
      <c s="71" t="str">
        <f t="shared" si="2379"/>
        <v>Центральноевропейское время</v>
      </c>
      <c s="71"/>
    </row>
    <row r="76138" spans="1:10" ht="15">
      <c r="A76138">
        <v>188746</v>
      </c>
      <c>
        <v>344403</v>
      </c>
      <c s="2">
        <v>44410.809653721684</v>
      </c>
      <c>
        <v>104958</v>
      </c>
      <c s="71">
        <v>2</v>
      </c>
      <c>
        <v>19</v>
      </c>
      <c s="71" t="str">
        <f t="shared" si="2378"/>
        <v>понедельник</v>
      </c>
      <c s="71" t="str">
        <f>VLOOKUP(A76138,Подписчики!A:C,2,0)</f>
        <v>UTC+1</v>
      </c>
      <c s="71" t="str">
        <f t="shared" si="2379"/>
        <v>Центральноевропейское время</v>
      </c>
      <c s="71"/>
    </row>
    <row r="76139" spans="1:10" ht="15">
      <c r="A76139">
        <v>188746</v>
      </c>
      <c>
        <v>396811</v>
      </c>
      <c s="2">
        <v>44427.497333333333</v>
      </c>
      <c>
        <v>34152</v>
      </c>
      <c s="71">
        <v>5</v>
      </c>
      <c>
        <v>11</v>
      </c>
      <c s="71" t="str">
        <f t="shared" si="2378"/>
        <v>четверг</v>
      </c>
      <c s="71" t="str">
        <f>VLOOKUP(A76139,Подписчики!A:C,2,0)</f>
        <v>UTC+1</v>
      </c>
      <c s="71" t="str">
        <f t="shared" si="2379"/>
        <v>Центральноевропейское время</v>
      </c>
      <c s="71"/>
    </row>
    <row r="76140" spans="1:10" ht="15">
      <c r="A76140">
        <v>188746</v>
      </c>
      <c>
        <v>405812</v>
      </c>
      <c s="2">
        <v>44429.761110032363</v>
      </c>
      <c>
        <v>330333</v>
      </c>
      <c s="71">
        <v>7</v>
      </c>
      <c>
        <v>18</v>
      </c>
      <c s="71" t="str">
        <f t="shared" si="2378"/>
        <v>суббота</v>
      </c>
      <c s="71" t="str">
        <f>VLOOKUP(A76140,Подписчики!A:C,2,0)</f>
        <v>UTC+1</v>
      </c>
      <c s="71" t="str">
        <f t="shared" si="2379"/>
        <v>Центральноевропейское время</v>
      </c>
      <c s="71"/>
    </row>
    <row r="76141" spans="1:10" ht="15">
      <c r="A76141">
        <v>188746</v>
      </c>
      <c>
        <v>410861</v>
      </c>
      <c s="2">
        <v>44430.890559870553</v>
      </c>
      <c>
        <v>6475</v>
      </c>
      <c s="71">
        <v>1</v>
      </c>
      <c>
        <v>21</v>
      </c>
      <c s="71" t="str">
        <f t="shared" si="2378"/>
        <v>воскресенье</v>
      </c>
      <c s="71" t="str">
        <f>VLOOKUP(A76141,Подписчики!A:C,2,0)</f>
        <v>UTC+1</v>
      </c>
      <c s="71" t="str">
        <f t="shared" si="2379"/>
        <v>Центральноевропейское время</v>
      </c>
      <c s="71"/>
    </row>
    <row r="76142" spans="1:10" ht="15">
      <c r="A76142">
        <v>188746</v>
      </c>
      <c>
        <v>418824</v>
      </c>
      <c s="2">
        <v>44434.396333333338</v>
      </c>
      <c>
        <v>297015</v>
      </c>
      <c s="71">
        <v>5</v>
      </c>
      <c>
        <v>9</v>
      </c>
      <c s="71" t="str">
        <f t="shared" si="2378"/>
        <v>четверг</v>
      </c>
      <c s="71" t="str">
        <f>VLOOKUP(A76142,Подписчики!A:C,2,0)</f>
        <v>UTC+1</v>
      </c>
      <c s="71" t="str">
        <f t="shared" si="2379"/>
        <v>Центральноевропейское время</v>
      </c>
      <c s="71"/>
    </row>
    <row r="76143" spans="1:10" ht="15">
      <c r="A76143">
        <v>188757</v>
      </c>
      <c>
        <v>154893</v>
      </c>
      <c s="2">
        <v>44356.729961165045</v>
      </c>
      <c>
        <v>241927</v>
      </c>
      <c s="71">
        <v>4</v>
      </c>
      <c>
        <v>17</v>
      </c>
      <c s="71" t="str">
        <f t="shared" si="2378"/>
        <v>среда</v>
      </c>
      <c s="71" t="str">
        <f>VLOOKUP(A76143,Подписчики!A:C,2,0)</f>
        <v>UTC+0</v>
      </c>
      <c s="71" t="str">
        <f t="shared" si="2379"/>
        <v>Запределами России</v>
      </c>
      <c s="71"/>
    </row>
    <row r="76144" spans="1:10" ht="15">
      <c r="A76144">
        <v>188757</v>
      </c>
      <c>
        <v>202544</v>
      </c>
      <c s="2">
        <v>44369.797922330094</v>
      </c>
      <c>
        <v>301748</v>
      </c>
      <c s="71">
        <v>3</v>
      </c>
      <c>
        <v>19</v>
      </c>
      <c s="71" t="str">
        <f t="shared" si="2378"/>
        <v>вторник</v>
      </c>
      <c s="71" t="str">
        <f>VLOOKUP(A76144,Подписчики!A:C,2,0)</f>
        <v>UTC+0</v>
      </c>
      <c s="71" t="str">
        <f t="shared" si="2379"/>
        <v>Запределами России</v>
      </c>
      <c s="71"/>
    </row>
    <row r="76145" spans="1:10" ht="15">
      <c r="A76145">
        <v>188757</v>
      </c>
      <c>
        <v>225582</v>
      </c>
      <c s="2">
        <v>44375.92251779935</v>
      </c>
      <c>
        <v>258219</v>
      </c>
      <c s="71">
        <v>2</v>
      </c>
      <c>
        <v>22</v>
      </c>
      <c s="71" t="str">
        <f t="shared" si="2378"/>
        <v>понедельник</v>
      </c>
      <c s="71" t="str">
        <f>VLOOKUP(A76145,Подписчики!A:C,2,0)</f>
        <v>UTC+0</v>
      </c>
      <c s="71" t="str">
        <f t="shared" si="2379"/>
        <v>Запределами России</v>
      </c>
      <c s="71"/>
    </row>
    <row r="76146" spans="1:10" ht="15">
      <c r="A76146">
        <v>188757</v>
      </c>
      <c>
        <v>236793</v>
      </c>
      <c s="2">
        <v>44379.754233009706</v>
      </c>
      <c>
        <v>284325</v>
      </c>
      <c s="71">
        <v>6</v>
      </c>
      <c>
        <v>18</v>
      </c>
      <c s="71" t="str">
        <f t="shared" si="2378"/>
        <v>пятница</v>
      </c>
      <c s="71" t="str">
        <f>VLOOKUP(A76146,Подписчики!A:C,2,0)</f>
        <v>UTC+0</v>
      </c>
      <c s="71" t="str">
        <f t="shared" si="2379"/>
        <v>Запределами России</v>
      </c>
      <c s="71"/>
    </row>
    <row r="76147" spans="1:10" ht="15">
      <c r="A76147">
        <v>188757</v>
      </c>
      <c>
        <v>289756</v>
      </c>
      <c s="2">
        <v>44395.001805825246</v>
      </c>
      <c>
        <v>381626</v>
      </c>
      <c s="71">
        <v>1</v>
      </c>
      <c>
        <v>0</v>
      </c>
      <c s="71" t="str">
        <f t="shared" si="2378"/>
        <v>воскресенье</v>
      </c>
      <c s="71" t="str">
        <f>VLOOKUP(A76147,Подписчики!A:C,2,0)</f>
        <v>UTC+0</v>
      </c>
      <c s="71" t="str">
        <f t="shared" si="2379"/>
        <v>Запределами России</v>
      </c>
      <c s="71"/>
    </row>
    <row r="76148" spans="1:10" ht="15">
      <c r="A76148">
        <v>188757</v>
      </c>
      <c>
        <v>292043</v>
      </c>
      <c s="2">
        <v>44395.76070550162</v>
      </c>
      <c>
        <v>245484</v>
      </c>
      <c s="71">
        <v>1</v>
      </c>
      <c>
        <v>18</v>
      </c>
      <c s="71" t="str">
        <f t="shared" si="2378"/>
        <v>воскресенье</v>
      </c>
      <c s="71" t="str">
        <f>VLOOKUP(A76148,Подписчики!A:C,2,0)</f>
        <v>UTC+0</v>
      </c>
      <c s="71" t="str">
        <f t="shared" si="2379"/>
        <v>Запределами России</v>
      </c>
      <c s="71"/>
    </row>
    <row r="76149" spans="1:10" ht="15">
      <c r="A76149">
        <v>188757</v>
      </c>
      <c>
        <v>294885</v>
      </c>
      <c s="2">
        <v>44396.752614886733</v>
      </c>
      <c>
        <v>206501</v>
      </c>
      <c s="71">
        <v>2</v>
      </c>
      <c>
        <v>18</v>
      </c>
      <c s="71" t="str">
        <f t="shared" si="2378"/>
        <v>понедельник</v>
      </c>
      <c s="71" t="str">
        <f>VLOOKUP(A76149,Подписчики!A:C,2,0)</f>
        <v>UTC+0</v>
      </c>
      <c s="71" t="str">
        <f t="shared" si="2379"/>
        <v>Запределами России</v>
      </c>
      <c s="71"/>
    </row>
    <row r="76150" spans="1:10" ht="15">
      <c r="A76150">
        <v>188757</v>
      </c>
      <c>
        <v>301608</v>
      </c>
      <c s="2">
        <v>44398.940317152104</v>
      </c>
      <c>
        <v>119655</v>
      </c>
      <c s="71">
        <v>4</v>
      </c>
      <c>
        <v>22</v>
      </c>
      <c s="71" t="str">
        <f t="shared" si="2378"/>
        <v>среда</v>
      </c>
      <c s="71" t="str">
        <f>VLOOKUP(A76150,Подписчики!A:C,2,0)</f>
        <v>UTC+0</v>
      </c>
      <c s="71" t="str">
        <f t="shared" si="2379"/>
        <v>Запределами России</v>
      </c>
      <c s="71"/>
    </row>
    <row r="76151" spans="1:10" ht="15">
      <c r="A76151">
        <v>188757</v>
      </c>
      <c>
        <v>376202</v>
      </c>
      <c s="2">
        <v>44420.767177993526</v>
      </c>
      <c>
        <v>230507</v>
      </c>
      <c s="71">
        <v>5</v>
      </c>
      <c>
        <v>18</v>
      </c>
      <c s="71" t="str">
        <f t="shared" si="2378"/>
        <v>четверг</v>
      </c>
      <c s="71" t="str">
        <f>VLOOKUP(A76151,Подписчики!A:C,2,0)</f>
        <v>UTC+0</v>
      </c>
      <c s="71" t="str">
        <f t="shared" si="2379"/>
        <v>Запределами России</v>
      </c>
      <c s="71"/>
    </row>
    <row r="76152" spans="1:10" ht="15">
      <c r="A76152">
        <v>188827</v>
      </c>
      <c>
        <v>114839</v>
      </c>
      <c s="2">
        <v>44344.885705501612</v>
      </c>
      <c>
        <v>28081</v>
      </c>
      <c s="71">
        <v>6</v>
      </c>
      <c>
        <v>21</v>
      </c>
      <c s="71" t="str">
        <f t="shared" si="2378"/>
        <v>пятница</v>
      </c>
      <c s="71" t="str">
        <f>VLOOKUP(A76152,Подписчики!A:C,2,0)</f>
        <v>UTC+5</v>
      </c>
      <c s="71" t="str">
        <f t="shared" si="2379"/>
        <v>Екатеринбургское время</v>
      </c>
      <c s="71"/>
    </row>
    <row r="76153" spans="1:10" ht="15">
      <c r="A76153">
        <v>188827</v>
      </c>
      <c>
        <v>122824</v>
      </c>
      <c s="2">
        <v>44346.621951456305</v>
      </c>
      <c>
        <v>230507</v>
      </c>
      <c s="71">
        <v>1</v>
      </c>
      <c>
        <v>14</v>
      </c>
      <c s="71" t="str">
        <f t="shared" si="2378"/>
        <v>воскресенье</v>
      </c>
      <c s="71" t="str">
        <f>VLOOKUP(A76153,Подписчики!A:C,2,0)</f>
        <v>UTC+5</v>
      </c>
      <c s="71" t="str">
        <f t="shared" si="2379"/>
        <v>Екатеринбургское время</v>
      </c>
      <c s="71"/>
    </row>
    <row r="76154" spans="1:10" ht="15">
      <c r="A76154">
        <v>188827</v>
      </c>
      <c>
        <v>140663</v>
      </c>
      <c s="2">
        <v>44352.358928189948</v>
      </c>
      <c>
        <v>411922</v>
      </c>
      <c s="71">
        <v>7</v>
      </c>
      <c>
        <v>8</v>
      </c>
      <c s="71" t="str">
        <f t="shared" si="2378"/>
        <v>суббота</v>
      </c>
      <c s="71" t="str">
        <f>VLOOKUP(A76154,Подписчики!A:C,2,0)</f>
        <v>UTC+5</v>
      </c>
      <c s="71" t="str">
        <f t="shared" si="2379"/>
        <v>Екатеринбургское время</v>
      </c>
      <c s="71"/>
    </row>
    <row r="76155" spans="1:10" ht="15">
      <c r="A76155">
        <v>188827</v>
      </c>
      <c>
        <v>161092</v>
      </c>
      <c s="2">
        <v>44358.693148867314</v>
      </c>
      <c>
        <v>371515</v>
      </c>
      <c s="71">
        <v>6</v>
      </c>
      <c>
        <v>16</v>
      </c>
      <c s="71" t="str">
        <f t="shared" si="2378"/>
        <v>пятница</v>
      </c>
      <c s="71" t="str">
        <f>VLOOKUP(A76155,Подписчики!A:C,2,0)</f>
        <v>UTC+5</v>
      </c>
      <c s="71" t="str">
        <f t="shared" si="2379"/>
        <v>Екатеринбургское время</v>
      </c>
      <c s="71"/>
    </row>
    <row r="76156" spans="1:10" ht="15">
      <c r="A76156">
        <v>188827</v>
      </c>
      <c>
        <v>185329</v>
      </c>
      <c s="2">
        <v>44365.636514563106</v>
      </c>
      <c>
        <v>351192</v>
      </c>
      <c s="71">
        <v>6</v>
      </c>
      <c>
        <v>15</v>
      </c>
      <c s="71" t="str">
        <f t="shared" si="2378"/>
        <v>пятница</v>
      </c>
      <c s="71" t="str">
        <f>VLOOKUP(A76156,Подписчики!A:C,2,0)</f>
        <v>UTC+5</v>
      </c>
      <c s="71" t="str">
        <f t="shared" si="2379"/>
        <v>Екатеринбургское время</v>
      </c>
      <c s="71"/>
    </row>
    <row r="76157" spans="1:10" ht="15">
      <c r="A76157">
        <v>188827</v>
      </c>
      <c>
        <v>190150</v>
      </c>
      <c s="2">
        <v>44366.610624595465</v>
      </c>
      <c>
        <v>96200</v>
      </c>
      <c s="71">
        <v>7</v>
      </c>
      <c>
        <v>14</v>
      </c>
      <c s="71" t="str">
        <f t="shared" si="2378"/>
        <v>суббота</v>
      </c>
      <c s="71" t="str">
        <f>VLOOKUP(A76157,Подписчики!A:C,2,0)</f>
        <v>UTC+5</v>
      </c>
      <c s="71" t="str">
        <f t="shared" si="2379"/>
        <v>Екатеринбургское время</v>
      </c>
      <c s="71"/>
    </row>
    <row r="76158" spans="1:10" ht="15">
      <c r="A76158">
        <v>188827</v>
      </c>
      <c>
        <v>197602</v>
      </c>
      <c s="2">
        <v>44368.448812297735</v>
      </c>
      <c>
        <v>262099</v>
      </c>
      <c s="71">
        <v>2</v>
      </c>
      <c>
        <v>10</v>
      </c>
      <c s="71" t="str">
        <f t="shared" si="2378"/>
        <v>понедельник</v>
      </c>
      <c s="71" t="str">
        <f>VLOOKUP(A76158,Подписчики!A:C,2,0)</f>
        <v>UTC+5</v>
      </c>
      <c s="71" t="str">
        <f t="shared" si="2379"/>
        <v>Екатеринбургское время</v>
      </c>
      <c s="71"/>
    </row>
    <row r="76159" spans="1:10" ht="15">
      <c r="A76159">
        <v>188827</v>
      </c>
      <c>
        <v>201401</v>
      </c>
      <c s="2">
        <v>44369.617097087379</v>
      </c>
      <c>
        <v>381626</v>
      </c>
      <c s="71">
        <v>3</v>
      </c>
      <c>
        <v>14</v>
      </c>
      <c s="71" t="str">
        <f t="shared" si="2378"/>
        <v>вторник</v>
      </c>
      <c s="71" t="str">
        <f>VLOOKUP(A76159,Подписчики!A:C,2,0)</f>
        <v>UTC+5</v>
      </c>
      <c s="71" t="str">
        <f t="shared" si="2379"/>
        <v>Екатеринбургское время</v>
      </c>
      <c s="71"/>
    </row>
    <row r="76160" spans="1:10" ht="15">
      <c r="A76160">
        <v>188827</v>
      </c>
      <c>
        <v>205567</v>
      </c>
      <c s="2">
        <v>44370.80318122977</v>
      </c>
      <c>
        <v>109923</v>
      </c>
      <c s="71">
        <v>4</v>
      </c>
      <c>
        <v>19</v>
      </c>
      <c s="71" t="str">
        <f t="shared" si="2378"/>
        <v>среда</v>
      </c>
      <c s="71" t="str">
        <f>VLOOKUP(A76160,Подписчики!A:C,2,0)</f>
        <v>UTC+5</v>
      </c>
      <c s="71" t="str">
        <f t="shared" si="2379"/>
        <v>Екатеринбургское время</v>
      </c>
      <c s="71"/>
    </row>
    <row r="76161" spans="1:10" ht="15">
      <c r="A76161">
        <v>188827</v>
      </c>
      <c>
        <v>219498</v>
      </c>
      <c s="2">
        <v>44374.443957928801</v>
      </c>
      <c>
        <v>380991</v>
      </c>
      <c s="71">
        <v>1</v>
      </c>
      <c>
        <v>10</v>
      </c>
      <c s="71" t="str">
        <f t="shared" si="2378"/>
        <v>воскресенье</v>
      </c>
      <c s="71" t="str">
        <f>VLOOKUP(A76161,Подписчики!A:C,2,0)</f>
        <v>UTC+5</v>
      </c>
      <c s="71" t="str">
        <f t="shared" si="2379"/>
        <v>Екатеринбургское время</v>
      </c>
      <c s="71"/>
    </row>
    <row r="76162" spans="1:10" ht="15">
      <c r="A76162">
        <v>188827</v>
      </c>
      <c>
        <v>242824</v>
      </c>
      <c s="2">
        <v>44380.922269356364</v>
      </c>
      <c>
        <v>37644</v>
      </c>
      <c s="71">
        <v>7</v>
      </c>
      <c>
        <v>22</v>
      </c>
      <c s="71" t="str">
        <f t="shared" si="2378"/>
        <v>суббота</v>
      </c>
      <c s="71" t="str">
        <f>VLOOKUP(A76162,Подписчики!A:C,2,0)</f>
        <v>UTC+5</v>
      </c>
      <c s="71" t="str">
        <f t="shared" si="2379"/>
        <v>Екатеринбургское время</v>
      </c>
      <c s="71"/>
    </row>
    <row r="76163" spans="1:10" ht="15">
      <c r="A76163">
        <v>188827</v>
      </c>
      <c>
        <v>254865</v>
      </c>
      <c s="2">
        <v>44385.343634304205</v>
      </c>
      <c>
        <v>180863</v>
      </c>
      <c s="71">
        <v>5</v>
      </c>
      <c>
        <v>8</v>
      </c>
      <c s="71" t="str">
        <f t="shared" si="2380" ref="G76163:G76226">TEXT(C76163,"дддд")</f>
        <v>четверг</v>
      </c>
      <c s="71" t="str">
        <f>VLOOKUP(A76163,Подписчики!A:C,2,0)</f>
        <v>UTC+5</v>
      </c>
      <c s="71" t="str">
        <f t="shared" si="2381" ref="I76163:I76226">IF(H76163="UTC+1","Центральноевропейское время",IF(H76163="UTC+2","Калиниградское время",IF(H76163="UTC+3","Московское время",IF(H76163="UTC+4","Самарское время",IF(H76163="UTC+5","Екатеринбургское время",IF(H76163="UTC+6","Омское время",IF(H76163="UTC+7","Красноярское время",IF(H76163="UTC+8","Иркутское время",IF(H76163="UTC+9","Якутское время",IF(H76163="UTC+10","Владивостокское время",IF(H76163="UTC+11","Магаданское время",IF(H76163="UTC+12","Камчатское время",IF(H76163="UTC+0","Запределами России",IF(H76163="UTC-1","Запределами России",IF(H76163="UTC-2","Запределами России",IF(H76163="UTC-3","Запределами России",IF(H76163="UTC-4","Запределами России",IF(H76163="UTC-5","Запределами России",IF(H76163="UTC-6","Запределами России",IF(H76163="UTC-7","Запределами России",IF(H76163="UTC-8","Запределами России",IF(H76163="UTC-9","Запределами России",0))))))))))))))))))))))</f>
        <v>Екатеринбургское время</v>
      </c>
      <c s="71"/>
    </row>
    <row r="76164" spans="1:10" ht="15">
      <c r="A76164">
        <v>188827</v>
      </c>
      <c>
        <v>281564</v>
      </c>
      <c s="2">
        <v>44393.112666666668</v>
      </c>
      <c>
        <v>88863</v>
      </c>
      <c s="71">
        <v>6</v>
      </c>
      <c>
        <v>2</v>
      </c>
      <c s="71" t="str">
        <f t="shared" si="2380"/>
        <v>пятница</v>
      </c>
      <c s="71" t="str">
        <f>VLOOKUP(A76164,Подписчики!A:C,2,0)</f>
        <v>UTC+5</v>
      </c>
      <c s="71" t="str">
        <f t="shared" si="2381"/>
        <v>Екатеринбургское время</v>
      </c>
      <c s="71"/>
    </row>
    <row r="76165" spans="1:10" ht="15">
      <c r="A76165">
        <v>188827</v>
      </c>
      <c>
        <v>283686</v>
      </c>
      <c s="2">
        <v>44393.714184466015</v>
      </c>
      <c>
        <v>443620</v>
      </c>
      <c s="71">
        <v>6</v>
      </c>
      <c>
        <v>17</v>
      </c>
      <c s="71" t="str">
        <f t="shared" si="2380"/>
        <v>пятница</v>
      </c>
      <c s="71" t="str">
        <f>VLOOKUP(A76165,Подписчики!A:C,2,0)</f>
        <v>UTC+5</v>
      </c>
      <c s="71" t="str">
        <f t="shared" si="2381"/>
        <v>Екатеринбургское время</v>
      </c>
      <c s="71"/>
    </row>
    <row r="76166" spans="1:10" ht="15">
      <c r="A76166">
        <v>188835</v>
      </c>
      <c>
        <v>112051</v>
      </c>
      <c s="2">
        <v>44344.568553398058</v>
      </c>
      <c>
        <v>346966</v>
      </c>
      <c s="71">
        <v>6</v>
      </c>
      <c>
        <v>13</v>
      </c>
      <c s="71" t="str">
        <f t="shared" si="2380"/>
        <v>пятница</v>
      </c>
      <c s="71" t="str">
        <f>VLOOKUP(A76166,Подписчики!A:C,2,0)</f>
        <v>UTC+1</v>
      </c>
      <c s="71" t="str">
        <f t="shared" si="2381"/>
        <v>Центральноевропейское время</v>
      </c>
      <c s="71"/>
    </row>
    <row r="76167" spans="1:10" ht="15">
      <c r="A76167">
        <v>188835</v>
      </c>
      <c>
        <v>158560</v>
      </c>
      <c s="2">
        <v>44357.851724919099</v>
      </c>
      <c>
        <v>254768</v>
      </c>
      <c s="71">
        <v>5</v>
      </c>
      <c>
        <v>20</v>
      </c>
      <c s="71" t="str">
        <f t="shared" si="2380"/>
        <v>четверг</v>
      </c>
      <c s="71" t="str">
        <f>VLOOKUP(A76167,Подписчики!A:C,2,0)</f>
        <v>UTC+1</v>
      </c>
      <c s="71" t="str">
        <f t="shared" si="2381"/>
        <v>Центральноевропейское время</v>
      </c>
      <c s="71"/>
    </row>
    <row r="76168" spans="1:10" ht="15">
      <c r="A76168">
        <v>188882</v>
      </c>
      <c>
        <v>55101</v>
      </c>
      <c s="2">
        <v>44324.538346507157</v>
      </c>
      <c>
        <v>49057</v>
      </c>
      <c s="71">
        <v>7</v>
      </c>
      <c>
        <v>12</v>
      </c>
      <c s="71" t="str">
        <f t="shared" si="2380"/>
        <v>суббота</v>
      </c>
      <c s="71" t="str">
        <f>VLOOKUP(A76168,Подписчики!A:C,2,0)</f>
        <v>UTC+9</v>
      </c>
      <c s="71" t="str">
        <f t="shared" si="2381"/>
        <v>Якутское время</v>
      </c>
      <c s="71"/>
    </row>
    <row r="76169" spans="1:10" ht="15">
      <c r="A76169">
        <v>188882</v>
      </c>
      <c>
        <v>79821</v>
      </c>
      <c s="2">
        <v>44333.4083592233</v>
      </c>
      <c>
        <v>23892</v>
      </c>
      <c s="71">
        <v>2</v>
      </c>
      <c>
        <v>9</v>
      </c>
      <c s="71" t="str">
        <f t="shared" si="2380"/>
        <v>понедельник</v>
      </c>
      <c s="71" t="str">
        <f>VLOOKUP(A76169,Подписчики!A:C,2,0)</f>
        <v>UTC+9</v>
      </c>
      <c s="71" t="str">
        <f t="shared" si="2381"/>
        <v>Якутское время</v>
      </c>
      <c s="71"/>
    </row>
    <row r="76170" spans="1:10" ht="15">
      <c r="A76170">
        <v>188882</v>
      </c>
      <c>
        <v>82513</v>
      </c>
      <c s="2">
        <v>44334.680203883494</v>
      </c>
      <c>
        <v>242428</v>
      </c>
      <c s="71">
        <v>3</v>
      </c>
      <c>
        <v>16</v>
      </c>
      <c s="71" t="str">
        <f t="shared" si="2380"/>
        <v>вторник</v>
      </c>
      <c s="71" t="str">
        <f>VLOOKUP(A76170,Подписчики!A:C,2,0)</f>
        <v>UTC+9</v>
      </c>
      <c s="71" t="str">
        <f t="shared" si="2381"/>
        <v>Якутское время</v>
      </c>
      <c s="71"/>
    </row>
    <row r="76171" spans="1:10" ht="15">
      <c r="A76171">
        <v>188882</v>
      </c>
      <c>
        <v>125586</v>
      </c>
      <c s="2">
        <v>44347.134896440126</v>
      </c>
      <c>
        <v>158978</v>
      </c>
      <c s="71">
        <v>2</v>
      </c>
      <c>
        <v>3</v>
      </c>
      <c s="71" t="str">
        <f t="shared" si="2380"/>
        <v>понедельник</v>
      </c>
      <c s="71" t="str">
        <f>VLOOKUP(A76171,Подписчики!A:C,2,0)</f>
        <v>UTC+9</v>
      </c>
      <c s="71" t="str">
        <f t="shared" si="2381"/>
        <v>Якутское время</v>
      </c>
      <c s="71"/>
    </row>
    <row r="76172" spans="1:10" ht="15">
      <c r="A76172">
        <v>188882</v>
      </c>
      <c>
        <v>128496</v>
      </c>
      <c s="2">
        <v>44348.330689320392</v>
      </c>
      <c>
        <v>154228</v>
      </c>
      <c s="71">
        <v>3</v>
      </c>
      <c>
        <v>7</v>
      </c>
      <c s="71" t="str">
        <f t="shared" si="2380"/>
        <v>вторник</v>
      </c>
      <c s="71" t="str">
        <f>VLOOKUP(A76172,Подписчики!A:C,2,0)</f>
        <v>UTC+9</v>
      </c>
      <c s="71" t="str">
        <f t="shared" si="2381"/>
        <v>Якутское время</v>
      </c>
      <c s="71"/>
    </row>
    <row r="76173" spans="1:10" ht="15">
      <c r="A76173">
        <v>188882</v>
      </c>
      <c>
        <v>136413</v>
      </c>
      <c s="2">
        <v>44351.447194174754</v>
      </c>
      <c>
        <v>250679</v>
      </c>
      <c s="71">
        <v>6</v>
      </c>
      <c>
        <v>10</v>
      </c>
      <c s="71" t="str">
        <f t="shared" si="2380"/>
        <v>пятница</v>
      </c>
      <c s="71" t="str">
        <f>VLOOKUP(A76173,Подписчики!A:C,2,0)</f>
        <v>UTC+9</v>
      </c>
      <c s="71" t="str">
        <f t="shared" si="2381"/>
        <v>Якутское время</v>
      </c>
      <c s="71"/>
    </row>
    <row r="76174" spans="1:10" ht="15">
      <c r="A76174">
        <v>188882</v>
      </c>
      <c>
        <v>142608</v>
      </c>
      <c s="2">
        <v>44352.767418439282</v>
      </c>
      <c>
        <v>411922</v>
      </c>
      <c s="71">
        <v>7</v>
      </c>
      <c>
        <v>18</v>
      </c>
      <c s="71" t="str">
        <f t="shared" si="2380"/>
        <v>суббота</v>
      </c>
      <c s="71" t="str">
        <f>VLOOKUP(A76174,Подписчики!A:C,2,0)</f>
        <v>UTC+9</v>
      </c>
      <c s="71" t="str">
        <f t="shared" si="2381"/>
        <v>Якутское время</v>
      </c>
      <c s="71"/>
    </row>
    <row r="76175" spans="1:10" ht="15">
      <c r="A76175">
        <v>188882</v>
      </c>
      <c>
        <v>175920</v>
      </c>
      <c s="2">
        <v>44362.52648220065</v>
      </c>
      <c>
        <v>433247</v>
      </c>
      <c s="71">
        <v>3</v>
      </c>
      <c>
        <v>12</v>
      </c>
      <c s="71" t="str">
        <f t="shared" si="2380"/>
        <v>вторник</v>
      </c>
      <c s="71" t="str">
        <f>VLOOKUP(A76175,Подписчики!A:C,2,0)</f>
        <v>UTC+9</v>
      </c>
      <c s="71" t="str">
        <f t="shared" si="2381"/>
        <v>Якутское время</v>
      </c>
      <c s="71"/>
    </row>
    <row r="76176" spans="1:10" ht="15">
      <c r="A76176">
        <v>188882</v>
      </c>
      <c>
        <v>191546</v>
      </c>
      <c s="2">
        <v>44366.782433545945</v>
      </c>
      <c>
        <v>330333</v>
      </c>
      <c s="71">
        <v>7</v>
      </c>
      <c>
        <v>18</v>
      </c>
      <c s="71" t="str">
        <f t="shared" si="2380"/>
        <v>суббота</v>
      </c>
      <c s="71" t="str">
        <f>VLOOKUP(A76176,Подписчики!A:C,2,0)</f>
        <v>UTC+9</v>
      </c>
      <c s="71" t="str">
        <f t="shared" si="2381"/>
        <v>Якутское время</v>
      </c>
      <c s="71"/>
    </row>
    <row r="76177" spans="1:10" ht="15">
      <c r="A76177">
        <v>188882</v>
      </c>
      <c>
        <v>200893</v>
      </c>
      <c s="2">
        <v>44369.481174757282</v>
      </c>
      <c>
        <v>56396</v>
      </c>
      <c s="71">
        <v>3</v>
      </c>
      <c>
        <v>11</v>
      </c>
      <c s="71" t="str">
        <f t="shared" si="2380"/>
        <v>вторник</v>
      </c>
      <c s="71" t="str">
        <f>VLOOKUP(A76177,Подписчики!A:C,2,0)</f>
        <v>UTC+9</v>
      </c>
      <c s="71" t="str">
        <f t="shared" si="2381"/>
        <v>Якутское время</v>
      </c>
      <c s="71"/>
    </row>
    <row r="76178" spans="1:10" ht="15">
      <c r="A76178">
        <v>188882</v>
      </c>
      <c>
        <v>209992</v>
      </c>
      <c s="2">
        <v>44372.40997734628</v>
      </c>
      <c>
        <v>104958</v>
      </c>
      <c s="71">
        <v>6</v>
      </c>
      <c>
        <v>9</v>
      </c>
      <c s="71" t="str">
        <f t="shared" si="2380"/>
        <v>пятница</v>
      </c>
      <c s="71" t="str">
        <f>VLOOKUP(A76178,Подписчики!A:C,2,0)</f>
        <v>UTC+9</v>
      </c>
      <c s="71" t="str">
        <f t="shared" si="2381"/>
        <v>Якутское время</v>
      </c>
      <c s="71"/>
    </row>
    <row r="76179" spans="1:10" ht="15">
      <c r="A76179">
        <v>188882</v>
      </c>
      <c>
        <v>210895</v>
      </c>
      <c s="2">
        <v>44372.615478964399</v>
      </c>
      <c>
        <v>51368</v>
      </c>
      <c s="71">
        <v>6</v>
      </c>
      <c>
        <v>14</v>
      </c>
      <c s="71" t="str">
        <f t="shared" si="2380"/>
        <v>пятница</v>
      </c>
      <c s="71" t="str">
        <f>VLOOKUP(A76179,Подписчики!A:C,2,0)</f>
        <v>UTC+9</v>
      </c>
      <c s="71" t="str">
        <f t="shared" si="2381"/>
        <v>Якутское время</v>
      </c>
      <c s="71"/>
    </row>
    <row r="76180" spans="1:10" ht="15">
      <c r="A76180">
        <v>188882</v>
      </c>
      <c>
        <v>262423</v>
      </c>
      <c s="2">
        <v>44387.531336569577</v>
      </c>
      <c>
        <v>29021</v>
      </c>
      <c s="71">
        <v>7</v>
      </c>
      <c>
        <v>12</v>
      </c>
      <c s="71" t="str">
        <f t="shared" si="2380"/>
        <v>суббота</v>
      </c>
      <c s="71" t="str">
        <f>VLOOKUP(A76180,Подписчики!A:C,2,0)</f>
        <v>UTC+9</v>
      </c>
      <c s="71" t="str">
        <f t="shared" si="2381"/>
        <v>Якутское время</v>
      </c>
      <c s="71"/>
    </row>
    <row r="76181" spans="1:10" ht="15">
      <c r="A76181">
        <v>188882</v>
      </c>
      <c>
        <v>282040</v>
      </c>
      <c s="2">
        <v>44393.466611650489</v>
      </c>
      <c>
        <v>12149</v>
      </c>
      <c s="71">
        <v>6</v>
      </c>
      <c>
        <v>11</v>
      </c>
      <c s="71" t="str">
        <f t="shared" si="2380"/>
        <v>пятница</v>
      </c>
      <c s="71" t="str">
        <f>VLOOKUP(A76181,Подписчики!A:C,2,0)</f>
        <v>UTC+9</v>
      </c>
      <c s="71" t="str">
        <f t="shared" si="2381"/>
        <v>Якутское время</v>
      </c>
      <c s="71"/>
    </row>
    <row r="76182" spans="1:10" ht="15">
      <c r="A76182">
        <v>188882</v>
      </c>
      <c>
        <v>337854</v>
      </c>
      <c s="2">
        <v>44408.966856898711</v>
      </c>
      <c>
        <v>447933</v>
      </c>
      <c s="71">
        <v>7</v>
      </c>
      <c>
        <v>23</v>
      </c>
      <c s="71" t="str">
        <f t="shared" si="2380"/>
        <v>суббота</v>
      </c>
      <c s="71" t="str">
        <f>VLOOKUP(A76182,Подписчики!A:C,2,0)</f>
        <v>UTC+9</v>
      </c>
      <c s="71" t="str">
        <f t="shared" si="2381"/>
        <v>Якутское время</v>
      </c>
      <c s="71"/>
    </row>
    <row r="76183" spans="1:10" ht="15">
      <c r="A76183">
        <v>188882</v>
      </c>
      <c>
        <v>404114</v>
      </c>
      <c s="2">
        <v>44429.431073946347</v>
      </c>
      <c>
        <v>261473</v>
      </c>
      <c s="71">
        <v>7</v>
      </c>
      <c>
        <v>10</v>
      </c>
      <c s="71" t="str">
        <f t="shared" si="2380"/>
        <v>суббота</v>
      </c>
      <c s="71" t="str">
        <f>VLOOKUP(A76183,Подписчики!A:C,2,0)</f>
        <v>UTC+9</v>
      </c>
      <c s="71" t="str">
        <f t="shared" si="2381"/>
        <v>Якутское время</v>
      </c>
      <c s="71"/>
    </row>
    <row r="76184" spans="1:10" ht="15">
      <c r="A76184">
        <v>188882</v>
      </c>
      <c>
        <v>414072</v>
      </c>
      <c s="2">
        <v>44432.372760517799</v>
      </c>
      <c>
        <v>327968</v>
      </c>
      <c s="71">
        <v>3</v>
      </c>
      <c>
        <v>8</v>
      </c>
      <c s="71" t="str">
        <f t="shared" si="2380"/>
        <v>вторник</v>
      </c>
      <c s="71" t="str">
        <f>VLOOKUP(A76184,Подписчики!A:C,2,0)</f>
        <v>UTC+9</v>
      </c>
      <c s="71" t="str">
        <f t="shared" si="2381"/>
        <v>Якутское время</v>
      </c>
      <c s="71"/>
    </row>
    <row r="76185" spans="1:10" ht="15">
      <c r="A76185">
        <v>188892</v>
      </c>
      <c>
        <v>312202</v>
      </c>
      <c s="2">
        <v>44401.846870550165</v>
      </c>
      <c>
        <v>397390</v>
      </c>
      <c s="71">
        <v>7</v>
      </c>
      <c>
        <v>20</v>
      </c>
      <c s="71" t="str">
        <f t="shared" si="2380"/>
        <v>суббота</v>
      </c>
      <c s="71" t="str">
        <f>VLOOKUP(A76185,Подписчики!A:C,2,0)</f>
        <v>UTC+1</v>
      </c>
      <c s="71" t="str">
        <f t="shared" si="2381"/>
        <v>Центральноевропейское время</v>
      </c>
      <c s="71"/>
    </row>
    <row r="76186" spans="1:10" ht="15">
      <c r="A76186">
        <v>188892</v>
      </c>
      <c>
        <v>314077</v>
      </c>
      <c s="2">
        <v>44402.398602252266</v>
      </c>
      <c>
        <v>439981</v>
      </c>
      <c s="71">
        <v>1</v>
      </c>
      <c>
        <v>9</v>
      </c>
      <c s="71" t="str">
        <f t="shared" si="2380"/>
        <v>воскресенье</v>
      </c>
      <c s="71" t="str">
        <f>VLOOKUP(A76186,Подписчики!A:C,2,0)</f>
        <v>UTC+1</v>
      </c>
      <c s="71" t="str">
        <f t="shared" si="2381"/>
        <v>Центральноевропейское время</v>
      </c>
      <c s="71"/>
    </row>
    <row r="76187" spans="1:10" ht="15">
      <c r="A76187">
        <v>188892</v>
      </c>
      <c>
        <v>325963</v>
      </c>
      <c s="2">
        <v>44405.897333333334</v>
      </c>
      <c>
        <v>369021</v>
      </c>
      <c s="71">
        <v>4</v>
      </c>
      <c>
        <v>21</v>
      </c>
      <c s="71" t="str">
        <f t="shared" si="2380"/>
        <v>среда</v>
      </c>
      <c s="71" t="str">
        <f>VLOOKUP(A76187,Подписчики!A:C,2,0)</f>
        <v>UTC+1</v>
      </c>
      <c s="71" t="str">
        <f t="shared" si="2381"/>
        <v>Центральноевропейское время</v>
      </c>
      <c s="71"/>
    </row>
    <row r="76188" spans="1:10" ht="15">
      <c r="A76188">
        <v>188892</v>
      </c>
      <c>
        <v>342100</v>
      </c>
      <c s="2">
        <v>44409.915555284279</v>
      </c>
      <c>
        <v>80850</v>
      </c>
      <c s="71">
        <v>1</v>
      </c>
      <c>
        <v>21</v>
      </c>
      <c s="71" t="str">
        <f t="shared" si="2380"/>
        <v>воскресенье</v>
      </c>
      <c s="71" t="str">
        <f>VLOOKUP(A76188,Подписчики!A:C,2,0)</f>
        <v>UTC+1</v>
      </c>
      <c s="71" t="str">
        <f t="shared" si="2381"/>
        <v>Центральноевропейское время</v>
      </c>
      <c s="71"/>
    </row>
    <row r="76189" spans="1:10" ht="15">
      <c r="A76189">
        <v>188892</v>
      </c>
      <c>
        <v>355385</v>
      </c>
      <c s="2">
        <v>44414.709330097088</v>
      </c>
      <c>
        <v>188971</v>
      </c>
      <c s="71">
        <v>6</v>
      </c>
      <c>
        <v>17</v>
      </c>
      <c s="71" t="str">
        <f t="shared" si="2380"/>
        <v>пятница</v>
      </c>
      <c s="71" t="str">
        <f>VLOOKUP(A76189,Подписчики!A:C,2,0)</f>
        <v>UTC+1</v>
      </c>
      <c s="71" t="str">
        <f t="shared" si="2381"/>
        <v>Центральноевропейское время</v>
      </c>
      <c s="71"/>
    </row>
    <row r="76190" spans="1:10" ht="15">
      <c r="A76190">
        <v>188892</v>
      </c>
      <c>
        <v>384450</v>
      </c>
      <c s="2">
        <v>44422.837333333337</v>
      </c>
      <c>
        <v>230507</v>
      </c>
      <c s="71">
        <v>7</v>
      </c>
      <c>
        <v>20</v>
      </c>
      <c s="71" t="str">
        <f t="shared" si="2380"/>
        <v>суббота</v>
      </c>
      <c s="71" t="str">
        <f>VLOOKUP(A76190,Подписчики!A:C,2,0)</f>
        <v>UTC+1</v>
      </c>
      <c s="71" t="str">
        <f t="shared" si="2381"/>
        <v>Центральноевропейское время</v>
      </c>
      <c s="71"/>
    </row>
    <row r="76191" spans="1:10" ht="15">
      <c r="A76191">
        <v>188892</v>
      </c>
      <c>
        <v>405900</v>
      </c>
      <c s="2">
        <v>44429.774055016183</v>
      </c>
      <c>
        <v>5151</v>
      </c>
      <c s="71">
        <v>7</v>
      </c>
      <c>
        <v>18</v>
      </c>
      <c s="71" t="str">
        <f t="shared" si="2380"/>
        <v>суббота</v>
      </c>
      <c s="71" t="str">
        <f>VLOOKUP(A76191,Подписчики!A:C,2,0)</f>
        <v>UTC+1</v>
      </c>
      <c s="71" t="str">
        <f t="shared" si="2381"/>
        <v>Центральноевропейское время</v>
      </c>
      <c s="71"/>
    </row>
    <row r="76192" spans="1:10" ht="15">
      <c r="A76192">
        <v>188892</v>
      </c>
      <c>
        <v>407552</v>
      </c>
      <c s="2">
        <v>44430.137333333332</v>
      </c>
      <c>
        <v>349014</v>
      </c>
      <c s="71">
        <v>1</v>
      </c>
      <c>
        <v>3</v>
      </c>
      <c s="71" t="str">
        <f t="shared" si="2380"/>
        <v>воскресенье</v>
      </c>
      <c s="71" t="str">
        <f>VLOOKUP(A76192,Подписчики!A:C,2,0)</f>
        <v>UTC+1</v>
      </c>
      <c s="71" t="str">
        <f t="shared" si="2381"/>
        <v>Центральноевропейское время</v>
      </c>
      <c s="71"/>
    </row>
    <row r="76193" spans="1:10" ht="15">
      <c r="A76193">
        <v>188892</v>
      </c>
      <c>
        <v>407913</v>
      </c>
      <c s="2">
        <v>44430.292275765249</v>
      </c>
      <c>
        <v>273920</v>
      </c>
      <c s="71">
        <v>1</v>
      </c>
      <c>
        <v>7</v>
      </c>
      <c s="71" t="str">
        <f t="shared" si="2380"/>
        <v>воскресенье</v>
      </c>
      <c s="71" t="str">
        <f>VLOOKUP(A76193,Подписчики!A:C,2,0)</f>
        <v>UTC+1</v>
      </c>
      <c s="71" t="str">
        <f t="shared" si="2381"/>
        <v>Центральноевропейское время</v>
      </c>
      <c s="71"/>
    </row>
    <row r="76194" spans="1:10" ht="15">
      <c r="A76194">
        <v>188906</v>
      </c>
      <c>
        <v>64863</v>
      </c>
      <c s="2">
        <v>44328.504233009706</v>
      </c>
      <c>
        <v>170498</v>
      </c>
      <c s="71">
        <v>4</v>
      </c>
      <c>
        <v>12</v>
      </c>
      <c s="71" t="str">
        <f t="shared" si="2380"/>
        <v>среда</v>
      </c>
      <c s="71" t="str">
        <f>VLOOKUP(A76194,Подписчики!A:C,2,0)</f>
        <v>UTC+2</v>
      </c>
      <c s="71" t="str">
        <f t="shared" si="2381"/>
        <v>Калиниградское время</v>
      </c>
      <c s="71"/>
    </row>
    <row r="76195" spans="1:10" ht="15">
      <c r="A76195">
        <v>188906</v>
      </c>
      <c>
        <v>75383</v>
      </c>
      <c s="2">
        <v>44331.844038834948</v>
      </c>
      <c>
        <v>21760</v>
      </c>
      <c s="71">
        <v>7</v>
      </c>
      <c>
        <v>20</v>
      </c>
      <c s="71" t="str">
        <f t="shared" si="2380"/>
        <v>суббота</v>
      </c>
      <c s="71" t="str">
        <f>VLOOKUP(A76195,Подписчики!A:C,2,0)</f>
        <v>UTC+2</v>
      </c>
      <c s="71" t="str">
        <f t="shared" si="2381"/>
        <v>Калиниградское время</v>
      </c>
      <c s="71"/>
    </row>
    <row r="76196" spans="1:10" ht="15">
      <c r="A76196">
        <v>188906</v>
      </c>
      <c>
        <v>83542</v>
      </c>
      <c s="2">
        <v>44334.908763754043</v>
      </c>
      <c>
        <v>432277</v>
      </c>
      <c s="71">
        <v>3</v>
      </c>
      <c>
        <v>21</v>
      </c>
      <c s="71" t="str">
        <f t="shared" si="2380"/>
        <v>вторник</v>
      </c>
      <c s="71" t="str">
        <f>VLOOKUP(A76196,Подписчики!A:C,2,0)</f>
        <v>UTC+2</v>
      </c>
      <c s="71" t="str">
        <f t="shared" si="2381"/>
        <v>Калиниградское время</v>
      </c>
      <c s="71"/>
    </row>
    <row r="76197" spans="1:10" ht="15">
      <c r="A76197">
        <v>188926</v>
      </c>
      <c>
        <v>226696</v>
      </c>
      <c s="2">
        <v>44376.549135922331</v>
      </c>
      <c>
        <v>288529</v>
      </c>
      <c s="71">
        <v>3</v>
      </c>
      <c>
        <v>13</v>
      </c>
      <c s="71" t="str">
        <f t="shared" si="2380"/>
        <v>вторник</v>
      </c>
      <c s="71" t="str">
        <f>VLOOKUP(A76197,Подписчики!A:C,2,0)</f>
        <v>UTC+5</v>
      </c>
      <c s="71" t="str">
        <f t="shared" si="2381"/>
        <v>Екатеринбургское время</v>
      </c>
      <c s="71"/>
    </row>
    <row r="76198" spans="1:10" ht="15">
      <c r="A76198">
        <v>188926</v>
      </c>
      <c>
        <v>286985</v>
      </c>
      <c s="2">
        <v>44394.549135922331</v>
      </c>
      <c>
        <v>304722</v>
      </c>
      <c s="71">
        <v>7</v>
      </c>
      <c>
        <v>13</v>
      </c>
      <c s="71" t="str">
        <f t="shared" si="2380"/>
        <v>суббота</v>
      </c>
      <c s="71" t="str">
        <f>VLOOKUP(A76198,Подписчики!A:C,2,0)</f>
        <v>UTC+5</v>
      </c>
      <c s="71" t="str">
        <f t="shared" si="2381"/>
        <v>Екатеринбургское время</v>
      </c>
      <c s="71"/>
    </row>
    <row r="76199" spans="1:10" ht="15">
      <c r="A76199">
        <v>188926</v>
      </c>
      <c>
        <v>327911</v>
      </c>
      <c s="2">
        <v>44406.720656957928</v>
      </c>
      <c>
        <v>218248</v>
      </c>
      <c s="71">
        <v>5</v>
      </c>
      <c>
        <v>17</v>
      </c>
      <c s="71" t="str">
        <f t="shared" si="2380"/>
        <v>четверг</v>
      </c>
      <c s="71" t="str">
        <f>VLOOKUP(A76199,Подписчики!A:C,2,0)</f>
        <v>UTC+5</v>
      </c>
      <c s="71" t="str">
        <f t="shared" si="2381"/>
        <v>Екатеринбургское время</v>
      </c>
      <c s="71"/>
    </row>
    <row r="76200" spans="1:10" ht="15">
      <c r="A76200">
        <v>188950</v>
      </c>
      <c>
        <v>7764</v>
      </c>
      <c s="2">
        <v>44297.719443365691</v>
      </c>
      <c>
        <v>434481</v>
      </c>
      <c s="71">
        <v>1</v>
      </c>
      <c>
        <v>17</v>
      </c>
      <c s="71" t="str">
        <f t="shared" si="2380"/>
        <v>воскресенье</v>
      </c>
      <c s="71" t="str">
        <f>VLOOKUP(A76200,Подписчики!A:C,2,0)</f>
        <v>UTC+2</v>
      </c>
      <c s="71" t="str">
        <f t="shared" si="2381"/>
        <v>Калиниградское время</v>
      </c>
      <c s="71"/>
    </row>
    <row r="76201" spans="1:10" ht="15">
      <c r="A76201">
        <v>188950</v>
      </c>
      <c>
        <v>10681</v>
      </c>
      <c s="2">
        <v>44301.725915857605</v>
      </c>
      <c>
        <v>84636</v>
      </c>
      <c s="71">
        <v>5</v>
      </c>
      <c>
        <v>17</v>
      </c>
      <c s="71" t="str">
        <f t="shared" si="2380"/>
        <v>четверг</v>
      </c>
      <c s="71" t="str">
        <f>VLOOKUP(A76201,Подписчики!A:C,2,0)</f>
        <v>UTC+2</v>
      </c>
      <c s="71" t="str">
        <f t="shared" si="2381"/>
        <v>Калиниградское время</v>
      </c>
      <c s="71"/>
    </row>
    <row r="76202" spans="1:10" ht="15">
      <c r="A76202">
        <v>188994</v>
      </c>
      <c>
        <v>225093</v>
      </c>
      <c s="2">
        <v>44375.842420711975</v>
      </c>
      <c>
        <v>244574</v>
      </c>
      <c s="71">
        <v>2</v>
      </c>
      <c>
        <v>20</v>
      </c>
      <c s="71" t="str">
        <f t="shared" si="2380"/>
        <v>понедельник</v>
      </c>
      <c s="71" t="str">
        <f>VLOOKUP(A76202,Подписчики!A:C,2,0)</f>
        <v>UTC+2</v>
      </c>
      <c s="71" t="str">
        <f t="shared" si="2381"/>
        <v>Калиниградское время</v>
      </c>
      <c s="71"/>
    </row>
    <row r="76203" spans="1:10" ht="15">
      <c r="A76203">
        <v>188994</v>
      </c>
      <c>
        <v>237126</v>
      </c>
      <c s="2">
        <v>44379.785786407767</v>
      </c>
      <c>
        <v>208822</v>
      </c>
      <c s="71">
        <v>6</v>
      </c>
      <c>
        <v>18</v>
      </c>
      <c s="71" t="str">
        <f t="shared" si="2380"/>
        <v>пятница</v>
      </c>
      <c s="71" t="str">
        <f>VLOOKUP(A76203,Подписчики!A:C,2,0)</f>
        <v>UTC+2</v>
      </c>
      <c s="71" t="str">
        <f t="shared" si="2381"/>
        <v>Калиниградское время</v>
      </c>
      <c s="71"/>
    </row>
    <row r="76204" spans="1:10" ht="15">
      <c r="A76204">
        <v>188994</v>
      </c>
      <c>
        <v>307175</v>
      </c>
      <c s="2">
        <v>44400.792258899673</v>
      </c>
      <c>
        <v>299102</v>
      </c>
      <c s="71">
        <v>6</v>
      </c>
      <c>
        <v>19</v>
      </c>
      <c s="71" t="str">
        <f t="shared" si="2380"/>
        <v>пятница</v>
      </c>
      <c s="71" t="str">
        <f>VLOOKUP(A76204,Подписчики!A:C,2,0)</f>
        <v>UTC+2</v>
      </c>
      <c s="71" t="str">
        <f t="shared" si="2381"/>
        <v>Калиниградское время</v>
      </c>
      <c s="71"/>
    </row>
    <row r="76205" spans="1:10" ht="15">
      <c r="A76205">
        <v>188994</v>
      </c>
      <c>
        <v>345386</v>
      </c>
      <c s="2">
        <v>44411.486433656959</v>
      </c>
      <c>
        <v>250679</v>
      </c>
      <c s="71">
        <v>3</v>
      </c>
      <c>
        <v>11</v>
      </c>
      <c s="71" t="str">
        <f t="shared" si="2380"/>
        <v>вторник</v>
      </c>
      <c s="71" t="str">
        <f>VLOOKUP(A76205,Подписчики!A:C,2,0)</f>
        <v>UTC+2</v>
      </c>
      <c s="71" t="str">
        <f t="shared" si="2381"/>
        <v>Калиниградское время</v>
      </c>
      <c s="71"/>
    </row>
    <row r="76206" spans="1:10" ht="15">
      <c r="A76206">
        <v>188994</v>
      </c>
      <c>
        <v>346243</v>
      </c>
      <c s="2">
        <v>44411.65957281553</v>
      </c>
      <c>
        <v>347008</v>
      </c>
      <c s="71">
        <v>3</v>
      </c>
      <c>
        <v>15</v>
      </c>
      <c s="71" t="str">
        <f t="shared" si="2380"/>
        <v>вторник</v>
      </c>
      <c s="71" t="str">
        <f>VLOOKUP(A76206,Подписчики!A:C,2,0)</f>
        <v>UTC+2</v>
      </c>
      <c s="71" t="str">
        <f t="shared" si="2381"/>
        <v>Калиниградское время</v>
      </c>
      <c s="71"/>
    </row>
    <row r="76207" spans="1:10" ht="15">
      <c r="A76207">
        <v>188994</v>
      </c>
      <c>
        <v>357796</v>
      </c>
      <c s="2">
        <v>44415.108493301188</v>
      </c>
      <c>
        <v>168838</v>
      </c>
      <c s="71">
        <v>7</v>
      </c>
      <c>
        <v>2</v>
      </c>
      <c s="71" t="str">
        <f t="shared" si="2380"/>
        <v>суббота</v>
      </c>
      <c s="71" t="str">
        <f>VLOOKUP(A76207,Подписчики!A:C,2,0)</f>
        <v>UTC+2</v>
      </c>
      <c s="71" t="str">
        <f t="shared" si="2381"/>
        <v>Калиниградское время</v>
      </c>
      <c s="71"/>
    </row>
    <row r="76208" spans="1:10" ht="15">
      <c r="A76208">
        <v>188994</v>
      </c>
      <c>
        <v>360984</v>
      </c>
      <c s="2">
        <v>44415.769605177993</v>
      </c>
      <c>
        <v>230507</v>
      </c>
      <c s="71">
        <v>7</v>
      </c>
      <c>
        <v>18</v>
      </c>
      <c s="71" t="str">
        <f t="shared" si="2380"/>
        <v>суббота</v>
      </c>
      <c s="71" t="str">
        <f>VLOOKUP(A76208,Подписчики!A:C,2,0)</f>
        <v>UTC+2</v>
      </c>
      <c s="71" t="str">
        <f t="shared" si="2381"/>
        <v>Калиниградское время</v>
      </c>
      <c s="71"/>
    </row>
    <row r="76209" spans="1:10" ht="15">
      <c r="A76209">
        <v>188994</v>
      </c>
      <c>
        <v>393443</v>
      </c>
      <c s="2">
        <v>44425.856983818769</v>
      </c>
      <c>
        <v>97699</v>
      </c>
      <c s="71">
        <v>3</v>
      </c>
      <c>
        <v>20</v>
      </c>
      <c s="71" t="str">
        <f t="shared" si="2380"/>
        <v>вторник</v>
      </c>
      <c s="71" t="str">
        <f>VLOOKUP(A76209,Подписчики!A:C,2,0)</f>
        <v>UTC+2</v>
      </c>
      <c s="71" t="str">
        <f t="shared" si="2381"/>
        <v>Калиниградское время</v>
      </c>
      <c s="71"/>
    </row>
    <row r="76210" spans="1:10" ht="15">
      <c r="A76210">
        <v>188994</v>
      </c>
      <c>
        <v>409439</v>
      </c>
      <c s="2">
        <v>44430.700025889964</v>
      </c>
      <c>
        <v>346056</v>
      </c>
      <c s="71">
        <v>1</v>
      </c>
      <c>
        <v>16</v>
      </c>
      <c s="71" t="str">
        <f t="shared" si="2380"/>
        <v>воскресенье</v>
      </c>
      <c s="71" t="str">
        <f>VLOOKUP(A76210,Подписчики!A:C,2,0)</f>
        <v>UTC+2</v>
      </c>
      <c s="71" t="str">
        <f t="shared" si="2381"/>
        <v>Калиниградское время</v>
      </c>
      <c s="71"/>
    </row>
    <row r="76211" spans="1:10" ht="15">
      <c r="A76211">
        <v>189045</v>
      </c>
      <c>
        <v>33071</v>
      </c>
      <c s="2">
        <v>44315.458925566345</v>
      </c>
      <c>
        <v>389195</v>
      </c>
      <c s="71">
        <v>5</v>
      </c>
      <c>
        <v>11</v>
      </c>
      <c s="71" t="str">
        <f t="shared" si="2380"/>
        <v>четверг</v>
      </c>
      <c s="71" t="str">
        <f>VLOOKUP(A76211,Подписчики!A:C,2,0)</f>
        <v>UTC+6</v>
      </c>
      <c s="71" t="str">
        <f t="shared" si="2381"/>
        <v>Омское время</v>
      </c>
      <c s="71"/>
    </row>
    <row r="76212" spans="1:10" ht="15">
      <c r="A76212">
        <v>189045</v>
      </c>
      <c>
        <v>38758</v>
      </c>
      <c s="2">
        <v>44317.399055016183</v>
      </c>
      <c>
        <v>230507</v>
      </c>
      <c s="71">
        <v>7</v>
      </c>
      <c>
        <v>9</v>
      </c>
      <c s="71" t="str">
        <f t="shared" si="2380"/>
        <v>суббота</v>
      </c>
      <c s="71" t="str">
        <f>VLOOKUP(A76212,Подписчики!A:C,2,0)</f>
        <v>UTC+6</v>
      </c>
      <c s="71" t="str">
        <f t="shared" si="2381"/>
        <v>Омское время</v>
      </c>
      <c s="71"/>
    </row>
    <row r="76213" spans="1:10" ht="15">
      <c r="A76213">
        <v>189045</v>
      </c>
      <c>
        <v>59145</v>
      </c>
      <c s="2">
        <v>44325.756797997987</v>
      </c>
      <c>
        <v>27486</v>
      </c>
      <c s="71">
        <v>1</v>
      </c>
      <c>
        <v>18</v>
      </c>
      <c s="71" t="str">
        <f t="shared" si="2380"/>
        <v>воскресенье</v>
      </c>
      <c s="71" t="str">
        <f>VLOOKUP(A76213,Подписчики!A:C,2,0)</f>
        <v>UTC+6</v>
      </c>
      <c s="71" t="str">
        <f t="shared" si="2381"/>
        <v>Омское время</v>
      </c>
      <c s="71"/>
    </row>
    <row r="76214" spans="1:10" ht="15">
      <c r="A76214">
        <v>189045</v>
      </c>
      <c>
        <v>64870</v>
      </c>
      <c s="2">
        <v>44328.507469255666</v>
      </c>
      <c>
        <v>411922</v>
      </c>
      <c s="71">
        <v>4</v>
      </c>
      <c>
        <v>12</v>
      </c>
      <c s="71" t="str">
        <f t="shared" si="2380"/>
        <v>среда</v>
      </c>
      <c s="71" t="str">
        <f>VLOOKUP(A76214,Подписчики!A:C,2,0)</f>
        <v>UTC+6</v>
      </c>
      <c s="71" t="str">
        <f t="shared" si="2381"/>
        <v>Омское время</v>
      </c>
      <c s="71"/>
    </row>
    <row r="76215" spans="1:10" ht="15">
      <c r="A76215">
        <v>189045</v>
      </c>
      <c>
        <v>82622</v>
      </c>
      <c s="2">
        <v>44334.690317152104</v>
      </c>
      <c>
        <v>115825</v>
      </c>
      <c s="71">
        <v>3</v>
      </c>
      <c>
        <v>16</v>
      </c>
      <c s="71" t="str">
        <f t="shared" si="2380"/>
        <v>вторник</v>
      </c>
      <c s="71" t="str">
        <f>VLOOKUP(A76215,Подписчики!A:C,2,0)</f>
        <v>UTC+6</v>
      </c>
      <c s="71" t="str">
        <f t="shared" si="2381"/>
        <v>Омское время</v>
      </c>
      <c s="71"/>
    </row>
    <row r="76216" spans="1:10" ht="15">
      <c r="A76216">
        <v>189045</v>
      </c>
      <c>
        <v>92739</v>
      </c>
      <c s="2">
        <v>44338.180974761191</v>
      </c>
      <c>
        <v>294042</v>
      </c>
      <c s="71">
        <v>7</v>
      </c>
      <c>
        <v>4</v>
      </c>
      <c s="71" t="str">
        <f t="shared" si="2380"/>
        <v>суббота</v>
      </c>
      <c s="71" t="str">
        <f>VLOOKUP(A76216,Подписчики!A:C,2,0)</f>
        <v>UTC+6</v>
      </c>
      <c s="71" t="str">
        <f t="shared" si="2381"/>
        <v>Омское время</v>
      </c>
      <c s="71"/>
    </row>
    <row r="76217" spans="1:10" ht="15">
      <c r="A76217">
        <v>189045</v>
      </c>
      <c>
        <v>103759</v>
      </c>
      <c s="2">
        <v>44341.507469255666</v>
      </c>
      <c>
        <v>438887</v>
      </c>
      <c s="71">
        <v>3</v>
      </c>
      <c>
        <v>12</v>
      </c>
      <c s="71" t="str">
        <f t="shared" si="2380"/>
        <v>вторник</v>
      </c>
      <c s="71" t="str">
        <f>VLOOKUP(A76217,Подписчики!A:C,2,0)</f>
        <v>UTC+6</v>
      </c>
      <c s="71" t="str">
        <f t="shared" si="2381"/>
        <v>Омское время</v>
      </c>
      <c s="71"/>
    </row>
    <row r="76218" spans="1:10" ht="15">
      <c r="A76218">
        <v>189045</v>
      </c>
      <c>
        <v>123215</v>
      </c>
      <c s="2">
        <v>44346.681844538711</v>
      </c>
      <c>
        <v>18620</v>
      </c>
      <c s="71">
        <v>1</v>
      </c>
      <c>
        <v>16</v>
      </c>
      <c s="71" t="str">
        <f t="shared" si="2380"/>
        <v>воскресенье</v>
      </c>
      <c s="71" t="str">
        <f>VLOOKUP(A76218,Подписчики!A:C,2,0)</f>
        <v>UTC+6</v>
      </c>
      <c s="71" t="str">
        <f t="shared" si="2381"/>
        <v>Омское время</v>
      </c>
      <c s="71"/>
    </row>
    <row r="76219" spans="1:10" ht="15">
      <c r="A76219">
        <v>189045</v>
      </c>
      <c>
        <v>141637</v>
      </c>
      <c s="2">
        <v>44352.594847896442</v>
      </c>
      <c>
        <v>226626</v>
      </c>
      <c s="71">
        <v>7</v>
      </c>
      <c>
        <v>14</v>
      </c>
      <c s="71" t="str">
        <f t="shared" si="2380"/>
        <v>суббота</v>
      </c>
      <c s="71" t="str">
        <f>VLOOKUP(A76219,Подписчики!A:C,2,0)</f>
        <v>UTC+6</v>
      </c>
      <c s="71" t="str">
        <f t="shared" si="2381"/>
        <v>Омское время</v>
      </c>
      <c s="71"/>
    </row>
    <row r="76220" spans="1:10" ht="15">
      <c r="A76220">
        <v>189045</v>
      </c>
      <c>
        <v>185718</v>
      </c>
      <c s="2">
        <v>44365.675754045311</v>
      </c>
      <c>
        <v>37467</v>
      </c>
      <c s="71">
        <v>6</v>
      </c>
      <c>
        <v>16</v>
      </c>
      <c s="71" t="str">
        <f t="shared" si="2380"/>
        <v>пятница</v>
      </c>
      <c s="71" t="str">
        <f>VLOOKUP(A76220,Подписчики!A:C,2,0)</f>
        <v>UTC+6</v>
      </c>
      <c s="71" t="str">
        <f t="shared" si="2381"/>
        <v>Омское время</v>
      </c>
      <c s="71"/>
    </row>
    <row r="76221" spans="1:10" ht="15">
      <c r="A76221">
        <v>189045</v>
      </c>
      <c>
        <v>206749</v>
      </c>
      <c s="2">
        <v>44371.384491909383</v>
      </c>
      <c>
        <v>88863</v>
      </c>
      <c s="71">
        <v>5</v>
      </c>
      <c>
        <v>9</v>
      </c>
      <c s="71" t="str">
        <f t="shared" si="2380"/>
        <v>четверг</v>
      </c>
      <c s="71" t="str">
        <f>VLOOKUP(A76221,Подписчики!A:C,2,0)</f>
        <v>UTC+6</v>
      </c>
      <c s="71" t="str">
        <f t="shared" si="2381"/>
        <v>Омское время</v>
      </c>
      <c s="71"/>
    </row>
    <row r="76222" spans="1:10" ht="15">
      <c r="A76222">
        <v>189058</v>
      </c>
      <c>
        <v>264935</v>
      </c>
      <c s="2">
        <v>44387.853358561966</v>
      </c>
      <c>
        <v>345147</v>
      </c>
      <c s="71">
        <v>7</v>
      </c>
      <c>
        <v>20</v>
      </c>
      <c s="71" t="str">
        <f t="shared" si="2380"/>
        <v>суббота</v>
      </c>
      <c s="71" t="str">
        <f>VLOOKUP(A76222,Подписчики!A:C,2,0)</f>
        <v>UTC+3</v>
      </c>
      <c s="71" t="str">
        <f t="shared" si="2381"/>
        <v>Московское время</v>
      </c>
      <c s="71"/>
    </row>
    <row r="76223" spans="1:10" ht="15">
      <c r="A76223">
        <v>189058</v>
      </c>
      <c>
        <v>271315</v>
      </c>
      <c s="2">
        <v>44389.697194174754</v>
      </c>
      <c>
        <v>411922</v>
      </c>
      <c s="71">
        <v>2</v>
      </c>
      <c>
        <v>16</v>
      </c>
      <c s="71" t="str">
        <f t="shared" si="2380"/>
        <v>понедельник</v>
      </c>
      <c s="71" t="str">
        <f>VLOOKUP(A76223,Подписчики!A:C,2,0)</f>
        <v>UTC+3</v>
      </c>
      <c s="71" t="str">
        <f t="shared" si="2381"/>
        <v>Московское время</v>
      </c>
      <c s="71"/>
    </row>
    <row r="76224" spans="1:10" ht="15">
      <c r="A76224">
        <v>189058</v>
      </c>
      <c>
        <v>341333</v>
      </c>
      <c s="2">
        <v>44409.77648220065</v>
      </c>
      <c>
        <v>118549</v>
      </c>
      <c s="71">
        <v>1</v>
      </c>
      <c>
        <v>18</v>
      </c>
      <c s="71" t="str">
        <f t="shared" si="2380"/>
        <v>воскресенье</v>
      </c>
      <c s="71" t="str">
        <f>VLOOKUP(A76224,Подписчики!A:C,2,0)</f>
        <v>UTC+3</v>
      </c>
      <c s="71" t="str">
        <f t="shared" si="2381"/>
        <v>Московское время</v>
      </c>
      <c s="71"/>
    </row>
    <row r="76225" spans="1:10" ht="15">
      <c r="A76225">
        <v>189058</v>
      </c>
      <c>
        <v>356824</v>
      </c>
      <c s="2">
        <v>44414.922113268607</v>
      </c>
      <c>
        <v>7650</v>
      </c>
      <c s="71">
        <v>6</v>
      </c>
      <c>
        <v>22</v>
      </c>
      <c s="71" t="str">
        <f t="shared" si="2380"/>
        <v>пятница</v>
      </c>
      <c s="71" t="str">
        <f>VLOOKUP(A76225,Подписчики!A:C,2,0)</f>
        <v>UTC+3</v>
      </c>
      <c s="71" t="str">
        <f t="shared" si="2381"/>
        <v>Московское время</v>
      </c>
      <c s="71"/>
    </row>
    <row r="76226" spans="1:10" ht="15">
      <c r="A76226">
        <v>189058</v>
      </c>
      <c>
        <v>365166</v>
      </c>
      <c s="2">
        <v>44416.734092226936</v>
      </c>
      <c>
        <v>380527</v>
      </c>
      <c s="71">
        <v>1</v>
      </c>
      <c>
        <v>17</v>
      </c>
      <c s="71" t="str">
        <f t="shared" si="2380"/>
        <v>воскресенье</v>
      </c>
      <c s="71" t="str">
        <f>VLOOKUP(A76226,Подписчики!A:C,2,0)</f>
        <v>UTC+3</v>
      </c>
      <c s="71" t="str">
        <f t="shared" si="2381"/>
        <v>Московское время</v>
      </c>
      <c s="71"/>
    </row>
    <row r="76227" spans="1:10" ht="15">
      <c r="A76227">
        <v>189058</v>
      </c>
      <c>
        <v>370796</v>
      </c>
      <c s="2">
        <v>44418.734411003235</v>
      </c>
      <c>
        <v>439981</v>
      </c>
      <c s="71">
        <v>3</v>
      </c>
      <c>
        <v>17</v>
      </c>
      <c s="71" t="str">
        <f t="shared" si="2382" ref="G76227:G76290">TEXT(C76227,"дддд")</f>
        <v>вторник</v>
      </c>
      <c s="71" t="str">
        <f>VLOOKUP(A76227,Подписчики!A:C,2,0)</f>
        <v>UTC+3</v>
      </c>
      <c s="71" t="str">
        <f t="shared" si="2383" ref="I76227:I76290">IF(H76227="UTC+1","Центральноевропейское время",IF(H76227="UTC+2","Калиниградское время",IF(H76227="UTC+3","Московское время",IF(H76227="UTC+4","Самарское время",IF(H76227="UTC+5","Екатеринбургское время",IF(H76227="UTC+6","Омское время",IF(H76227="UTC+7","Красноярское время",IF(H76227="UTC+8","Иркутское время",IF(H76227="UTC+9","Якутское время",IF(H76227="UTC+10","Владивостокское время",IF(H76227="UTC+11","Магаданское время",IF(H76227="UTC+12","Камчатское время",IF(H76227="UTC+0","Запределами России",IF(H76227="UTC-1","Запределами России",IF(H76227="UTC-2","Запределами России",IF(H76227="UTC-3","Запределами России",IF(H76227="UTC-4","Запределами России",IF(H76227="UTC-5","Запределами России",IF(H76227="UTC-6","Запределами России",IF(H76227="UTC-7","Запределами России",IF(H76227="UTC-8","Запределами России",IF(H76227="UTC-9","Запределами России",0))))))))))))))))))))))</f>
        <v>Московское время</v>
      </c>
      <c s="71"/>
    </row>
    <row r="76228" spans="1:10" ht="15">
      <c r="A76228">
        <v>189058</v>
      </c>
      <c>
        <v>380995</v>
      </c>
      <c s="2">
        <v>44422.042634357735</v>
      </c>
      <c>
        <v>258219</v>
      </c>
      <c s="71">
        <v>7</v>
      </c>
      <c>
        <v>1</v>
      </c>
      <c s="71" t="str">
        <f t="shared" si="2382"/>
        <v>суббота</v>
      </c>
      <c s="71" t="str">
        <f>VLOOKUP(A76228,Подписчики!A:C,2,0)</f>
        <v>UTC+3</v>
      </c>
      <c s="71" t="str">
        <f t="shared" si="2383"/>
        <v>Московское время</v>
      </c>
      <c s="71"/>
    </row>
    <row r="76229" spans="1:10" ht="15">
      <c r="A76229">
        <v>189058</v>
      </c>
      <c>
        <v>395878</v>
      </c>
      <c s="2">
        <v>44426.808844660198</v>
      </c>
      <c>
        <v>294042</v>
      </c>
      <c s="71">
        <v>4</v>
      </c>
      <c>
        <v>19</v>
      </c>
      <c s="71" t="str">
        <f t="shared" si="2382"/>
        <v>среда</v>
      </c>
      <c s="71" t="str">
        <f>VLOOKUP(A76229,Подписчики!A:C,2,0)</f>
        <v>UTC+3</v>
      </c>
      <c s="71" t="str">
        <f t="shared" si="2383"/>
        <v>Московское время</v>
      </c>
      <c s="71"/>
    </row>
    <row r="76230" spans="1:10" ht="15">
      <c r="A76230">
        <v>189058</v>
      </c>
      <c>
        <v>410958</v>
      </c>
      <c s="2">
        <v>44430.905514694663</v>
      </c>
      <c>
        <v>301748</v>
      </c>
      <c s="71">
        <v>1</v>
      </c>
      <c>
        <v>21</v>
      </c>
      <c s="71" t="str">
        <f t="shared" si="2382"/>
        <v>воскресенье</v>
      </c>
      <c s="71" t="str">
        <f>VLOOKUP(A76230,Подписчики!A:C,2,0)</f>
        <v>UTC+3</v>
      </c>
      <c s="71" t="str">
        <f t="shared" si="2383"/>
        <v>Московское время</v>
      </c>
      <c s="71"/>
    </row>
    <row r="76231" spans="1:10" ht="15">
      <c r="A76231">
        <v>189085</v>
      </c>
      <c>
        <v>211947</v>
      </c>
      <c s="2">
        <v>44372.722679611645</v>
      </c>
      <c>
        <v>459455</v>
      </c>
      <c s="71">
        <v>6</v>
      </c>
      <c>
        <v>17</v>
      </c>
      <c s="71" t="str">
        <f t="shared" si="2382"/>
        <v>пятница</v>
      </c>
      <c s="71" t="str">
        <f>VLOOKUP(A76231,Подписчики!A:C,2,0)</f>
        <v>UTC+2</v>
      </c>
      <c s="71" t="str">
        <f t="shared" si="2383"/>
        <v>Калиниградское время</v>
      </c>
      <c s="71"/>
    </row>
    <row r="76232" spans="1:10" ht="15">
      <c r="A76232">
        <v>189085</v>
      </c>
      <c>
        <v>240059</v>
      </c>
      <c s="2">
        <v>44380.562485436894</v>
      </c>
      <c>
        <v>347393</v>
      </c>
      <c s="71">
        <v>7</v>
      </c>
      <c>
        <v>13</v>
      </c>
      <c s="71" t="str">
        <f t="shared" si="2382"/>
        <v>суббота</v>
      </c>
      <c s="71" t="str">
        <f>VLOOKUP(A76232,Подписчики!A:C,2,0)</f>
        <v>UTC+2</v>
      </c>
      <c s="71" t="str">
        <f t="shared" si="2383"/>
        <v>Калиниградское время</v>
      </c>
      <c s="71"/>
    </row>
    <row r="76233" spans="1:10" ht="15">
      <c r="A76233">
        <v>189085</v>
      </c>
      <c>
        <v>281137</v>
      </c>
      <c s="2">
        <v>44392.934653721677</v>
      </c>
      <c>
        <v>249086</v>
      </c>
      <c s="71">
        <v>5</v>
      </c>
      <c>
        <v>22</v>
      </c>
      <c s="71" t="str">
        <f t="shared" si="2382"/>
        <v>четверг</v>
      </c>
      <c s="71" t="str">
        <f>VLOOKUP(A76233,Подписчики!A:C,2,0)</f>
        <v>UTC+2</v>
      </c>
      <c s="71" t="str">
        <f t="shared" si="2383"/>
        <v>Калиниградское время</v>
      </c>
      <c s="71"/>
    </row>
    <row r="76234" spans="1:10" ht="15">
      <c r="A76234">
        <v>189085</v>
      </c>
      <c>
        <v>294526</v>
      </c>
      <c s="2">
        <v>44396.695171521031</v>
      </c>
      <c>
        <v>130721</v>
      </c>
      <c s="71">
        <v>2</v>
      </c>
      <c>
        <v>16</v>
      </c>
      <c s="71" t="str">
        <f t="shared" si="2382"/>
        <v>понедельник</v>
      </c>
      <c s="71" t="str">
        <f>VLOOKUP(A76234,Подписчики!A:C,2,0)</f>
        <v>UTC+2</v>
      </c>
      <c s="71" t="str">
        <f t="shared" si="2383"/>
        <v>Калиниградское время</v>
      </c>
      <c s="71"/>
    </row>
    <row r="76235" spans="1:10" ht="15">
      <c r="A76235">
        <v>189085</v>
      </c>
      <c>
        <v>331405</v>
      </c>
      <c s="2">
        <v>44407.810058252428</v>
      </c>
      <c>
        <v>326622</v>
      </c>
      <c s="71">
        <v>6</v>
      </c>
      <c>
        <v>19</v>
      </c>
      <c s="71" t="str">
        <f t="shared" si="2382"/>
        <v>пятница</v>
      </c>
      <c s="71" t="str">
        <f>VLOOKUP(A76235,Подписчики!A:C,2,0)</f>
        <v>UTC+2</v>
      </c>
      <c s="71" t="str">
        <f t="shared" si="2383"/>
        <v>Калиниградское время</v>
      </c>
      <c s="71"/>
    </row>
    <row r="76236" spans="1:10" ht="15">
      <c r="A76236">
        <v>189085</v>
      </c>
      <c>
        <v>345908</v>
      </c>
      <c s="2">
        <v>44411.619119741095</v>
      </c>
      <c>
        <v>60239</v>
      </c>
      <c s="71">
        <v>3</v>
      </c>
      <c>
        <v>14</v>
      </c>
      <c s="71" t="str">
        <f t="shared" si="2382"/>
        <v>вторник</v>
      </c>
      <c s="71" t="str">
        <f>VLOOKUP(A76236,Подписчики!A:C,2,0)</f>
        <v>UTC+2</v>
      </c>
      <c s="71" t="str">
        <f t="shared" si="2383"/>
        <v>Калиниградское время</v>
      </c>
      <c s="71"/>
    </row>
    <row r="76237" spans="1:10" ht="15">
      <c r="A76237">
        <v>189085</v>
      </c>
      <c>
        <v>350283</v>
      </c>
      <c s="2">
        <v>44412.839184466015</v>
      </c>
      <c>
        <v>88863</v>
      </c>
      <c s="71">
        <v>4</v>
      </c>
      <c>
        <v>20</v>
      </c>
      <c s="71" t="str">
        <f t="shared" si="2382"/>
        <v>среда</v>
      </c>
      <c s="71" t="str">
        <f>VLOOKUP(A76237,Подписчики!A:C,2,0)</f>
        <v>UTC+2</v>
      </c>
      <c s="71" t="str">
        <f t="shared" si="2383"/>
        <v>Калиниградское время</v>
      </c>
      <c s="71"/>
    </row>
    <row r="76238" spans="1:10" ht="15">
      <c r="A76238">
        <v>189085</v>
      </c>
      <c>
        <v>390413</v>
      </c>
      <c s="2">
        <v>44424.706498381878</v>
      </c>
      <c>
        <v>189009</v>
      </c>
      <c s="71">
        <v>2</v>
      </c>
      <c>
        <v>16</v>
      </c>
      <c s="71" t="str">
        <f t="shared" si="2382"/>
        <v>понедельник</v>
      </c>
      <c s="71" t="str">
        <f>VLOOKUP(A76238,Подписчики!A:C,2,0)</f>
        <v>UTC+2</v>
      </c>
      <c s="71" t="str">
        <f t="shared" si="2383"/>
        <v>Калиниградское время</v>
      </c>
      <c s="71"/>
    </row>
    <row r="76239" spans="1:10" ht="15">
      <c r="A76239">
        <v>189085</v>
      </c>
      <c>
        <v>395196</v>
      </c>
      <c s="2">
        <v>44426.667663430417</v>
      </c>
      <c>
        <v>111368</v>
      </c>
      <c s="71">
        <v>4</v>
      </c>
      <c>
        <v>16</v>
      </c>
      <c s="71" t="str">
        <f t="shared" si="2382"/>
        <v>среда</v>
      </c>
      <c s="71" t="str">
        <f>VLOOKUP(A76239,Подписчики!A:C,2,0)</f>
        <v>UTC+2</v>
      </c>
      <c s="71" t="str">
        <f t="shared" si="2383"/>
        <v>Калиниградское время</v>
      </c>
      <c s="71"/>
    </row>
    <row r="76240" spans="1:10" ht="15">
      <c r="A76240">
        <v>189085</v>
      </c>
      <c>
        <v>413441</v>
      </c>
      <c s="2">
        <v>44431.874783171515</v>
      </c>
      <c>
        <v>250679</v>
      </c>
      <c s="71">
        <v>2</v>
      </c>
      <c>
        <v>20</v>
      </c>
      <c s="71" t="str">
        <f t="shared" si="2382"/>
        <v>понедельник</v>
      </c>
      <c s="71" t="str">
        <f>VLOOKUP(A76240,Подписчики!A:C,2,0)</f>
        <v>UTC+2</v>
      </c>
      <c s="71" t="str">
        <f t="shared" si="2383"/>
        <v>Калиниградское время</v>
      </c>
      <c s="71"/>
    </row>
    <row r="76241" spans="1:10" ht="15">
      <c r="A76241">
        <v>189088</v>
      </c>
      <c>
        <v>38334</v>
      </c>
      <c s="2">
        <v>44317.131255663429</v>
      </c>
      <c>
        <v>155227</v>
      </c>
      <c s="71">
        <v>7</v>
      </c>
      <c>
        <v>3</v>
      </c>
      <c s="71" t="str">
        <f t="shared" si="2382"/>
        <v>суббота</v>
      </c>
      <c s="71" t="str">
        <f>VLOOKUP(A76241,Подписчики!A:C,2,0)</f>
        <v>UTC-8</v>
      </c>
      <c s="71" t="str">
        <f t="shared" si="2383"/>
        <v>Запределами России</v>
      </c>
      <c s="71"/>
    </row>
    <row r="76242" spans="1:10" ht="15">
      <c r="A76242">
        <v>189088</v>
      </c>
      <c>
        <v>51666</v>
      </c>
      <c s="2">
        <v>44323.229961165052</v>
      </c>
      <c>
        <v>350756</v>
      </c>
      <c s="71">
        <v>6</v>
      </c>
      <c>
        <v>5</v>
      </c>
      <c s="71" t="str">
        <f t="shared" si="2382"/>
        <v>пятница</v>
      </c>
      <c s="71" t="str">
        <f>VLOOKUP(A76242,Подписчики!A:C,2,0)</f>
        <v>UTC-8</v>
      </c>
      <c s="71" t="str">
        <f t="shared" si="2383"/>
        <v>Запределами России</v>
      </c>
      <c s="71"/>
    </row>
    <row r="76243" spans="1:10" ht="15">
      <c r="A76243">
        <v>189088</v>
      </c>
      <c>
        <v>64623</v>
      </c>
      <c s="2">
        <v>44328.126401294503</v>
      </c>
      <c>
        <v>242428</v>
      </c>
      <c s="71">
        <v>4</v>
      </c>
      <c>
        <v>3</v>
      </c>
      <c s="71" t="str">
        <f t="shared" si="2382"/>
        <v>среда</v>
      </c>
      <c s="71" t="str">
        <f>VLOOKUP(A76243,Подписчики!A:C,2,0)</f>
        <v>UTC-8</v>
      </c>
      <c s="71" t="str">
        <f t="shared" si="2383"/>
        <v>Запределами России</v>
      </c>
      <c s="71"/>
    </row>
    <row r="76244" spans="1:10" ht="15">
      <c r="A76244">
        <v>189088</v>
      </c>
      <c>
        <v>81588</v>
      </c>
      <c s="2">
        <v>44334.162000000004</v>
      </c>
      <c>
        <v>118549</v>
      </c>
      <c s="71">
        <v>3</v>
      </c>
      <c>
        <v>3</v>
      </c>
      <c s="71" t="str">
        <f t="shared" si="2382"/>
        <v>вторник</v>
      </c>
      <c s="71" t="str">
        <f>VLOOKUP(A76244,Подписчики!A:C,2,0)</f>
        <v>UTC-8</v>
      </c>
      <c s="71" t="str">
        <f t="shared" si="2383"/>
        <v>Запределами России</v>
      </c>
      <c s="71"/>
    </row>
    <row r="76245" spans="1:10" ht="15">
      <c r="A76245">
        <v>189088</v>
      </c>
      <c>
        <v>96776</v>
      </c>
      <c s="2">
        <v>44339.098893203889</v>
      </c>
      <c>
        <v>217307</v>
      </c>
      <c s="71">
        <v>1</v>
      </c>
      <c>
        <v>2</v>
      </c>
      <c s="71" t="str">
        <f t="shared" si="2382"/>
        <v>воскресенье</v>
      </c>
      <c s="71" t="str">
        <f>VLOOKUP(A76245,Подписчики!A:C,2,0)</f>
        <v>UTC-8</v>
      </c>
      <c s="71" t="str">
        <f t="shared" si="2383"/>
        <v>Запределами России</v>
      </c>
      <c s="71"/>
    </row>
    <row r="76246" spans="1:10" ht="15">
      <c r="A76246">
        <v>189156</v>
      </c>
      <c>
        <v>220765</v>
      </c>
      <c s="2">
        <v>44374.669240394302</v>
      </c>
      <c>
        <v>154256</v>
      </c>
      <c s="71">
        <v>1</v>
      </c>
      <c>
        <v>16</v>
      </c>
      <c s="71" t="str">
        <f t="shared" si="2382"/>
        <v>воскресенье</v>
      </c>
      <c s="71" t="str">
        <f>VLOOKUP(A76246,Подписчики!A:C,2,0)</f>
        <v>UTC+0</v>
      </c>
      <c s="71" t="str">
        <f t="shared" si="2383"/>
        <v>Запределами России</v>
      </c>
      <c s="71"/>
    </row>
    <row r="76247" spans="1:10" ht="15">
      <c r="A76247">
        <v>189156</v>
      </c>
      <c>
        <v>233427</v>
      </c>
      <c s="2">
        <v>44378.718634304205</v>
      </c>
      <c>
        <v>12149</v>
      </c>
      <c s="71">
        <v>5</v>
      </c>
      <c>
        <v>17</v>
      </c>
      <c s="71" t="str">
        <f t="shared" si="2382"/>
        <v>четверг</v>
      </c>
      <c s="71" t="str">
        <f>VLOOKUP(A76247,Подписчики!A:C,2,0)</f>
        <v>UTC+0</v>
      </c>
      <c s="71" t="str">
        <f t="shared" si="2383"/>
        <v>Запределами России</v>
      </c>
      <c s="71"/>
    </row>
    <row r="76248" spans="1:10" ht="15">
      <c r="A76248">
        <v>189156</v>
      </c>
      <c>
        <v>261035</v>
      </c>
      <c s="2">
        <v>44387.02661214026</v>
      </c>
      <c>
        <v>411922</v>
      </c>
      <c s="71">
        <v>7</v>
      </c>
      <c>
        <v>0</v>
      </c>
      <c s="71" t="str">
        <f t="shared" si="2382"/>
        <v>суббота</v>
      </c>
      <c s="71" t="str">
        <f>VLOOKUP(A76248,Подписчики!A:C,2,0)</f>
        <v>UTC+0</v>
      </c>
      <c s="71" t="str">
        <f t="shared" si="2383"/>
        <v>Запределами России</v>
      </c>
      <c s="71"/>
    </row>
    <row r="76249" spans="1:10" ht="15">
      <c r="A76249">
        <v>189156</v>
      </c>
      <c>
        <v>287896</v>
      </c>
      <c s="2">
        <v>44394.692999999999</v>
      </c>
      <c>
        <v>227775</v>
      </c>
      <c s="71">
        <v>7</v>
      </c>
      <c>
        <v>16</v>
      </c>
      <c s="71" t="str">
        <f t="shared" si="2382"/>
        <v>суббота</v>
      </c>
      <c s="71" t="str">
        <f>VLOOKUP(A76249,Подписчики!A:C,2,0)</f>
        <v>UTC+0</v>
      </c>
      <c s="71" t="str">
        <f t="shared" si="2383"/>
        <v>Запределами России</v>
      </c>
      <c s="71"/>
    </row>
    <row r="76250" spans="1:10" ht="15">
      <c r="A76250">
        <v>189156</v>
      </c>
      <c>
        <v>289502</v>
      </c>
      <c s="2">
        <v>44394.954880258898</v>
      </c>
      <c>
        <v>331660</v>
      </c>
      <c s="71">
        <v>7</v>
      </c>
      <c>
        <v>22</v>
      </c>
      <c s="71" t="str">
        <f t="shared" si="2382"/>
        <v>суббота</v>
      </c>
      <c s="71" t="str">
        <f>VLOOKUP(A76250,Подписчики!A:C,2,0)</f>
        <v>UTC+0</v>
      </c>
      <c s="71" t="str">
        <f t="shared" si="2383"/>
        <v>Запределами России</v>
      </c>
      <c s="71"/>
    </row>
    <row r="76251" spans="1:10" ht="15">
      <c r="A76251">
        <v>189156</v>
      </c>
      <c>
        <v>327984</v>
      </c>
      <c s="2">
        <v>44406.733197411006</v>
      </c>
      <c>
        <v>95024</v>
      </c>
      <c s="71">
        <v>5</v>
      </c>
      <c>
        <v>17</v>
      </c>
      <c s="71" t="str">
        <f t="shared" si="2382"/>
        <v>четверг</v>
      </c>
      <c s="71" t="str">
        <f>VLOOKUP(A76251,Подписчики!A:C,2,0)</f>
        <v>UTC+0</v>
      </c>
      <c s="71" t="str">
        <f t="shared" si="2383"/>
        <v>Запределами России</v>
      </c>
      <c s="71"/>
    </row>
    <row r="76252" spans="1:10" ht="15">
      <c r="A76252">
        <v>189169</v>
      </c>
      <c>
        <v>133362</v>
      </c>
      <c s="2">
        <v>44350.360624595472</v>
      </c>
      <c>
        <v>355664</v>
      </c>
      <c s="71">
        <v>5</v>
      </c>
      <c>
        <v>8</v>
      </c>
      <c s="71" t="str">
        <f t="shared" si="2382"/>
        <v>четверг</v>
      </c>
      <c s="71" t="str">
        <f>VLOOKUP(A76252,Подписчики!A:C,2,0)</f>
        <v>UTC+3</v>
      </c>
      <c s="71" t="str">
        <f t="shared" si="2383"/>
        <v>Московское время</v>
      </c>
      <c s="71"/>
    </row>
    <row r="76253" spans="1:10" ht="15">
      <c r="A76253">
        <v>189169</v>
      </c>
      <c>
        <v>137696</v>
      </c>
      <c s="2">
        <v>44351.693957928801</v>
      </c>
      <c>
        <v>400609</v>
      </c>
      <c s="71">
        <v>6</v>
      </c>
      <c>
        <v>16</v>
      </c>
      <c s="71" t="str">
        <f t="shared" si="2382"/>
        <v>пятница</v>
      </c>
      <c s="71" t="str">
        <f>VLOOKUP(A76253,Подписчики!A:C,2,0)</f>
        <v>UTC+3</v>
      </c>
      <c s="71" t="str">
        <f t="shared" si="2383"/>
        <v>Московское время</v>
      </c>
      <c s="71"/>
    </row>
    <row r="76254" spans="1:10" ht="15">
      <c r="A76254">
        <v>189169</v>
      </c>
      <c>
        <v>179304</v>
      </c>
      <c s="2">
        <v>44363.700430420715</v>
      </c>
      <c>
        <v>363811</v>
      </c>
      <c s="71">
        <v>4</v>
      </c>
      <c>
        <v>16</v>
      </c>
      <c s="71" t="str">
        <f t="shared" si="2382"/>
        <v>среда</v>
      </c>
      <c s="71" t="str">
        <f>VLOOKUP(A76254,Подписчики!A:C,2,0)</f>
        <v>UTC+3</v>
      </c>
      <c s="71" t="str">
        <f t="shared" si="2383"/>
        <v>Московское время</v>
      </c>
      <c s="71"/>
    </row>
    <row r="76255" spans="1:10" ht="15">
      <c r="A76255">
        <v>189169</v>
      </c>
      <c>
        <v>194953</v>
      </c>
      <c s="2">
        <v>44367.638941747573</v>
      </c>
      <c>
        <v>368689</v>
      </c>
      <c s="71">
        <v>1</v>
      </c>
      <c>
        <v>15</v>
      </c>
      <c s="71" t="str">
        <f t="shared" si="2382"/>
        <v>воскресенье</v>
      </c>
      <c s="71" t="str">
        <f>VLOOKUP(A76255,Подписчики!A:C,2,0)</f>
        <v>UTC+3</v>
      </c>
      <c s="71" t="str">
        <f t="shared" si="2383"/>
        <v>Московское время</v>
      </c>
      <c s="71"/>
    </row>
    <row r="76256" spans="1:10" ht="15">
      <c r="A76256">
        <v>189169</v>
      </c>
      <c>
        <v>202846</v>
      </c>
      <c s="2">
        <v>44369.860624595472</v>
      </c>
      <c>
        <v>436070</v>
      </c>
      <c s="71">
        <v>3</v>
      </c>
      <c>
        <v>20</v>
      </c>
      <c s="71" t="str">
        <f t="shared" si="2382"/>
        <v>вторник</v>
      </c>
      <c s="71" t="str">
        <f>VLOOKUP(A76256,Подписчики!A:C,2,0)</f>
        <v>UTC+3</v>
      </c>
      <c s="71" t="str">
        <f t="shared" si="2383"/>
        <v>Московское время</v>
      </c>
      <c s="71"/>
    </row>
    <row r="76257" spans="1:10" ht="15">
      <c r="A76257">
        <v>189169</v>
      </c>
      <c>
        <v>230159</v>
      </c>
      <c s="2">
        <v>44377.651886731393</v>
      </c>
      <c>
        <v>472712</v>
      </c>
      <c s="71">
        <v>4</v>
      </c>
      <c>
        <v>15</v>
      </c>
      <c s="71" t="str">
        <f t="shared" si="2382"/>
        <v>среда</v>
      </c>
      <c s="71" t="str">
        <f>VLOOKUP(A76257,Подписчики!A:C,2,0)</f>
        <v>UTC+3</v>
      </c>
      <c s="71" t="str">
        <f t="shared" si="2383"/>
        <v>Московское время</v>
      </c>
      <c s="71"/>
    </row>
    <row r="76258" spans="1:10" ht="15">
      <c r="A76258">
        <v>189169</v>
      </c>
      <c>
        <v>286728</v>
      </c>
      <c s="2">
        <v>44394.494521927547</v>
      </c>
      <c>
        <v>351192</v>
      </c>
      <c s="71">
        <v>7</v>
      </c>
      <c>
        <v>11</v>
      </c>
      <c s="71" t="str">
        <f t="shared" si="2382"/>
        <v>суббота</v>
      </c>
      <c s="71" t="str">
        <f>VLOOKUP(A76258,Подписчики!A:C,2,0)</f>
        <v>UTC+3</v>
      </c>
      <c s="71" t="str">
        <f t="shared" si="2383"/>
        <v>Московское время</v>
      </c>
      <c s="71"/>
    </row>
    <row r="76259" spans="1:10" ht="15">
      <c r="A76259">
        <v>189169</v>
      </c>
      <c>
        <v>315053</v>
      </c>
      <c s="2">
        <v>44402.66968608414</v>
      </c>
      <c>
        <v>347393</v>
      </c>
      <c s="71">
        <v>1</v>
      </c>
      <c>
        <v>16</v>
      </c>
      <c s="71" t="str">
        <f t="shared" si="2382"/>
        <v>воскресенье</v>
      </c>
      <c s="71" t="str">
        <f>VLOOKUP(A76259,Подписчики!A:C,2,0)</f>
        <v>UTC+3</v>
      </c>
      <c s="71" t="str">
        <f t="shared" si="2383"/>
        <v>Московское время</v>
      </c>
      <c s="71"/>
    </row>
    <row r="76260" spans="1:10" ht="15">
      <c r="A76260">
        <v>189169</v>
      </c>
      <c>
        <v>325764</v>
      </c>
      <c s="2">
        <v>44405.857388349512</v>
      </c>
      <c>
        <v>325852</v>
      </c>
      <c s="71">
        <v>4</v>
      </c>
      <c>
        <v>20</v>
      </c>
      <c s="71" t="str">
        <f t="shared" si="2382"/>
        <v>среда</v>
      </c>
      <c s="71" t="str">
        <f>VLOOKUP(A76260,Подписчики!A:C,2,0)</f>
        <v>UTC+3</v>
      </c>
      <c s="71" t="str">
        <f t="shared" si="2383"/>
        <v>Московское время</v>
      </c>
      <c s="71"/>
    </row>
    <row r="76261" spans="1:10" ht="15">
      <c r="A76261">
        <v>189169</v>
      </c>
      <c>
        <v>327364</v>
      </c>
      <c s="2">
        <v>44406.640559870553</v>
      </c>
      <c>
        <v>258219</v>
      </c>
      <c s="71">
        <v>5</v>
      </c>
      <c>
        <v>15</v>
      </c>
      <c s="71" t="str">
        <f t="shared" si="2382"/>
        <v>четверг</v>
      </c>
      <c s="71" t="str">
        <f>VLOOKUP(A76261,Подписчики!A:C,2,0)</f>
        <v>UTC+3</v>
      </c>
      <c s="71" t="str">
        <f t="shared" si="2383"/>
        <v>Московское время</v>
      </c>
      <c s="71"/>
    </row>
    <row r="76262" spans="1:10" ht="15">
      <c r="A76262">
        <v>189169</v>
      </c>
      <c>
        <v>334965</v>
      </c>
      <c s="2">
        <v>44408.611433656959</v>
      </c>
      <c>
        <v>118549</v>
      </c>
      <c s="71">
        <v>7</v>
      </c>
      <c>
        <v>14</v>
      </c>
      <c s="71" t="str">
        <f t="shared" si="2382"/>
        <v>суббота</v>
      </c>
      <c s="71" t="str">
        <f>VLOOKUP(A76262,Подписчики!A:C,2,0)</f>
        <v>UTC+3</v>
      </c>
      <c s="71" t="str">
        <f t="shared" si="2383"/>
        <v>Московское время</v>
      </c>
      <c s="71"/>
    </row>
    <row r="76263" spans="1:10" ht="15">
      <c r="A76263">
        <v>189169</v>
      </c>
      <c>
        <v>352064</v>
      </c>
      <c s="2">
        <v>44413.721466019415</v>
      </c>
      <c>
        <v>304722</v>
      </c>
      <c s="71">
        <v>5</v>
      </c>
      <c>
        <v>17</v>
      </c>
      <c s="71" t="str">
        <f t="shared" si="2382"/>
        <v>четверг</v>
      </c>
      <c s="71" t="str">
        <f>VLOOKUP(A76263,Подписчики!A:C,2,0)</f>
        <v>UTC+3</v>
      </c>
      <c s="71" t="str">
        <f t="shared" si="2383"/>
        <v>Московское время</v>
      </c>
      <c s="71"/>
    </row>
    <row r="76264" spans="1:10" ht="15">
      <c r="A76264">
        <v>189169</v>
      </c>
      <c>
        <v>359184</v>
      </c>
      <c s="2">
        <v>44415.524055016183</v>
      </c>
      <c>
        <v>66015</v>
      </c>
      <c s="71">
        <v>7</v>
      </c>
      <c>
        <v>12</v>
      </c>
      <c s="71" t="str">
        <f t="shared" si="2382"/>
        <v>суббота</v>
      </c>
      <c s="71" t="str">
        <f>VLOOKUP(A76264,Подписчики!A:C,2,0)</f>
        <v>UTC+3</v>
      </c>
      <c s="71" t="str">
        <f t="shared" si="2383"/>
        <v>Московское время</v>
      </c>
      <c s="71"/>
    </row>
    <row r="76265" spans="1:10" ht="15">
      <c r="A76265">
        <v>189169</v>
      </c>
      <c>
        <v>377770</v>
      </c>
      <c s="2">
        <v>44421.452857605174</v>
      </c>
      <c>
        <v>373415</v>
      </c>
      <c s="71">
        <v>6</v>
      </c>
      <c>
        <v>10</v>
      </c>
      <c s="71" t="str">
        <f t="shared" si="2382"/>
        <v>пятница</v>
      </c>
      <c s="71" t="str">
        <f>VLOOKUP(A76265,Подписчики!A:C,2,0)</f>
        <v>UTC+3</v>
      </c>
      <c s="71" t="str">
        <f t="shared" si="2383"/>
        <v>Московское время</v>
      </c>
      <c s="71"/>
    </row>
    <row r="76266" spans="1:10" ht="15">
      <c r="A76266">
        <v>189169</v>
      </c>
      <c>
        <v>381017</v>
      </c>
      <c s="2">
        <v>44422.047273171178</v>
      </c>
      <c>
        <v>230507</v>
      </c>
      <c s="71">
        <v>7</v>
      </c>
      <c>
        <v>1</v>
      </c>
      <c s="71" t="str">
        <f t="shared" si="2382"/>
        <v>суббота</v>
      </c>
      <c s="71" t="str">
        <f>VLOOKUP(A76266,Подписчики!A:C,2,0)</f>
        <v>UTC+3</v>
      </c>
      <c s="71" t="str">
        <f t="shared" si="2383"/>
        <v>Московское время</v>
      </c>
      <c s="71"/>
    </row>
    <row r="76267" spans="1:10" ht="15">
      <c r="A76267">
        <v>189173</v>
      </c>
      <c>
        <v>11792</v>
      </c>
      <c s="2">
        <v>44302.778100323623</v>
      </c>
      <c>
        <v>468882</v>
      </c>
      <c s="71">
        <v>6</v>
      </c>
      <c>
        <v>18</v>
      </c>
      <c s="71" t="str">
        <f t="shared" si="2382"/>
        <v>пятница</v>
      </c>
      <c s="71" t="str">
        <f>VLOOKUP(A76267,Подписчики!A:C,2,0)</f>
        <v>UTC+3</v>
      </c>
      <c s="71" t="str">
        <f t="shared" si="2383"/>
        <v>Московское время</v>
      </c>
      <c s="71"/>
    </row>
    <row r="76268" spans="1:10" ht="15">
      <c r="A76268">
        <v>189173</v>
      </c>
      <c>
        <v>14771</v>
      </c>
      <c s="2">
        <v>44304.690000000002</v>
      </c>
      <c>
        <v>419438</v>
      </c>
      <c s="71">
        <v>1</v>
      </c>
      <c>
        <v>16</v>
      </c>
      <c s="71" t="str">
        <f t="shared" si="2382"/>
        <v>воскресенье</v>
      </c>
      <c s="71" t="str">
        <f>VLOOKUP(A76268,Подписчики!A:C,2,0)</f>
        <v>UTC+3</v>
      </c>
      <c s="71" t="str">
        <f t="shared" si="2383"/>
        <v>Московское время</v>
      </c>
      <c s="71"/>
    </row>
    <row r="76269" spans="1:10" ht="15">
      <c r="A76269">
        <v>189173</v>
      </c>
      <c>
        <v>16958</v>
      </c>
      <c s="2">
        <v>44306.51920064725</v>
      </c>
      <c>
        <v>376706</v>
      </c>
      <c s="71">
        <v>3</v>
      </c>
      <c>
        <v>12</v>
      </c>
      <c s="71" t="str">
        <f t="shared" si="2382"/>
        <v>вторник</v>
      </c>
      <c s="71" t="str">
        <f>VLOOKUP(A76269,Подписчики!A:C,2,0)</f>
        <v>UTC+3</v>
      </c>
      <c s="71" t="str">
        <f t="shared" si="2383"/>
        <v>Московское время</v>
      </c>
      <c s="71"/>
    </row>
    <row r="76270" spans="1:10" ht="15">
      <c r="A76270">
        <v>189173</v>
      </c>
      <c>
        <v>32031</v>
      </c>
      <c s="2">
        <v>44314.76353721683</v>
      </c>
      <c>
        <v>347996</v>
      </c>
      <c s="71">
        <v>4</v>
      </c>
      <c>
        <v>18</v>
      </c>
      <c s="71" t="str">
        <f t="shared" si="2382"/>
        <v>среда</v>
      </c>
      <c s="71" t="str">
        <f>VLOOKUP(A76270,Подписчики!A:C,2,0)</f>
        <v>UTC+3</v>
      </c>
      <c s="71" t="str">
        <f t="shared" si="2383"/>
        <v>Московское время</v>
      </c>
      <c s="71"/>
    </row>
    <row r="76271" spans="1:10" ht="15">
      <c r="A76271">
        <v>189173</v>
      </c>
      <c>
        <v>36206</v>
      </c>
      <c s="2">
        <v>44316.653504854366</v>
      </c>
      <c>
        <v>58810</v>
      </c>
      <c s="71">
        <v>6</v>
      </c>
      <c>
        <v>15</v>
      </c>
      <c s="71" t="str">
        <f t="shared" si="2382"/>
        <v>пятница</v>
      </c>
      <c s="71" t="str">
        <f>VLOOKUP(A76271,Подписчики!A:C,2,0)</f>
        <v>UTC+3</v>
      </c>
      <c s="71" t="str">
        <f t="shared" si="2383"/>
        <v>Московское время</v>
      </c>
      <c s="71"/>
    </row>
    <row r="76272" spans="1:10" ht="15">
      <c r="A76272">
        <v>189173</v>
      </c>
      <c>
        <v>43906</v>
      </c>
      <c s="2">
        <v>44319.097999999998</v>
      </c>
      <c>
        <v>158978</v>
      </c>
      <c s="71">
        <v>2</v>
      </c>
      <c>
        <v>2</v>
      </c>
      <c s="71" t="str">
        <f t="shared" si="2382"/>
        <v>понедельник</v>
      </c>
      <c s="71" t="str">
        <f>VLOOKUP(A76272,Подписчики!A:C,2,0)</f>
        <v>UTC+3</v>
      </c>
      <c s="71" t="str">
        <f t="shared" si="2383"/>
        <v>Московское время</v>
      </c>
      <c s="71"/>
    </row>
    <row r="76273" spans="1:10" ht="15">
      <c r="A76273">
        <v>189173</v>
      </c>
      <c>
        <v>66976</v>
      </c>
      <c s="2">
        <v>44329.148999999998</v>
      </c>
      <c>
        <v>4249</v>
      </c>
      <c s="71">
        <v>5</v>
      </c>
      <c>
        <v>3</v>
      </c>
      <c s="71" t="str">
        <f t="shared" si="2382"/>
        <v>четверг</v>
      </c>
      <c s="71" t="str">
        <f>VLOOKUP(A76273,Подписчики!A:C,2,0)</f>
        <v>UTC+3</v>
      </c>
      <c s="71" t="str">
        <f t="shared" si="2383"/>
        <v>Московское время</v>
      </c>
      <c s="71"/>
    </row>
    <row r="76274" spans="1:10" ht="15">
      <c r="A76274">
        <v>189173</v>
      </c>
      <c>
        <v>68347</v>
      </c>
      <c s="2">
        <v>44329.805608414237</v>
      </c>
      <c>
        <v>241927</v>
      </c>
      <c s="71">
        <v>5</v>
      </c>
      <c>
        <v>19</v>
      </c>
      <c s="71" t="str">
        <f t="shared" si="2382"/>
        <v>четверг</v>
      </c>
      <c s="71" t="str">
        <f>VLOOKUP(A76274,Подписчики!A:C,2,0)</f>
        <v>UTC+3</v>
      </c>
      <c s="71" t="str">
        <f t="shared" si="2383"/>
        <v>Московское время</v>
      </c>
      <c s="71"/>
    </row>
    <row r="76275" spans="1:10" ht="15">
      <c r="A76275">
        <v>189173</v>
      </c>
      <c>
        <v>129425</v>
      </c>
      <c s="2">
        <v>44348.682631067961</v>
      </c>
      <c>
        <v>228405</v>
      </c>
      <c s="71">
        <v>3</v>
      </c>
      <c>
        <v>16</v>
      </c>
      <c s="71" t="str">
        <f t="shared" si="2382"/>
        <v>вторник</v>
      </c>
      <c s="71" t="str">
        <f>VLOOKUP(A76275,Подписчики!A:C,2,0)</f>
        <v>UTC+3</v>
      </c>
      <c s="71" t="str">
        <f t="shared" si="2383"/>
        <v>Московское время</v>
      </c>
      <c s="71"/>
    </row>
    <row r="76276" spans="1:10" ht="15">
      <c r="A76276">
        <v>189173</v>
      </c>
      <c>
        <v>135235</v>
      </c>
      <c s="2">
        <v>44350.836352750812</v>
      </c>
      <c>
        <v>230507</v>
      </c>
      <c s="71">
        <v>5</v>
      </c>
      <c>
        <v>20</v>
      </c>
      <c s="71" t="str">
        <f t="shared" si="2382"/>
        <v>четверг</v>
      </c>
      <c s="71" t="str">
        <f>VLOOKUP(A76276,Подписчики!A:C,2,0)</f>
        <v>UTC+3</v>
      </c>
      <c s="71" t="str">
        <f t="shared" si="2383"/>
        <v>Московское время</v>
      </c>
      <c s="71"/>
    </row>
    <row r="76277" spans="1:10" ht="15">
      <c r="A76277">
        <v>189173</v>
      </c>
      <c>
        <v>136497</v>
      </c>
      <c s="2">
        <v>44351.472275080909</v>
      </c>
      <c>
        <v>186937</v>
      </c>
      <c s="71">
        <v>6</v>
      </c>
      <c>
        <v>11</v>
      </c>
      <c s="71" t="str">
        <f t="shared" si="2382"/>
        <v>пятница</v>
      </c>
      <c s="71" t="str">
        <f>VLOOKUP(A76277,Подписчики!A:C,2,0)</f>
        <v>UTC+3</v>
      </c>
      <c s="71" t="str">
        <f t="shared" si="2383"/>
        <v>Московское время</v>
      </c>
      <c s="71"/>
    </row>
    <row r="76278" spans="1:10" ht="15">
      <c r="A76278">
        <v>189173</v>
      </c>
      <c>
        <v>166200</v>
      </c>
      <c s="2">
        <v>44359.706902912621</v>
      </c>
      <c>
        <v>357547</v>
      </c>
      <c s="71">
        <v>7</v>
      </c>
      <c>
        <v>16</v>
      </c>
      <c s="71" t="str">
        <f t="shared" si="2382"/>
        <v>суббота</v>
      </c>
      <c s="71" t="str">
        <f>VLOOKUP(A76278,Подписчики!A:C,2,0)</f>
        <v>UTC+3</v>
      </c>
      <c s="71" t="str">
        <f t="shared" si="2383"/>
        <v>Московское время</v>
      </c>
      <c s="71"/>
    </row>
    <row r="76279" spans="1:10" ht="15">
      <c r="A76279">
        <v>189173</v>
      </c>
      <c>
        <v>229811</v>
      </c>
      <c s="2">
        <v>44377.514346278316</v>
      </c>
      <c>
        <v>304722</v>
      </c>
      <c s="71">
        <v>4</v>
      </c>
      <c>
        <v>12</v>
      </c>
      <c s="71" t="str">
        <f t="shared" si="2382"/>
        <v>среда</v>
      </c>
      <c s="71" t="str">
        <f>VLOOKUP(A76279,Подписчики!A:C,2,0)</f>
        <v>UTC+3</v>
      </c>
      <c s="71" t="str">
        <f t="shared" si="2383"/>
        <v>Московское время</v>
      </c>
      <c s="71"/>
    </row>
    <row r="76280" spans="1:10" ht="15">
      <c r="A76280">
        <v>189173</v>
      </c>
      <c>
        <v>282135</v>
      </c>
      <c s="2">
        <v>44393.498165048542</v>
      </c>
      <c>
        <v>447567</v>
      </c>
      <c s="71">
        <v>6</v>
      </c>
      <c>
        <v>11</v>
      </c>
      <c s="71" t="str">
        <f t="shared" si="2382"/>
        <v>пятница</v>
      </c>
      <c s="71" t="str">
        <f>VLOOKUP(A76280,Подписчики!A:C,2,0)</f>
        <v>UTC+3</v>
      </c>
      <c s="71" t="str">
        <f t="shared" si="2383"/>
        <v>Московское время</v>
      </c>
      <c s="71"/>
    </row>
    <row r="76281" spans="1:10" ht="15">
      <c r="A76281">
        <v>189173</v>
      </c>
      <c>
        <v>288035</v>
      </c>
      <c s="2">
        <v>44394.722739341414</v>
      </c>
      <c>
        <v>56195</v>
      </c>
      <c s="71">
        <v>7</v>
      </c>
      <c>
        <v>17</v>
      </c>
      <c s="71" t="str">
        <f t="shared" si="2382"/>
        <v>суббота</v>
      </c>
      <c s="71" t="str">
        <f>VLOOKUP(A76281,Подписчики!A:C,2,0)</f>
        <v>UTC+3</v>
      </c>
      <c s="71" t="str">
        <f t="shared" si="2383"/>
        <v>Московское время</v>
      </c>
      <c s="71"/>
    </row>
    <row r="76282" spans="1:10" ht="15">
      <c r="A76282">
        <v>189173</v>
      </c>
      <c>
        <v>351578</v>
      </c>
      <c s="2">
        <v>44413.627614886733</v>
      </c>
      <c>
        <v>288529</v>
      </c>
      <c s="71">
        <v>5</v>
      </c>
      <c>
        <v>15</v>
      </c>
      <c s="71" t="str">
        <f t="shared" si="2382"/>
        <v>четверг</v>
      </c>
      <c s="71" t="str">
        <f>VLOOKUP(A76282,Подписчики!A:C,2,0)</f>
        <v>UTC+3</v>
      </c>
      <c s="71" t="str">
        <f t="shared" si="2383"/>
        <v>Московское время</v>
      </c>
      <c s="71"/>
    </row>
    <row r="76283" spans="1:10" ht="15">
      <c r="A76283">
        <v>189173</v>
      </c>
      <c>
        <v>358183</v>
      </c>
      <c s="2">
        <v>44415.24988555559</v>
      </c>
      <c>
        <v>436459</v>
      </c>
      <c s="71">
        <v>7</v>
      </c>
      <c>
        <v>5</v>
      </c>
      <c s="71" t="str">
        <f t="shared" si="2382"/>
        <v>суббота</v>
      </c>
      <c s="71" t="str">
        <f>VLOOKUP(A76283,Подписчики!A:C,2,0)</f>
        <v>UTC+3</v>
      </c>
      <c s="71" t="str">
        <f t="shared" si="2383"/>
        <v>Московское время</v>
      </c>
      <c s="71"/>
    </row>
    <row r="76284" spans="1:10" ht="15">
      <c r="A76284">
        <v>189173</v>
      </c>
      <c>
        <v>363889</v>
      </c>
      <c s="2">
        <v>44416.52890938511</v>
      </c>
      <c>
        <v>214668</v>
      </c>
      <c s="71">
        <v>1</v>
      </c>
      <c>
        <v>12</v>
      </c>
      <c s="71" t="str">
        <f t="shared" si="2382"/>
        <v>воскресенье</v>
      </c>
      <c s="71" t="str">
        <f>VLOOKUP(A76284,Подписчики!A:C,2,0)</f>
        <v>UTC+3</v>
      </c>
      <c s="71" t="str">
        <f t="shared" si="2383"/>
        <v>Московское время</v>
      </c>
      <c s="71"/>
    </row>
    <row r="76285" spans="1:10" ht="15">
      <c r="A76285">
        <v>189173</v>
      </c>
      <c>
        <v>399670</v>
      </c>
      <c s="2">
        <v>44428.501401294496</v>
      </c>
      <c>
        <v>347008</v>
      </c>
      <c s="71">
        <v>6</v>
      </c>
      <c>
        <v>12</v>
      </c>
      <c s="71" t="str">
        <f t="shared" si="2382"/>
        <v>пятница</v>
      </c>
      <c s="71" t="str">
        <f>VLOOKUP(A76285,Подписчики!A:C,2,0)</f>
        <v>UTC+3</v>
      </c>
      <c s="71" t="str">
        <f t="shared" si="2383"/>
        <v>Московское время</v>
      </c>
      <c s="71"/>
    </row>
    <row r="76286" spans="1:10" ht="15">
      <c r="A76286">
        <v>189173</v>
      </c>
      <c>
        <v>416345</v>
      </c>
      <c s="2">
        <v>44433.55318122977</v>
      </c>
      <c>
        <v>182191</v>
      </c>
      <c s="71">
        <v>4</v>
      </c>
      <c>
        <v>13</v>
      </c>
      <c s="71" t="str">
        <f t="shared" si="2382"/>
        <v>среда</v>
      </c>
      <c s="71" t="str">
        <f>VLOOKUP(A76286,Подписчики!A:C,2,0)</f>
        <v>UTC+3</v>
      </c>
      <c s="71" t="str">
        <f t="shared" si="2383"/>
        <v>Московское время</v>
      </c>
      <c s="71"/>
    </row>
    <row r="76287" spans="1:10" ht="15">
      <c r="A76287">
        <v>189173</v>
      </c>
      <c>
        <v>417122</v>
      </c>
      <c s="2">
        <v>44433.718229773462</v>
      </c>
      <c>
        <v>50669</v>
      </c>
      <c s="71">
        <v>4</v>
      </c>
      <c>
        <v>17</v>
      </c>
      <c s="71" t="str">
        <f t="shared" si="2382"/>
        <v>среда</v>
      </c>
      <c s="71" t="str">
        <f>VLOOKUP(A76287,Подписчики!A:C,2,0)</f>
        <v>UTC+3</v>
      </c>
      <c s="71" t="str">
        <f t="shared" si="2383"/>
        <v>Московское время</v>
      </c>
      <c s="71"/>
    </row>
    <row r="76288" spans="1:10" ht="15">
      <c r="A76288">
        <v>189173</v>
      </c>
      <c>
        <v>422814</v>
      </c>
      <c s="2">
        <v>44436.724702265376</v>
      </c>
      <c>
        <v>7650</v>
      </c>
      <c s="71">
        <v>7</v>
      </c>
      <c>
        <v>17</v>
      </c>
      <c s="71" t="str">
        <f t="shared" si="2382"/>
        <v>суббота</v>
      </c>
      <c s="71" t="str">
        <f>VLOOKUP(A76288,Подписчики!A:C,2,0)</f>
        <v>UTC+3</v>
      </c>
      <c s="71" t="str">
        <f t="shared" si="2383"/>
        <v>Московское время</v>
      </c>
      <c s="71"/>
    </row>
    <row r="76289" spans="1:10" ht="15">
      <c r="A76289">
        <v>189183</v>
      </c>
      <c>
        <v>27816</v>
      </c>
      <c s="2">
        <v>44312.056822006467</v>
      </c>
      <c>
        <v>117699</v>
      </c>
      <c s="71">
        <v>2</v>
      </c>
      <c>
        <v>1</v>
      </c>
      <c s="71" t="str">
        <f t="shared" si="2382"/>
        <v>понедельник</v>
      </c>
      <c s="71" t="str">
        <f>VLOOKUP(A76289,Подписчики!A:C,2,0)</f>
        <v>UTC-4</v>
      </c>
      <c s="71" t="str">
        <f t="shared" si="2383"/>
        <v>Запределами России</v>
      </c>
      <c s="71"/>
    </row>
    <row r="76290" spans="1:10" ht="15">
      <c r="A76290">
        <v>189183</v>
      </c>
      <c>
        <v>27931</v>
      </c>
      <c s="2">
        <v>44312.159666666666</v>
      </c>
      <c>
        <v>118549</v>
      </c>
      <c s="71">
        <v>2</v>
      </c>
      <c>
        <v>3</v>
      </c>
      <c s="71" t="str">
        <f t="shared" si="2382"/>
        <v>понедельник</v>
      </c>
      <c s="71" t="str">
        <f>VLOOKUP(A76290,Подписчики!A:C,2,0)</f>
        <v>UTC-4</v>
      </c>
      <c s="71" t="str">
        <f t="shared" si="2383"/>
        <v>Запределами России</v>
      </c>
      <c s="71"/>
    </row>
    <row r="76291" spans="1:10" ht="15">
      <c r="A76291">
        <v>189183</v>
      </c>
      <c>
        <v>34992</v>
      </c>
      <c s="2">
        <v>44316.111838187702</v>
      </c>
      <c>
        <v>230507</v>
      </c>
      <c s="71">
        <v>6</v>
      </c>
      <c>
        <v>2</v>
      </c>
      <c s="71" t="str">
        <f t="shared" si="2384" ref="G76291:G76354">TEXT(C76291,"дддд")</f>
        <v>пятница</v>
      </c>
      <c s="71" t="str">
        <f>VLOOKUP(A76291,Подписчики!A:C,2,0)</f>
        <v>UTC-4</v>
      </c>
      <c s="71" t="str">
        <f t="shared" si="2385" ref="I76291:I76354">IF(H76291="UTC+1","Центральноевропейское время",IF(H76291="UTC+2","Калиниградское время",IF(H76291="UTC+3","Московское время",IF(H76291="UTC+4","Самарское время",IF(H76291="UTC+5","Екатеринбургское время",IF(H76291="UTC+6","Омское время",IF(H76291="UTC+7","Красноярское время",IF(H76291="UTC+8","Иркутское время",IF(H76291="UTC+9","Якутское время",IF(H76291="UTC+10","Владивостокское время",IF(H76291="UTC+11","Магаданское время",IF(H76291="UTC+12","Камчатское время",IF(H76291="UTC+0","Запределами России",IF(H76291="UTC-1","Запределами России",IF(H76291="UTC-2","Запределами России",IF(H76291="UTC-3","Запределами России",IF(H76291="UTC-4","Запределами России",IF(H76291="UTC-5","Запределами России",IF(H76291="UTC-6","Запределами России",IF(H76291="UTC-7","Запределами России",IF(H76291="UTC-8","Запределами России",IF(H76291="UTC-9","Запределами России",0))))))))))))))))))))))</f>
        <v>Запределами России</v>
      </c>
      <c s="71"/>
    </row>
    <row r="76292" spans="1:10" ht="15">
      <c r="A76292">
        <v>189183</v>
      </c>
      <c>
        <v>38515</v>
      </c>
      <c s="2">
        <v>44317.241288025885</v>
      </c>
      <c>
        <v>438887</v>
      </c>
      <c s="71">
        <v>7</v>
      </c>
      <c>
        <v>5</v>
      </c>
      <c s="71" t="str">
        <f t="shared" si="2384"/>
        <v>суббота</v>
      </c>
      <c s="71" t="str">
        <f>VLOOKUP(A76292,Подписчики!A:C,2,0)</f>
        <v>UTC-4</v>
      </c>
      <c s="71" t="str">
        <f t="shared" si="2385"/>
        <v>Запределами России</v>
      </c>
      <c s="71"/>
    </row>
    <row r="76293" spans="1:10" ht="15">
      <c r="A76293">
        <v>189183</v>
      </c>
      <c>
        <v>43968</v>
      </c>
      <c s="2">
        <v>44319.195980582524</v>
      </c>
      <c>
        <v>179296</v>
      </c>
      <c s="71">
        <v>2</v>
      </c>
      <c>
        <v>4</v>
      </c>
      <c s="71" t="str">
        <f t="shared" si="2384"/>
        <v>понедельник</v>
      </c>
      <c s="71" t="str">
        <f>VLOOKUP(A76293,Подписчики!A:C,2,0)</f>
        <v>UTC-4</v>
      </c>
      <c s="71" t="str">
        <f t="shared" si="2385"/>
        <v>Запределами России</v>
      </c>
      <c s="71"/>
    </row>
    <row r="76294" spans="1:10" ht="15">
      <c r="A76294">
        <v>189183</v>
      </c>
      <c>
        <v>46061</v>
      </c>
      <c s="2">
        <v>44320.337666666666</v>
      </c>
      <c>
        <v>325852</v>
      </c>
      <c s="71">
        <v>3</v>
      </c>
      <c>
        <v>8</v>
      </c>
      <c s="71" t="str">
        <f t="shared" si="2384"/>
        <v>вторник</v>
      </c>
      <c s="71" t="str">
        <f>VLOOKUP(A76294,Подписчики!A:C,2,0)</f>
        <v>UTC-4</v>
      </c>
      <c s="71" t="str">
        <f t="shared" si="2385"/>
        <v>Запределами России</v>
      </c>
      <c s="71"/>
    </row>
    <row r="76295" spans="1:10" ht="15">
      <c r="A76295">
        <v>189183</v>
      </c>
      <c>
        <v>51110</v>
      </c>
      <c s="2">
        <v>44322.883682847896</v>
      </c>
      <c>
        <v>151932</v>
      </c>
      <c s="71">
        <v>5</v>
      </c>
      <c>
        <v>21</v>
      </c>
      <c s="71" t="str">
        <f t="shared" si="2384"/>
        <v>четверг</v>
      </c>
      <c s="71" t="str">
        <f>VLOOKUP(A76295,Подписчики!A:C,2,0)</f>
        <v>UTC-4</v>
      </c>
      <c s="71" t="str">
        <f t="shared" si="2385"/>
        <v>Запределами России</v>
      </c>
      <c s="71"/>
    </row>
    <row r="76296" spans="1:10" ht="15">
      <c r="A76296">
        <v>189183</v>
      </c>
      <c>
        <v>61934</v>
      </c>
      <c s="2">
        <v>44326.854556634302</v>
      </c>
      <c>
        <v>470762</v>
      </c>
      <c s="71">
        <v>2</v>
      </c>
      <c>
        <v>20</v>
      </c>
      <c s="71" t="str">
        <f t="shared" si="2384"/>
        <v>понедельник</v>
      </c>
      <c s="71" t="str">
        <f>VLOOKUP(A76296,Подписчики!A:C,2,0)</f>
        <v>UTC-4</v>
      </c>
      <c s="71" t="str">
        <f t="shared" si="2385"/>
        <v>Запределами России</v>
      </c>
      <c s="71"/>
    </row>
    <row r="76297" spans="1:10" ht="15">
      <c r="A76297">
        <v>189183</v>
      </c>
      <c>
        <v>92457</v>
      </c>
      <c s="2">
        <v>44338.066530744334</v>
      </c>
      <c>
        <v>472712</v>
      </c>
      <c s="71">
        <v>7</v>
      </c>
      <c>
        <v>1</v>
      </c>
      <c s="71" t="str">
        <f t="shared" si="2384"/>
        <v>суббота</v>
      </c>
      <c s="71" t="str">
        <f>VLOOKUP(A76297,Подписчики!A:C,2,0)</f>
        <v>UTC-4</v>
      </c>
      <c s="71" t="str">
        <f t="shared" si="2385"/>
        <v>Запределами России</v>
      </c>
      <c s="71"/>
    </row>
    <row r="76298" spans="1:10" ht="15">
      <c r="A76298">
        <v>189183</v>
      </c>
      <c>
        <v>102577</v>
      </c>
      <c s="2">
        <v>44340.827048543688</v>
      </c>
      <c>
        <v>411922</v>
      </c>
      <c s="71">
        <v>2</v>
      </c>
      <c>
        <v>19</v>
      </c>
      <c s="71" t="str">
        <f t="shared" si="2384"/>
        <v>понедельник</v>
      </c>
      <c s="71" t="str">
        <f>VLOOKUP(A76298,Подписчики!A:C,2,0)</f>
        <v>UTC-4</v>
      </c>
      <c s="71" t="str">
        <f t="shared" si="2385"/>
        <v>Запределами России</v>
      </c>
      <c s="71"/>
    </row>
    <row r="76299" spans="1:10" ht="15">
      <c r="A76299">
        <v>189183</v>
      </c>
      <c>
        <v>119619</v>
      </c>
      <c s="2">
        <v>44345.804394822007</v>
      </c>
      <c>
        <v>399866</v>
      </c>
      <c s="71">
        <v>7</v>
      </c>
      <c>
        <v>19</v>
      </c>
      <c s="71" t="str">
        <f t="shared" si="2384"/>
        <v>суббота</v>
      </c>
      <c s="71" t="str">
        <f>VLOOKUP(A76299,Подписчики!A:C,2,0)</f>
        <v>UTC-4</v>
      </c>
      <c s="71" t="str">
        <f t="shared" si="2385"/>
        <v>Запределами России</v>
      </c>
      <c s="71"/>
    </row>
    <row r="76300" spans="1:10" ht="15">
      <c r="A76300">
        <v>189183</v>
      </c>
      <c>
        <v>128365</v>
      </c>
      <c s="2">
        <v>44348.15390938511</v>
      </c>
      <c>
        <v>2004</v>
      </c>
      <c s="71">
        <v>3</v>
      </c>
      <c>
        <v>3</v>
      </c>
      <c s="71" t="str">
        <f t="shared" si="2384"/>
        <v>вторник</v>
      </c>
      <c s="71" t="str">
        <f>VLOOKUP(A76300,Подписчики!A:C,2,0)</f>
        <v>UTC-4</v>
      </c>
      <c s="71" t="str">
        <f t="shared" si="2385"/>
        <v>Запределами России</v>
      </c>
      <c s="71"/>
    </row>
    <row r="76301" spans="1:10" ht="15">
      <c r="A76301">
        <v>189183</v>
      </c>
      <c>
        <v>137635</v>
      </c>
      <c s="2">
        <v>44351.687666666665</v>
      </c>
      <c>
        <v>392434</v>
      </c>
      <c s="71">
        <v>6</v>
      </c>
      <c>
        <v>16</v>
      </c>
      <c s="71" t="str">
        <f t="shared" si="2384"/>
        <v>пятница</v>
      </c>
      <c s="71" t="str">
        <f>VLOOKUP(A76301,Подписчики!A:C,2,0)</f>
        <v>UTC-4</v>
      </c>
      <c s="71" t="str">
        <f t="shared" si="2385"/>
        <v>Запределами России</v>
      </c>
      <c s="71"/>
    </row>
    <row r="76302" spans="1:10" ht="15">
      <c r="A76302">
        <v>189183</v>
      </c>
      <c>
        <v>172517</v>
      </c>
      <c s="2">
        <v>44360.883175145726</v>
      </c>
      <c>
        <v>250679</v>
      </c>
      <c s="71">
        <v>1</v>
      </c>
      <c>
        <v>21</v>
      </c>
      <c s="71" t="str">
        <f t="shared" si="2384"/>
        <v>воскресенье</v>
      </c>
      <c s="71" t="str">
        <f>VLOOKUP(A76302,Подписчики!A:C,2,0)</f>
        <v>UTC-4</v>
      </c>
      <c s="71" t="str">
        <f t="shared" si="2385"/>
        <v>Запределами России</v>
      </c>
      <c s="71"/>
    </row>
    <row r="76303" spans="1:10" ht="15">
      <c r="A76303">
        <v>189183</v>
      </c>
      <c>
        <v>173213</v>
      </c>
      <c s="2">
        <v>44361.123165048542</v>
      </c>
      <c>
        <v>276751</v>
      </c>
      <c s="71">
        <v>2</v>
      </c>
      <c>
        <v>2</v>
      </c>
      <c s="71" t="str">
        <f t="shared" si="2384"/>
        <v>понедельник</v>
      </c>
      <c s="71" t="str">
        <f>VLOOKUP(A76303,Подписчики!A:C,2,0)</f>
        <v>UTC-4</v>
      </c>
      <c s="71" t="str">
        <f t="shared" si="2385"/>
        <v>Запределами России</v>
      </c>
      <c s="71"/>
    </row>
    <row r="76304" spans="1:10" ht="15">
      <c r="A76304">
        <v>189183</v>
      </c>
      <c>
        <v>209461</v>
      </c>
      <c s="2">
        <v>44371.984006472492</v>
      </c>
      <c>
        <v>122982</v>
      </c>
      <c s="71">
        <v>5</v>
      </c>
      <c>
        <v>23</v>
      </c>
      <c s="71" t="str">
        <f t="shared" si="2384"/>
        <v>четверг</v>
      </c>
      <c s="71" t="str">
        <f>VLOOKUP(A76304,Подписчики!A:C,2,0)</f>
        <v>UTC-4</v>
      </c>
      <c s="71" t="str">
        <f t="shared" si="2385"/>
        <v>Запределами России</v>
      </c>
      <c s="71"/>
    </row>
    <row r="76305" spans="1:10" ht="15">
      <c r="A76305">
        <v>189183</v>
      </c>
      <c>
        <v>209636</v>
      </c>
      <c s="2">
        <v>44372.110220064722</v>
      </c>
      <c>
        <v>309079</v>
      </c>
      <c s="71">
        <v>6</v>
      </c>
      <c>
        <v>2</v>
      </c>
      <c s="71" t="str">
        <f t="shared" si="2384"/>
        <v>пятница</v>
      </c>
      <c s="71" t="str">
        <f>VLOOKUP(A76305,Подписчики!A:C,2,0)</f>
        <v>UTC-4</v>
      </c>
      <c s="71" t="str">
        <f t="shared" si="2385"/>
        <v>Запределами России</v>
      </c>
      <c s="71"/>
    </row>
    <row r="76306" spans="1:10" ht="15">
      <c r="A76306">
        <v>189230</v>
      </c>
      <c>
        <v>18305</v>
      </c>
      <c s="2">
        <v>44307.67818122977</v>
      </c>
      <c>
        <v>473323</v>
      </c>
      <c s="71">
        <v>4</v>
      </c>
      <c>
        <v>16</v>
      </c>
      <c s="71" t="str">
        <f t="shared" si="2384"/>
        <v>среда</v>
      </c>
      <c s="71" t="str">
        <f>VLOOKUP(A76306,Подписчики!A:C,2,0)</f>
        <v>UTC+0</v>
      </c>
      <c s="71" t="str">
        <f t="shared" si="2385"/>
        <v>Запределами России</v>
      </c>
      <c s="71"/>
    </row>
    <row r="76307" spans="1:10" ht="15">
      <c r="A76307">
        <v>189256</v>
      </c>
      <c>
        <v>17196</v>
      </c>
      <c s="2">
        <v>44306.740883495142</v>
      </c>
      <c>
        <v>230507</v>
      </c>
      <c s="71">
        <v>3</v>
      </c>
      <c>
        <v>17</v>
      </c>
      <c s="71" t="str">
        <f t="shared" si="2384"/>
        <v>вторник</v>
      </c>
      <c s="71" t="str">
        <f>VLOOKUP(A76307,Подписчики!A:C,2,0)</f>
        <v>UTC+3</v>
      </c>
      <c s="71" t="str">
        <f t="shared" si="2385"/>
        <v>Московское время</v>
      </c>
      <c s="71"/>
    </row>
    <row r="76308" spans="1:10" ht="15">
      <c r="A76308">
        <v>189273</v>
      </c>
      <c>
        <v>92896</v>
      </c>
      <c s="2">
        <v>44338.237922299872</v>
      </c>
      <c>
        <v>231782</v>
      </c>
      <c s="71">
        <v>7</v>
      </c>
      <c>
        <v>5</v>
      </c>
      <c s="71" t="str">
        <f t="shared" si="2384"/>
        <v>суббота</v>
      </c>
      <c s="71" t="str">
        <f>VLOOKUP(A76308,Подписчики!A:C,2,0)</f>
        <v>UTC+2</v>
      </c>
      <c s="71" t="str">
        <f t="shared" si="2385"/>
        <v>Калиниградское время</v>
      </c>
      <c s="71"/>
    </row>
    <row r="76309" spans="1:10" ht="15">
      <c r="A76309">
        <v>189273</v>
      </c>
      <c>
        <v>99166</v>
      </c>
      <c s="2">
        <v>44339.738944669945</v>
      </c>
      <c>
        <v>411922</v>
      </c>
      <c s="71">
        <v>1</v>
      </c>
      <c>
        <v>17</v>
      </c>
      <c s="71" t="str">
        <f t="shared" si="2384"/>
        <v>воскресенье</v>
      </c>
      <c s="71" t="str">
        <f>VLOOKUP(A76309,Подписчики!A:C,2,0)</f>
        <v>UTC+2</v>
      </c>
      <c s="71" t="str">
        <f t="shared" si="2385"/>
        <v>Калиниградское время</v>
      </c>
      <c s="71"/>
    </row>
    <row r="76310" spans="1:10" ht="15">
      <c r="A76310">
        <v>189283</v>
      </c>
      <c>
        <v>24538</v>
      </c>
      <c s="2">
        <v>44310.762728155343</v>
      </c>
      <c>
        <v>472585</v>
      </c>
      <c s="71">
        <v>7</v>
      </c>
      <c>
        <v>18</v>
      </c>
      <c s="71" t="str">
        <f t="shared" si="2384"/>
        <v>суббота</v>
      </c>
      <c s="71" t="str">
        <f>VLOOKUP(A76310,Подписчики!A:C,2,0)</f>
        <v>UTC+1</v>
      </c>
      <c s="71" t="str">
        <f t="shared" si="2385"/>
        <v>Центральноевропейское время</v>
      </c>
      <c s="71"/>
    </row>
    <row r="76311" spans="1:10" ht="15">
      <c r="A76311">
        <v>189283</v>
      </c>
      <c>
        <v>41577</v>
      </c>
      <c s="2">
        <v>44318.469333333334</v>
      </c>
      <c>
        <v>68991</v>
      </c>
      <c s="71">
        <v>1</v>
      </c>
      <c>
        <v>11</v>
      </c>
      <c s="71" t="str">
        <f t="shared" si="2384"/>
        <v>воскресенье</v>
      </c>
      <c s="71" t="str">
        <f>VLOOKUP(A76311,Подписчики!A:C,2,0)</f>
        <v>UTC+1</v>
      </c>
      <c s="71" t="str">
        <f t="shared" si="2385"/>
        <v>Центральноевропейское время</v>
      </c>
      <c s="71"/>
    </row>
    <row r="76312" spans="1:10" ht="15">
      <c r="A76312">
        <v>189283</v>
      </c>
      <c>
        <v>44243</v>
      </c>
      <c s="2">
        <v>44319.511333333336</v>
      </c>
      <c>
        <v>221600</v>
      </c>
      <c s="71">
        <v>2</v>
      </c>
      <c>
        <v>12</v>
      </c>
      <c s="71" t="str">
        <f t="shared" si="2384"/>
        <v>понедельник</v>
      </c>
      <c s="71" t="str">
        <f>VLOOKUP(A76312,Подписчики!A:C,2,0)</f>
        <v>UTC+1</v>
      </c>
      <c s="71" t="str">
        <f t="shared" si="2385"/>
        <v>Центральноевропейское время</v>
      </c>
      <c s="71"/>
    </row>
    <row r="76313" spans="1:10" ht="15">
      <c r="A76313">
        <v>189283</v>
      </c>
      <c>
        <v>85923</v>
      </c>
      <c s="2">
        <v>44335.945576051781</v>
      </c>
      <c>
        <v>471403</v>
      </c>
      <c s="71">
        <v>4</v>
      </c>
      <c>
        <v>22</v>
      </c>
      <c s="71" t="str">
        <f t="shared" si="2384"/>
        <v>среда</v>
      </c>
      <c s="71" t="str">
        <f>VLOOKUP(A76313,Подписчики!A:C,2,0)</f>
        <v>UTC+1</v>
      </c>
      <c s="71" t="str">
        <f t="shared" si="2385"/>
        <v>Центральноевропейское время</v>
      </c>
      <c s="71"/>
    </row>
    <row r="76314" spans="1:10" ht="15">
      <c r="A76314">
        <v>189283</v>
      </c>
      <c>
        <v>100243</v>
      </c>
      <c s="2">
        <v>44339.958521035602</v>
      </c>
      <c>
        <v>21760</v>
      </c>
      <c s="71">
        <v>1</v>
      </c>
      <c>
        <v>23</v>
      </c>
      <c s="71" t="str">
        <f t="shared" si="2384"/>
        <v>воскресенье</v>
      </c>
      <c s="71" t="str">
        <f>VLOOKUP(A76314,Подписчики!A:C,2,0)</f>
        <v>UTC+1</v>
      </c>
      <c s="71" t="str">
        <f t="shared" si="2385"/>
        <v>Центральноевропейское время</v>
      </c>
      <c s="71"/>
    </row>
    <row r="76315" spans="1:10" ht="15">
      <c r="A76315">
        <v>189283</v>
      </c>
      <c>
        <v>129133</v>
      </c>
      <c s="2">
        <v>44348.626805825246</v>
      </c>
      <c>
        <v>344690</v>
      </c>
      <c s="71">
        <v>3</v>
      </c>
      <c>
        <v>15</v>
      </c>
      <c s="71" t="str">
        <f t="shared" si="2384"/>
        <v>вторник</v>
      </c>
      <c s="71" t="str">
        <f>VLOOKUP(A76315,Подписчики!A:C,2,0)</f>
        <v>UTC+1</v>
      </c>
      <c s="71" t="str">
        <f t="shared" si="2385"/>
        <v>Центральноевропейское время</v>
      </c>
      <c s="71"/>
    </row>
    <row r="76316" spans="1:10" ht="15">
      <c r="A76316">
        <v>189283</v>
      </c>
      <c>
        <v>136239</v>
      </c>
      <c s="2">
        <v>44351.327333333335</v>
      </c>
      <c>
        <v>250679</v>
      </c>
      <c s="71">
        <v>6</v>
      </c>
      <c>
        <v>7</v>
      </c>
      <c s="71" t="str">
        <f t="shared" si="2384"/>
        <v>пятница</v>
      </c>
      <c s="71" t="str">
        <f>VLOOKUP(A76316,Подписчики!A:C,2,0)</f>
        <v>UTC+1</v>
      </c>
      <c s="71" t="str">
        <f t="shared" si="2385"/>
        <v>Центральноевропейское время</v>
      </c>
      <c s="71"/>
    </row>
    <row r="76317" spans="1:10" ht="15">
      <c r="A76317">
        <v>189283</v>
      </c>
      <c>
        <v>145418</v>
      </c>
      <c s="2">
        <v>44353.533494064148</v>
      </c>
      <c>
        <v>51162</v>
      </c>
      <c s="71">
        <v>1</v>
      </c>
      <c>
        <v>12</v>
      </c>
      <c s="71" t="str">
        <f t="shared" si="2384"/>
        <v>воскресенье</v>
      </c>
      <c s="71" t="str">
        <f>VLOOKUP(A76317,Подписчики!A:C,2,0)</f>
        <v>UTC+1</v>
      </c>
      <c s="71" t="str">
        <f t="shared" si="2385"/>
        <v>Центральноевропейское время</v>
      </c>
      <c s="71"/>
    </row>
    <row r="76318" spans="1:10" ht="15">
      <c r="A76318">
        <v>189283</v>
      </c>
      <c>
        <v>186715</v>
      </c>
      <c s="2">
        <v>44365.775673139164</v>
      </c>
      <c>
        <v>109689</v>
      </c>
      <c s="71">
        <v>6</v>
      </c>
      <c>
        <v>18</v>
      </c>
      <c s="71" t="str">
        <f t="shared" si="2384"/>
        <v>пятница</v>
      </c>
      <c s="71" t="str">
        <f>VLOOKUP(A76318,Подписчики!A:C,2,0)</f>
        <v>UTC+1</v>
      </c>
      <c s="71" t="str">
        <f t="shared" si="2385"/>
        <v>Центральноевропейское время</v>
      </c>
      <c s="71"/>
    </row>
    <row r="76319" spans="1:10" ht="15">
      <c r="A76319">
        <v>189283</v>
      </c>
      <c>
        <v>193941</v>
      </c>
      <c s="2">
        <v>44367.416882839439</v>
      </c>
      <c>
        <v>469849</v>
      </c>
      <c s="71">
        <v>1</v>
      </c>
      <c>
        <v>10</v>
      </c>
      <c s="71" t="str">
        <f t="shared" si="2384"/>
        <v>воскресенье</v>
      </c>
      <c s="71" t="str">
        <f>VLOOKUP(A76319,Подписчики!A:C,2,0)</f>
        <v>UTC+1</v>
      </c>
      <c s="71" t="str">
        <f t="shared" si="2385"/>
        <v>Центральноевропейское время</v>
      </c>
      <c s="71"/>
    </row>
    <row r="76320" spans="1:10" ht="15">
      <c r="A76320">
        <v>189283</v>
      </c>
      <c>
        <v>239850</v>
      </c>
      <c s="2">
        <v>44380.516773462783</v>
      </c>
      <c>
        <v>217497</v>
      </c>
      <c s="71">
        <v>7</v>
      </c>
      <c>
        <v>12</v>
      </c>
      <c s="71" t="str">
        <f t="shared" si="2384"/>
        <v>суббота</v>
      </c>
      <c s="71" t="str">
        <f>VLOOKUP(A76320,Подписчики!A:C,2,0)</f>
        <v>UTC+1</v>
      </c>
      <c s="71" t="str">
        <f t="shared" si="2385"/>
        <v>Центральноевропейское время</v>
      </c>
      <c s="71"/>
    </row>
    <row r="76321" spans="1:10" ht="15">
      <c r="A76321">
        <v>189283</v>
      </c>
      <c>
        <v>251942</v>
      </c>
      <c s="2">
        <v>44383.945576051781</v>
      </c>
      <c>
        <v>472330</v>
      </c>
      <c s="71">
        <v>3</v>
      </c>
      <c>
        <v>22</v>
      </c>
      <c s="71" t="str">
        <f t="shared" si="2384"/>
        <v>вторник</v>
      </c>
      <c s="71" t="str">
        <f>VLOOKUP(A76321,Подписчики!A:C,2,0)</f>
        <v>UTC+1</v>
      </c>
      <c s="71" t="str">
        <f t="shared" si="2385"/>
        <v>Центральноевропейское время</v>
      </c>
      <c s="71"/>
    </row>
    <row r="76322" spans="1:10" ht="15">
      <c r="A76322">
        <v>189283</v>
      </c>
      <c>
        <v>280734</v>
      </c>
      <c s="2">
        <v>44392.775673139164</v>
      </c>
      <c>
        <v>459455</v>
      </c>
      <c s="71">
        <v>5</v>
      </c>
      <c>
        <v>18</v>
      </c>
      <c s="71" t="str">
        <f t="shared" si="2384"/>
        <v>четверг</v>
      </c>
      <c s="71" t="str">
        <f>VLOOKUP(A76322,Подписчики!A:C,2,0)</f>
        <v>UTC+1</v>
      </c>
      <c s="71" t="str">
        <f t="shared" si="2385"/>
        <v>Центральноевропейское время</v>
      </c>
      <c s="71"/>
    </row>
    <row r="76323" spans="1:10" ht="15">
      <c r="A76323">
        <v>189283</v>
      </c>
      <c>
        <v>304351</v>
      </c>
      <c s="2">
        <v>44399.919686084148</v>
      </c>
      <c>
        <v>264283</v>
      </c>
      <c s="71">
        <v>5</v>
      </c>
      <c>
        <v>22</v>
      </c>
      <c s="71" t="str">
        <f t="shared" si="2384"/>
        <v>четверг</v>
      </c>
      <c s="71" t="str">
        <f>VLOOKUP(A76323,Подписчики!A:C,2,0)</f>
        <v>UTC+1</v>
      </c>
      <c s="71" t="str">
        <f t="shared" si="2385"/>
        <v>Центральноевропейское время</v>
      </c>
      <c s="71"/>
    </row>
    <row r="76324" spans="1:10" ht="15">
      <c r="A76324">
        <v>189283</v>
      </c>
      <c>
        <v>326873</v>
      </c>
      <c s="2">
        <v>44406.552333333333</v>
      </c>
      <c>
        <v>221125</v>
      </c>
      <c s="71">
        <v>5</v>
      </c>
      <c>
        <v>13</v>
      </c>
      <c s="71" t="str">
        <f t="shared" si="2384"/>
        <v>четверг</v>
      </c>
      <c s="71" t="str">
        <f>VLOOKUP(A76324,Подписчики!A:C,2,0)</f>
        <v>UTC+1</v>
      </c>
      <c s="71" t="str">
        <f t="shared" si="2385"/>
        <v>Центральноевропейское время</v>
      </c>
      <c s="71"/>
    </row>
    <row r="76325" spans="1:10" ht="15">
      <c r="A76325">
        <v>189283</v>
      </c>
      <c>
        <v>336791</v>
      </c>
      <c s="2">
        <v>44408.824333333338</v>
      </c>
      <c>
        <v>12149</v>
      </c>
      <c s="71">
        <v>7</v>
      </c>
      <c>
        <v>19</v>
      </c>
      <c s="71" t="str">
        <f t="shared" si="2384"/>
        <v>суббота</v>
      </c>
      <c s="71" t="str">
        <f>VLOOKUP(A76325,Подписчики!A:C,2,0)</f>
        <v>UTC+1</v>
      </c>
      <c s="71" t="str">
        <f t="shared" si="2385"/>
        <v>Центральноевропейское время</v>
      </c>
      <c s="71"/>
    </row>
    <row r="76326" spans="1:10" ht="15">
      <c r="A76326">
        <v>189283</v>
      </c>
      <c>
        <v>402355</v>
      </c>
      <c s="2">
        <v>44428.856579288025</v>
      </c>
      <c>
        <v>345906</v>
      </c>
      <c s="71">
        <v>6</v>
      </c>
      <c>
        <v>20</v>
      </c>
      <c s="71" t="str">
        <f t="shared" si="2384"/>
        <v>пятница</v>
      </c>
      <c s="71" t="str">
        <f>VLOOKUP(A76326,Подписчики!A:C,2,0)</f>
        <v>UTC+1</v>
      </c>
      <c s="71" t="str">
        <f t="shared" si="2385"/>
        <v>Центральноевропейское время</v>
      </c>
      <c s="71"/>
    </row>
    <row r="76327" spans="1:10" ht="15">
      <c r="A76327">
        <v>189283</v>
      </c>
      <c>
        <v>407801</v>
      </c>
      <c s="2">
        <v>44430.246711630607</v>
      </c>
      <c>
        <v>184771</v>
      </c>
      <c s="71">
        <v>1</v>
      </c>
      <c>
        <v>5</v>
      </c>
      <c s="71" t="str">
        <f t="shared" si="2384"/>
        <v>воскресенье</v>
      </c>
      <c s="71" t="str">
        <f>VLOOKUP(A76327,Подписчики!A:C,2,0)</f>
        <v>UTC+1</v>
      </c>
      <c s="71" t="str">
        <f t="shared" si="2385"/>
        <v>Центральноевропейское время</v>
      </c>
      <c s="71"/>
    </row>
    <row r="76328" spans="1:10" ht="15">
      <c r="A76328">
        <v>189303</v>
      </c>
      <c>
        <v>38836</v>
      </c>
      <c s="2">
        <v>44317.448957792898</v>
      </c>
      <c>
        <v>158978</v>
      </c>
      <c s="71">
        <v>7</v>
      </c>
      <c>
        <v>10</v>
      </c>
      <c s="71" t="str">
        <f t="shared" si="2384"/>
        <v>суббота</v>
      </c>
      <c s="71" t="str">
        <f>VLOOKUP(A76328,Подписчики!A:C,2,0)</f>
        <v>UTC+1</v>
      </c>
      <c s="71" t="str">
        <f t="shared" si="2385"/>
        <v>Центральноевропейское время</v>
      </c>
      <c s="71"/>
    </row>
    <row r="76329" spans="1:10" ht="15">
      <c r="A76329">
        <v>189303</v>
      </c>
      <c>
        <v>39807</v>
      </c>
      <c s="2">
        <v>44317.706093851135</v>
      </c>
      <c>
        <v>466283</v>
      </c>
      <c s="71">
        <v>7</v>
      </c>
      <c>
        <v>16</v>
      </c>
      <c s="71" t="str">
        <f t="shared" si="2384"/>
        <v>суббота</v>
      </c>
      <c s="71" t="str">
        <f>VLOOKUP(A76329,Подписчики!A:C,2,0)</f>
        <v>UTC+1</v>
      </c>
      <c s="71" t="str">
        <f t="shared" si="2385"/>
        <v>Центральноевропейское время</v>
      </c>
      <c s="71"/>
    </row>
    <row r="76330" spans="1:10" ht="15">
      <c r="A76330">
        <v>189303</v>
      </c>
      <c>
        <v>51952</v>
      </c>
      <c s="2">
        <v>44323.479556634309</v>
      </c>
      <c>
        <v>250679</v>
      </c>
      <c s="71">
        <v>6</v>
      </c>
      <c>
        <v>11</v>
      </c>
      <c s="71" t="str">
        <f t="shared" si="2384"/>
        <v>пятница</v>
      </c>
      <c s="71" t="str">
        <f>VLOOKUP(A76330,Подписчики!A:C,2,0)</f>
        <v>UTC+1</v>
      </c>
      <c s="71" t="str">
        <f t="shared" si="2385"/>
        <v>Центральноевропейское время</v>
      </c>
      <c s="71"/>
    </row>
    <row r="76331" spans="1:10" ht="15">
      <c r="A76331">
        <v>189303</v>
      </c>
      <c>
        <v>64147</v>
      </c>
      <c s="2">
        <v>44327.837161812298</v>
      </c>
      <c>
        <v>117699</v>
      </c>
      <c s="71">
        <v>3</v>
      </c>
      <c>
        <v>20</v>
      </c>
      <c s="71" t="str">
        <f t="shared" si="2384"/>
        <v>вторник</v>
      </c>
      <c s="71" t="str">
        <f>VLOOKUP(A76331,Подписчики!A:C,2,0)</f>
        <v>UTC+1</v>
      </c>
      <c s="71" t="str">
        <f t="shared" si="2385"/>
        <v>Центральноевропейское время</v>
      </c>
      <c s="71"/>
    </row>
    <row r="76332" spans="1:10" ht="15">
      <c r="A76332">
        <v>189303</v>
      </c>
      <c>
        <v>82516</v>
      </c>
      <c s="2">
        <v>44334.680203883494</v>
      </c>
      <c>
        <v>287170</v>
      </c>
      <c s="71">
        <v>3</v>
      </c>
      <c>
        <v>16</v>
      </c>
      <c s="71" t="str">
        <f t="shared" si="2384"/>
        <v>вторник</v>
      </c>
      <c s="71" t="str">
        <f>VLOOKUP(A76332,Подписчики!A:C,2,0)</f>
        <v>UTC+1</v>
      </c>
      <c s="71" t="str">
        <f t="shared" si="2385"/>
        <v>Центральноевропейское время</v>
      </c>
      <c s="71"/>
    </row>
    <row r="76333" spans="1:10" ht="15">
      <c r="A76333">
        <v>189303</v>
      </c>
      <c>
        <v>101372</v>
      </c>
      <c s="2">
        <v>44340.623569579293</v>
      </c>
      <c>
        <v>291822</v>
      </c>
      <c s="71">
        <v>2</v>
      </c>
      <c>
        <v>14</v>
      </c>
      <c s="71" t="str">
        <f t="shared" si="2384"/>
        <v>понедельник</v>
      </c>
      <c s="71" t="str">
        <f>VLOOKUP(A76333,Подписчики!A:C,2,0)</f>
        <v>UTC+1</v>
      </c>
      <c s="71" t="str">
        <f t="shared" si="2385"/>
        <v>Центральноевропейское время</v>
      </c>
      <c s="71"/>
    </row>
    <row r="76334" spans="1:10" ht="15">
      <c r="A76334">
        <v>189303</v>
      </c>
      <c>
        <v>105583</v>
      </c>
      <c s="2">
        <v>44342.053990291264</v>
      </c>
      <c>
        <v>381626</v>
      </c>
      <c s="71">
        <v>4</v>
      </c>
      <c>
        <v>1</v>
      </c>
      <c s="71" t="str">
        <f t="shared" si="2384"/>
        <v>среда</v>
      </c>
      <c s="71" t="str">
        <f>VLOOKUP(A76334,Подписчики!A:C,2,0)</f>
        <v>UTC+1</v>
      </c>
      <c s="71" t="str">
        <f t="shared" si="2385"/>
        <v>Центральноевропейское время</v>
      </c>
      <c s="71"/>
    </row>
    <row r="76335" spans="1:10" ht="15">
      <c r="A76335">
        <v>189303</v>
      </c>
      <c>
        <v>112444</v>
      </c>
      <c s="2">
        <v>44344.621951456313</v>
      </c>
      <c>
        <v>392434</v>
      </c>
      <c s="71">
        <v>6</v>
      </c>
      <c>
        <v>14</v>
      </c>
      <c s="71" t="str">
        <f t="shared" si="2384"/>
        <v>пятница</v>
      </c>
      <c s="71" t="str">
        <f>VLOOKUP(A76335,Подписчики!A:C,2,0)</f>
        <v>UTC+1</v>
      </c>
      <c s="71" t="str">
        <f t="shared" si="2385"/>
        <v>Центральноевропейское время</v>
      </c>
      <c s="71"/>
    </row>
    <row r="76336" spans="1:10" ht="15">
      <c r="A76336">
        <v>189303</v>
      </c>
      <c>
        <v>120022</v>
      </c>
      <c s="2">
        <v>44345.854961165052</v>
      </c>
      <c>
        <v>324893</v>
      </c>
      <c s="71">
        <v>7</v>
      </c>
      <c>
        <v>20</v>
      </c>
      <c s="71" t="str">
        <f t="shared" si="2384"/>
        <v>суббота</v>
      </c>
      <c s="71" t="str">
        <f>VLOOKUP(A76336,Подписчики!A:C,2,0)</f>
        <v>UTC+1</v>
      </c>
      <c s="71" t="str">
        <f t="shared" si="2385"/>
        <v>Центральноевропейское время</v>
      </c>
      <c s="71"/>
    </row>
    <row r="76337" spans="1:10" ht="15">
      <c r="A76337">
        <v>189303</v>
      </c>
      <c>
        <v>125485</v>
      </c>
      <c s="2">
        <v>44347.062080906151</v>
      </c>
      <c>
        <v>347008</v>
      </c>
      <c s="71">
        <v>2</v>
      </c>
      <c>
        <v>1</v>
      </c>
      <c s="71" t="str">
        <f t="shared" si="2384"/>
        <v>понедельник</v>
      </c>
      <c s="71" t="str">
        <f>VLOOKUP(A76337,Подписчики!A:C,2,0)</f>
        <v>UTC+1</v>
      </c>
      <c s="71" t="str">
        <f t="shared" si="2385"/>
        <v>Центральноевропейское время</v>
      </c>
      <c s="71"/>
    </row>
    <row r="76338" spans="1:10" ht="15">
      <c r="A76338">
        <v>189303</v>
      </c>
      <c>
        <v>139470</v>
      </c>
      <c s="2">
        <v>44351.918067961167</v>
      </c>
      <c>
        <v>262430</v>
      </c>
      <c s="71">
        <v>6</v>
      </c>
      <c>
        <v>22</v>
      </c>
      <c s="71" t="str">
        <f t="shared" si="2384"/>
        <v>пятница</v>
      </c>
      <c s="71" t="str">
        <f>VLOOKUP(A76338,Подписчики!A:C,2,0)</f>
        <v>UTC+1</v>
      </c>
      <c s="71" t="str">
        <f t="shared" si="2385"/>
        <v>Центральноевропейское время</v>
      </c>
      <c s="71"/>
    </row>
    <row r="76339" spans="1:10" ht="15">
      <c r="A76339">
        <v>189303</v>
      </c>
      <c>
        <v>201683</v>
      </c>
      <c s="2">
        <v>44369.664022653727</v>
      </c>
      <c>
        <v>82901</v>
      </c>
      <c s="71">
        <v>3</v>
      </c>
      <c>
        <v>15</v>
      </c>
      <c s="71" t="str">
        <f t="shared" si="2384"/>
        <v>вторник</v>
      </c>
      <c s="71" t="str">
        <f>VLOOKUP(A76339,Подписчики!A:C,2,0)</f>
        <v>UTC+1</v>
      </c>
      <c s="71" t="str">
        <f t="shared" si="2385"/>
        <v>Центральноевропейское время</v>
      </c>
      <c s="71"/>
    </row>
    <row r="76340" spans="1:10" ht="15">
      <c r="A76340">
        <v>189337</v>
      </c>
      <c>
        <v>153077</v>
      </c>
      <c s="2">
        <v>44355.92818122977</v>
      </c>
      <c>
        <v>77124</v>
      </c>
      <c s="71">
        <v>3</v>
      </c>
      <c>
        <v>22</v>
      </c>
      <c s="71" t="str">
        <f t="shared" si="2384"/>
        <v>вторник</v>
      </c>
      <c s="71" t="str">
        <f>VLOOKUP(A76340,Подписчики!A:C,2,0)</f>
        <v>UTC+2</v>
      </c>
      <c s="71" t="str">
        <f t="shared" si="2385"/>
        <v>Калиниградское время</v>
      </c>
      <c s="71"/>
    </row>
    <row r="76341" spans="1:10" ht="15">
      <c r="A76341">
        <v>189337</v>
      </c>
      <c>
        <v>160664</v>
      </c>
      <c s="2">
        <v>44358.640155339803</v>
      </c>
      <c>
        <v>411922</v>
      </c>
      <c s="71">
        <v>6</v>
      </c>
      <c>
        <v>15</v>
      </c>
      <c s="71" t="str">
        <f t="shared" si="2384"/>
        <v>пятница</v>
      </c>
      <c s="71" t="str">
        <f>VLOOKUP(A76341,Подписчики!A:C,2,0)</f>
        <v>UTC+2</v>
      </c>
      <c s="71" t="str">
        <f t="shared" si="2385"/>
        <v>Калиниградское время</v>
      </c>
      <c s="71"/>
    </row>
    <row r="76342" spans="1:10" ht="15">
      <c r="A76342">
        <v>189337</v>
      </c>
      <c>
        <v>179057</v>
      </c>
      <c s="2">
        <v>44363.654718446596</v>
      </c>
      <c>
        <v>43842</v>
      </c>
      <c s="71">
        <v>4</v>
      </c>
      <c>
        <v>15</v>
      </c>
      <c s="71" t="str">
        <f t="shared" si="2384"/>
        <v>среда</v>
      </c>
      <c s="71" t="str">
        <f>VLOOKUP(A76342,Подписчики!A:C,2,0)</f>
        <v>UTC+2</v>
      </c>
      <c s="71" t="str">
        <f t="shared" si="2385"/>
        <v>Калиниградское время</v>
      </c>
      <c s="71"/>
    </row>
    <row r="76343" spans="1:10" ht="15">
      <c r="A76343">
        <v>189337</v>
      </c>
      <c>
        <v>189042</v>
      </c>
      <c s="2">
        <v>44366.340464491717</v>
      </c>
      <c>
        <v>249762</v>
      </c>
      <c s="71">
        <v>7</v>
      </c>
      <c>
        <v>8</v>
      </c>
      <c s="71" t="str">
        <f t="shared" si="2384"/>
        <v>суббота</v>
      </c>
      <c s="71" t="str">
        <f>VLOOKUP(A76343,Подписчики!A:C,2,0)</f>
        <v>UTC+2</v>
      </c>
      <c s="71" t="str">
        <f t="shared" si="2385"/>
        <v>Калиниградское время</v>
      </c>
      <c s="71"/>
    </row>
    <row r="76344" spans="1:10" ht="15">
      <c r="A76344">
        <v>189337</v>
      </c>
      <c>
        <v>190828</v>
      </c>
      <c s="2">
        <v>44366.692666666662</v>
      </c>
      <c>
        <v>363811</v>
      </c>
      <c s="71">
        <v>7</v>
      </c>
      <c>
        <v>16</v>
      </c>
      <c s="71" t="str">
        <f t="shared" si="2384"/>
        <v>суббота</v>
      </c>
      <c s="71" t="str">
        <f>VLOOKUP(A76344,Подписчики!A:C,2,0)</f>
        <v>UTC+2</v>
      </c>
      <c s="71" t="str">
        <f t="shared" si="2385"/>
        <v>Калиниградское время</v>
      </c>
      <c s="71"/>
    </row>
    <row r="76345" spans="1:10" ht="15">
      <c r="A76345">
        <v>189337</v>
      </c>
      <c>
        <v>197339</v>
      </c>
      <c s="2">
        <v>44368.177666666663</v>
      </c>
      <c>
        <v>357547</v>
      </c>
      <c s="71">
        <v>2</v>
      </c>
      <c>
        <v>4</v>
      </c>
      <c s="71" t="str">
        <f t="shared" si="2384"/>
        <v>понедельник</v>
      </c>
      <c s="71" t="str">
        <f>VLOOKUP(A76345,Подписчики!A:C,2,0)</f>
        <v>UTC+2</v>
      </c>
      <c s="71" t="str">
        <f t="shared" si="2385"/>
        <v>Калиниградское время</v>
      </c>
      <c s="71"/>
    </row>
    <row r="76346" spans="1:10" ht="15">
      <c r="A76346">
        <v>189337</v>
      </c>
      <c>
        <v>198503</v>
      </c>
      <c s="2">
        <v>44368.669281553397</v>
      </c>
      <c>
        <v>158978</v>
      </c>
      <c s="71">
        <v>2</v>
      </c>
      <c>
        <v>16</v>
      </c>
      <c s="71" t="str">
        <f t="shared" si="2384"/>
        <v>понедельник</v>
      </c>
      <c s="71" t="str">
        <f>VLOOKUP(A76346,Подписчики!A:C,2,0)</f>
        <v>UTC+2</v>
      </c>
      <c s="71" t="str">
        <f t="shared" si="2385"/>
        <v>Калиниградское время</v>
      </c>
      <c s="71"/>
    </row>
    <row r="76347" spans="1:10" ht="15">
      <c r="A76347">
        <v>189341</v>
      </c>
      <c>
        <v>113616</v>
      </c>
      <c s="2">
        <v>44344.751401294503</v>
      </c>
      <c>
        <v>347008</v>
      </c>
      <c s="71">
        <v>6</v>
      </c>
      <c>
        <v>18</v>
      </c>
      <c s="71" t="str">
        <f t="shared" si="2384"/>
        <v>пятница</v>
      </c>
      <c s="71" t="str">
        <f>VLOOKUP(A76347,Подписчики!A:C,2,0)</f>
        <v>UTC+1</v>
      </c>
      <c s="71" t="str">
        <f t="shared" si="2385"/>
        <v>Центральноевропейское время</v>
      </c>
      <c s="71"/>
    </row>
    <row r="76348" spans="1:10" ht="15">
      <c r="A76348">
        <v>189341</v>
      </c>
      <c>
        <v>140704</v>
      </c>
      <c s="2">
        <v>44352.37284463027</v>
      </c>
      <c>
        <v>440113</v>
      </c>
      <c s="71">
        <v>7</v>
      </c>
      <c>
        <v>8</v>
      </c>
      <c s="71" t="str">
        <f t="shared" si="2384"/>
        <v>суббота</v>
      </c>
      <c s="71" t="str">
        <f>VLOOKUP(A76348,Подписчики!A:C,2,0)</f>
        <v>UTC+1</v>
      </c>
      <c s="71" t="str">
        <f t="shared" si="2385"/>
        <v>Центральноевропейское время</v>
      </c>
      <c s="71"/>
    </row>
    <row r="76349" spans="1:10" ht="15">
      <c r="A76349">
        <v>189341</v>
      </c>
      <c>
        <v>155984</v>
      </c>
      <c s="2">
        <v>44356.919686084148</v>
      </c>
      <c>
        <v>54929</v>
      </c>
      <c s="71">
        <v>4</v>
      </c>
      <c>
        <v>22</v>
      </c>
      <c s="71" t="str">
        <f t="shared" si="2384"/>
        <v>среда</v>
      </c>
      <c s="71" t="str">
        <f>VLOOKUP(A76349,Подписчики!A:C,2,0)</f>
        <v>UTC+1</v>
      </c>
      <c s="71" t="str">
        <f t="shared" si="2385"/>
        <v>Центральноевропейское время</v>
      </c>
      <c s="71"/>
    </row>
    <row r="76350" spans="1:10" ht="15">
      <c r="A76350">
        <v>189341</v>
      </c>
      <c>
        <v>156574</v>
      </c>
      <c s="2">
        <v>44357.444333333333</v>
      </c>
      <c>
        <v>250679</v>
      </c>
      <c s="71">
        <v>5</v>
      </c>
      <c>
        <v>10</v>
      </c>
      <c s="71" t="str">
        <f t="shared" si="2384"/>
        <v>четверг</v>
      </c>
      <c s="71" t="str">
        <f>VLOOKUP(A76350,Подписчики!A:C,2,0)</f>
        <v>UTC+1</v>
      </c>
      <c s="71" t="str">
        <f t="shared" si="2385"/>
        <v>Центральноевропейское время</v>
      </c>
      <c s="71"/>
    </row>
    <row r="76351" spans="1:10" ht="15">
      <c r="A76351">
        <v>189341</v>
      </c>
      <c>
        <v>178627</v>
      </c>
      <c s="2">
        <v>44363.545899676377</v>
      </c>
      <c>
        <v>269158</v>
      </c>
      <c s="71">
        <v>4</v>
      </c>
      <c>
        <v>13</v>
      </c>
      <c s="71" t="str">
        <f t="shared" si="2384"/>
        <v>среда</v>
      </c>
      <c s="71" t="str">
        <f>VLOOKUP(A76351,Подписчики!A:C,2,0)</f>
        <v>UTC+1</v>
      </c>
      <c s="71" t="str">
        <f t="shared" si="2385"/>
        <v>Центральноевропейское время</v>
      </c>
      <c s="71"/>
    </row>
    <row r="76352" spans="1:10" ht="15">
      <c r="A76352">
        <v>189341</v>
      </c>
      <c>
        <v>179721</v>
      </c>
      <c s="2">
        <v>44363.777291262137</v>
      </c>
      <c>
        <v>158978</v>
      </c>
      <c s="71">
        <v>4</v>
      </c>
      <c>
        <v>18</v>
      </c>
      <c s="71" t="str">
        <f t="shared" si="2384"/>
        <v>среда</v>
      </c>
      <c s="71" t="str">
        <f>VLOOKUP(A76352,Подписчики!A:C,2,0)</f>
        <v>UTC+1</v>
      </c>
      <c s="71" t="str">
        <f t="shared" si="2385"/>
        <v>Центральноевропейское время</v>
      </c>
      <c s="71"/>
    </row>
    <row r="76353" spans="1:10" ht="15">
      <c r="A76353">
        <v>189341</v>
      </c>
      <c>
        <v>194075</v>
      </c>
      <c s="2">
        <v>44367.471466019422</v>
      </c>
      <c>
        <v>230507</v>
      </c>
      <c s="71">
        <v>1</v>
      </c>
      <c>
        <v>11</v>
      </c>
      <c s="71" t="str">
        <f t="shared" si="2384"/>
        <v>воскресенье</v>
      </c>
      <c s="71" t="str">
        <f>VLOOKUP(A76353,Подписчики!A:C,2,0)</f>
        <v>UTC+1</v>
      </c>
      <c s="71" t="str">
        <f t="shared" si="2385"/>
        <v>Центральноевропейское время</v>
      </c>
      <c s="71"/>
    </row>
    <row r="76354" spans="1:10" ht="15">
      <c r="A76354">
        <v>189341</v>
      </c>
      <c>
        <v>208393</v>
      </c>
      <c s="2">
        <v>44371.775673139164</v>
      </c>
      <c>
        <v>411922</v>
      </c>
      <c s="71">
        <v>5</v>
      </c>
      <c>
        <v>18</v>
      </c>
      <c s="71" t="str">
        <f t="shared" si="2384"/>
        <v>четверг</v>
      </c>
      <c s="71" t="str">
        <f>VLOOKUP(A76354,Подписчики!A:C,2,0)</f>
        <v>UTC+1</v>
      </c>
      <c s="71" t="str">
        <f t="shared" si="2385"/>
        <v>Центральноевропейское время</v>
      </c>
      <c s="71"/>
    </row>
    <row r="76355" spans="1:10" ht="15">
      <c r="A76355">
        <v>189341</v>
      </c>
      <c>
        <v>256487</v>
      </c>
      <c s="2">
        <v>44385.88570550162</v>
      </c>
      <c>
        <v>37467</v>
      </c>
      <c s="71">
        <v>5</v>
      </c>
      <c>
        <v>21</v>
      </c>
      <c s="71" t="str">
        <f t="shared" si="2386" ref="G76355:G76418">TEXT(C76355,"дддд")</f>
        <v>четверг</v>
      </c>
      <c s="71" t="str">
        <f>VLOOKUP(A76355,Подписчики!A:C,2,0)</f>
        <v>UTC+1</v>
      </c>
      <c s="71" t="str">
        <f t="shared" si="2387" ref="I76355:I76418">IF(H76355="UTC+1","Центральноевропейское время",IF(H76355="UTC+2","Калиниградское время",IF(H76355="UTC+3","Московское время",IF(H76355="UTC+4","Самарское время",IF(H76355="UTC+5","Екатеринбургское время",IF(H76355="UTC+6","Омское время",IF(H76355="UTC+7","Красноярское время",IF(H76355="UTC+8","Иркутское время",IF(H76355="UTC+9","Якутское время",IF(H76355="UTC+10","Владивостокское время",IF(H76355="UTC+11","Магаданское время",IF(H76355="UTC+12","Камчатское время",IF(H76355="UTC+0","Запределами России",IF(H76355="UTC-1","Запределами России",IF(H76355="UTC-2","Запределами России",IF(H76355="UTC-3","Запределами России",IF(H76355="UTC-4","Запределами России",IF(H76355="UTC-5","Запределами России",IF(H76355="UTC-6","Запределами России",IF(H76355="UTC-7","Запределами России",IF(H76355="UTC-8","Запределами России",IF(H76355="UTC-9","Запределами России",0))))))))))))))))))))))</f>
        <v>Центральноевропейское время</v>
      </c>
      <c s="71"/>
    </row>
    <row r="76356" spans="1:10" ht="15">
      <c r="A76356">
        <v>189341</v>
      </c>
      <c>
        <v>290677</v>
      </c>
      <c s="2">
        <v>44395.39703236246</v>
      </c>
      <c>
        <v>23621</v>
      </c>
      <c s="71">
        <v>1</v>
      </c>
      <c>
        <v>9</v>
      </c>
      <c s="71" t="str">
        <f t="shared" si="2386"/>
        <v>воскресенье</v>
      </c>
      <c s="71" t="str">
        <f>VLOOKUP(A76356,Подписчики!A:C,2,0)</f>
        <v>UTC+1</v>
      </c>
      <c s="71" t="str">
        <f t="shared" si="2387"/>
        <v>Центральноевропейское время</v>
      </c>
      <c s="71"/>
    </row>
    <row r="76357" spans="1:10" ht="15">
      <c r="A76357">
        <v>189341</v>
      </c>
      <c>
        <v>307689</v>
      </c>
      <c s="2">
        <v>44400.851724919099</v>
      </c>
      <c>
        <v>21760</v>
      </c>
      <c s="71">
        <v>6</v>
      </c>
      <c>
        <v>20</v>
      </c>
      <c s="71" t="str">
        <f t="shared" si="2386"/>
        <v>пятница</v>
      </c>
      <c s="71" t="str">
        <f>VLOOKUP(A76357,Подписчики!A:C,2,0)</f>
        <v>UTC+1</v>
      </c>
      <c s="71" t="str">
        <f t="shared" si="2387"/>
        <v>Центральноевропейское время</v>
      </c>
      <c s="71"/>
    </row>
    <row r="76358" spans="1:10" ht="15">
      <c r="A76358">
        <v>189341</v>
      </c>
      <c>
        <v>312578</v>
      </c>
      <c s="2">
        <v>44401.903504854374</v>
      </c>
      <c>
        <v>154256</v>
      </c>
      <c s="71">
        <v>7</v>
      </c>
      <c>
        <v>21</v>
      </c>
      <c s="71" t="str">
        <f t="shared" si="2386"/>
        <v>суббота</v>
      </c>
      <c s="71" t="str">
        <f>VLOOKUP(A76358,Подписчики!A:C,2,0)</f>
        <v>UTC+1</v>
      </c>
      <c s="71" t="str">
        <f t="shared" si="2387"/>
        <v>Центральноевропейское время</v>
      </c>
      <c s="71"/>
    </row>
    <row r="76359" spans="1:10" ht="15">
      <c r="A76359">
        <v>189341</v>
      </c>
      <c>
        <v>341406</v>
      </c>
      <c s="2">
        <v>44409.788618122977</v>
      </c>
      <c>
        <v>230778</v>
      </c>
      <c s="71">
        <v>1</v>
      </c>
      <c>
        <v>18</v>
      </c>
      <c s="71" t="str">
        <f t="shared" si="2386"/>
        <v>воскресенье</v>
      </c>
      <c s="71" t="str">
        <f>VLOOKUP(A76359,Подписчики!A:C,2,0)</f>
        <v>UTC+1</v>
      </c>
      <c s="71" t="str">
        <f t="shared" si="2387"/>
        <v>Центральноевропейское время</v>
      </c>
      <c s="71"/>
    </row>
    <row r="76360" spans="1:10" ht="15">
      <c r="A76360">
        <v>189341</v>
      </c>
      <c>
        <v>344326</v>
      </c>
      <c s="2">
        <v>44410.792333333338</v>
      </c>
      <c>
        <v>472712</v>
      </c>
      <c s="71">
        <v>2</v>
      </c>
      <c>
        <v>19</v>
      </c>
      <c s="71" t="str">
        <f t="shared" si="2386"/>
        <v>понедельник</v>
      </c>
      <c s="71" t="str">
        <f>VLOOKUP(A76360,Подписчики!A:C,2,0)</f>
        <v>UTC+1</v>
      </c>
      <c s="71" t="str">
        <f t="shared" si="2387"/>
        <v>Центральноевропейское время</v>
      </c>
      <c s="71"/>
    </row>
    <row r="76361" spans="1:10" ht="15">
      <c r="A76361">
        <v>189341</v>
      </c>
      <c>
        <v>352258</v>
      </c>
      <c s="2">
        <v>44413.75949190939</v>
      </c>
      <c>
        <v>305103</v>
      </c>
      <c s="71">
        <v>5</v>
      </c>
      <c>
        <v>18</v>
      </c>
      <c s="71" t="str">
        <f t="shared" si="2386"/>
        <v>четверг</v>
      </c>
      <c s="71" t="str">
        <f>VLOOKUP(A76361,Подписчики!A:C,2,0)</f>
        <v>UTC+1</v>
      </c>
      <c s="71" t="str">
        <f t="shared" si="2387"/>
        <v>Центральноевропейское время</v>
      </c>
      <c s="71"/>
    </row>
    <row r="76362" spans="1:10" ht="15">
      <c r="A76362">
        <v>189341</v>
      </c>
      <c>
        <v>410271</v>
      </c>
      <c s="2">
        <v>44430.776970732746</v>
      </c>
      <c>
        <v>70091</v>
      </c>
      <c s="71">
        <v>1</v>
      </c>
      <c>
        <v>18</v>
      </c>
      <c s="71" t="str">
        <f t="shared" si="2386"/>
        <v>воскресенье</v>
      </c>
      <c s="71" t="str">
        <f>VLOOKUP(A76362,Подписчики!A:C,2,0)</f>
        <v>UTC+1</v>
      </c>
      <c s="71" t="str">
        <f t="shared" si="2387"/>
        <v>Центральноевропейское время</v>
      </c>
      <c s="71"/>
    </row>
    <row r="76363" spans="1:10" ht="15">
      <c r="A76363">
        <v>189341</v>
      </c>
      <c>
        <v>412741</v>
      </c>
      <c s="2">
        <v>44431.746546925569</v>
      </c>
      <c>
        <v>351192</v>
      </c>
      <c s="71">
        <v>2</v>
      </c>
      <c>
        <v>17</v>
      </c>
      <c s="71" t="str">
        <f t="shared" si="2386"/>
        <v>понедельник</v>
      </c>
      <c s="71" t="str">
        <f>VLOOKUP(A76363,Подписчики!A:C,2,0)</f>
        <v>UTC+1</v>
      </c>
      <c s="71" t="str">
        <f t="shared" si="2387"/>
        <v>Центральноевропейское время</v>
      </c>
      <c s="71"/>
    </row>
    <row r="76364" spans="1:10" ht="15">
      <c r="A76364">
        <v>189353</v>
      </c>
      <c>
        <v>29632</v>
      </c>
      <c s="2">
        <v>44313.401333333335</v>
      </c>
      <c>
        <v>390668</v>
      </c>
      <c s="71">
        <v>3</v>
      </c>
      <c>
        <v>9</v>
      </c>
      <c s="71" t="str">
        <f t="shared" si="2386"/>
        <v>вторник</v>
      </c>
      <c s="71" t="str">
        <f>VLOOKUP(A76364,Подписчики!A:C,2,0)</f>
        <v>UTC+1</v>
      </c>
      <c s="71" t="str">
        <f t="shared" si="2387"/>
        <v>Центральноевропейское время</v>
      </c>
      <c s="71"/>
    </row>
    <row r="76365" spans="1:10" ht="15">
      <c r="A76365">
        <v>189353</v>
      </c>
      <c>
        <v>31959</v>
      </c>
      <c s="2">
        <v>44314.746546925569</v>
      </c>
      <c>
        <v>154256</v>
      </c>
      <c s="71">
        <v>4</v>
      </c>
      <c>
        <v>17</v>
      </c>
      <c s="71" t="str">
        <f t="shared" si="2386"/>
        <v>среда</v>
      </c>
      <c s="71" t="str">
        <f>VLOOKUP(A76365,Подписчики!A:C,2,0)</f>
        <v>UTC+1</v>
      </c>
      <c s="71" t="str">
        <f t="shared" si="2387"/>
        <v>Центральноевропейское время</v>
      </c>
      <c s="71"/>
    </row>
    <row r="76366" spans="1:10" ht="15">
      <c r="A76366">
        <v>189353</v>
      </c>
      <c>
        <v>96957</v>
      </c>
      <c s="2">
        <v>44339.162333333334</v>
      </c>
      <c>
        <v>472712</v>
      </c>
      <c s="71">
        <v>1</v>
      </c>
      <c>
        <v>3</v>
      </c>
      <c s="71" t="str">
        <f t="shared" si="2386"/>
        <v>воскресенье</v>
      </c>
      <c s="71" t="str">
        <f>VLOOKUP(A76366,Подписчики!A:C,2,0)</f>
        <v>UTC+1</v>
      </c>
      <c s="71" t="str">
        <f t="shared" si="2387"/>
        <v>Центральноевропейское время</v>
      </c>
      <c s="71"/>
    </row>
    <row r="76367" spans="1:10" ht="15">
      <c r="A76367">
        <v>189357</v>
      </c>
      <c>
        <v>32903</v>
      </c>
      <c s="2">
        <v>44315.210666666666</v>
      </c>
      <c>
        <v>411922</v>
      </c>
      <c s="71">
        <v>5</v>
      </c>
      <c>
        <v>5</v>
      </c>
      <c s="71" t="str">
        <f t="shared" si="2386"/>
        <v>четверг</v>
      </c>
      <c s="71" t="str">
        <f>VLOOKUP(A76367,Подписчики!A:C,2,0)</f>
        <v>UTC+2</v>
      </c>
      <c s="71" t="str">
        <f t="shared" si="2387"/>
        <v>Калиниградское время</v>
      </c>
      <c s="71"/>
    </row>
    <row r="76368" spans="1:10" ht="15">
      <c r="A76368">
        <v>189357</v>
      </c>
      <c>
        <v>44684</v>
      </c>
      <c s="2">
        <v>44319.666045307444</v>
      </c>
      <c>
        <v>347008</v>
      </c>
      <c s="71">
        <v>2</v>
      </c>
      <c>
        <v>15</v>
      </c>
      <c s="71" t="str">
        <f t="shared" si="2386"/>
        <v>понедельник</v>
      </c>
      <c s="71" t="str">
        <f>VLOOKUP(A76368,Подписчики!A:C,2,0)</f>
        <v>UTC+2</v>
      </c>
      <c s="71" t="str">
        <f t="shared" si="2387"/>
        <v>Калиниградское время</v>
      </c>
      <c s="71"/>
    </row>
    <row r="76369" spans="1:10" ht="15">
      <c r="A76369">
        <v>189357</v>
      </c>
      <c>
        <v>45929</v>
      </c>
      <c s="2">
        <v>44320.071666666663</v>
      </c>
      <c>
        <v>106585</v>
      </c>
      <c s="71">
        <v>3</v>
      </c>
      <c>
        <v>1</v>
      </c>
      <c s="71" t="str">
        <f t="shared" si="2386"/>
        <v>вторник</v>
      </c>
      <c s="71" t="str">
        <f>VLOOKUP(A76369,Подписчики!A:C,2,0)</f>
        <v>UTC+2</v>
      </c>
      <c s="71" t="str">
        <f t="shared" si="2387"/>
        <v>Калиниградское время</v>
      </c>
      <c s="71"/>
    </row>
    <row r="76370" spans="1:10" ht="15">
      <c r="A76370">
        <v>189357</v>
      </c>
      <c>
        <v>58143</v>
      </c>
      <c s="2">
        <v>44325.554002502518</v>
      </c>
      <c>
        <v>12039</v>
      </c>
      <c s="71">
        <v>1</v>
      </c>
      <c>
        <v>13</v>
      </c>
      <c s="71" t="str">
        <f t="shared" si="2386"/>
        <v>воскресенье</v>
      </c>
      <c s="71" t="str">
        <f>VLOOKUP(A76370,Подписчики!A:C,2,0)</f>
        <v>UTC+2</v>
      </c>
      <c s="71" t="str">
        <f t="shared" si="2387"/>
        <v>Калиниградское время</v>
      </c>
      <c s="71"/>
    </row>
    <row r="76371" spans="1:10" ht="15">
      <c r="A76371">
        <v>189357</v>
      </c>
      <c>
        <v>60537</v>
      </c>
      <c s="2">
        <v>44326.452453074431</v>
      </c>
      <c>
        <v>4199</v>
      </c>
      <c s="71">
        <v>2</v>
      </c>
      <c>
        <v>10</v>
      </c>
      <c s="71" t="str">
        <f t="shared" si="2386"/>
        <v>понедельник</v>
      </c>
      <c s="71" t="str">
        <f>VLOOKUP(A76371,Подписчики!A:C,2,0)</f>
        <v>UTC+2</v>
      </c>
      <c s="71" t="str">
        <f t="shared" si="2387"/>
        <v>Калиниградское время</v>
      </c>
      <c s="71"/>
    </row>
    <row r="76372" spans="1:10" ht="15">
      <c r="A76372">
        <v>189357</v>
      </c>
      <c>
        <v>71532</v>
      </c>
      <c s="2">
        <v>44330.834330097088</v>
      </c>
      <c>
        <v>304270</v>
      </c>
      <c s="71">
        <v>6</v>
      </c>
      <c>
        <v>20</v>
      </c>
      <c s="71" t="str">
        <f t="shared" si="2386"/>
        <v>пятница</v>
      </c>
      <c s="71" t="str">
        <f>VLOOKUP(A76372,Подписчики!A:C,2,0)</f>
        <v>UTC+2</v>
      </c>
      <c s="71" t="str">
        <f t="shared" si="2387"/>
        <v>Калиниградское время</v>
      </c>
      <c s="71"/>
    </row>
    <row r="76373" spans="1:10" ht="15">
      <c r="A76373">
        <v>189357</v>
      </c>
      <c>
        <v>74294</v>
      </c>
      <c s="2">
        <v>44331.67251779935</v>
      </c>
      <c>
        <v>376706</v>
      </c>
      <c s="71">
        <v>7</v>
      </c>
      <c>
        <v>16</v>
      </c>
      <c s="71" t="str">
        <f t="shared" si="2386"/>
        <v>суббота</v>
      </c>
      <c s="71" t="str">
        <f>VLOOKUP(A76373,Подписчики!A:C,2,0)</f>
        <v>UTC+2</v>
      </c>
      <c s="71" t="str">
        <f t="shared" si="2387"/>
        <v>Калиниградское время</v>
      </c>
      <c s="71"/>
    </row>
    <row r="76374" spans="1:10" ht="15">
      <c r="A76374">
        <v>189357</v>
      </c>
      <c>
        <v>80405</v>
      </c>
      <c s="2">
        <v>44333.650666666661</v>
      </c>
      <c>
        <v>470762</v>
      </c>
      <c s="71">
        <v>2</v>
      </c>
      <c>
        <v>15</v>
      </c>
      <c s="71" t="str">
        <f t="shared" si="2386"/>
        <v>понедельник</v>
      </c>
      <c s="71" t="str">
        <f>VLOOKUP(A76374,Подписчики!A:C,2,0)</f>
        <v>UTC+2</v>
      </c>
      <c s="71" t="str">
        <f t="shared" si="2387"/>
        <v>Калиниградское время</v>
      </c>
      <c s="71"/>
    </row>
    <row r="76375" spans="1:10" ht="15">
      <c r="A76375">
        <v>189357</v>
      </c>
      <c>
        <v>87288</v>
      </c>
      <c s="2">
        <v>44336.750187702266</v>
      </c>
      <c>
        <v>119655</v>
      </c>
      <c s="71">
        <v>5</v>
      </c>
      <c>
        <v>18</v>
      </c>
      <c s="71" t="str">
        <f t="shared" si="2386"/>
        <v>четверг</v>
      </c>
      <c s="71" t="str">
        <f>VLOOKUP(A76375,Подписчики!A:C,2,0)</f>
        <v>UTC+2</v>
      </c>
      <c s="71" t="str">
        <f t="shared" si="2387"/>
        <v>Калиниградское время</v>
      </c>
      <c s="71"/>
    </row>
    <row r="76376" spans="1:10" ht="15">
      <c r="A76376">
        <v>189357</v>
      </c>
      <c>
        <v>97709</v>
      </c>
      <c s="2">
        <v>44339.518666666663</v>
      </c>
      <c>
        <v>347393</v>
      </c>
      <c s="71">
        <v>1</v>
      </c>
      <c>
        <v>12</v>
      </c>
      <c s="71" t="str">
        <f t="shared" si="2386"/>
        <v>воскресенье</v>
      </c>
      <c s="71" t="str">
        <f>VLOOKUP(A76376,Подписчики!A:C,2,0)</f>
        <v>UTC+2</v>
      </c>
      <c s="71" t="str">
        <f t="shared" si="2387"/>
        <v>Калиниградское время</v>
      </c>
      <c s="71"/>
    </row>
    <row r="76377" spans="1:10" ht="15">
      <c r="A76377">
        <v>189357</v>
      </c>
      <c>
        <v>169170</v>
      </c>
      <c s="2">
        <v>44360.340464491717</v>
      </c>
      <c>
        <v>396686</v>
      </c>
      <c s="71">
        <v>1</v>
      </c>
      <c>
        <v>8</v>
      </c>
      <c s="71" t="str">
        <f t="shared" si="2386"/>
        <v>воскресенье</v>
      </c>
      <c s="71" t="str">
        <f>VLOOKUP(A76377,Подписчики!A:C,2,0)</f>
        <v>UTC+2</v>
      </c>
      <c s="71" t="str">
        <f t="shared" si="2387"/>
        <v>Калиниградское время</v>
      </c>
      <c s="71"/>
    </row>
    <row r="76378" spans="1:10" ht="15">
      <c r="A76378">
        <v>189357</v>
      </c>
      <c>
        <v>172607</v>
      </c>
      <c s="2">
        <v>44360.90087588122</v>
      </c>
      <c>
        <v>204394</v>
      </c>
      <c s="71">
        <v>1</v>
      </c>
      <c>
        <v>21</v>
      </c>
      <c s="71" t="str">
        <f t="shared" si="2386"/>
        <v>воскресенье</v>
      </c>
      <c s="71" t="str">
        <f>VLOOKUP(A76378,Подписчики!A:C,2,0)</f>
        <v>UTC+2</v>
      </c>
      <c s="71" t="str">
        <f t="shared" si="2387"/>
        <v>Калиниградское время</v>
      </c>
      <c s="71"/>
    </row>
    <row r="76379" spans="1:10" ht="15">
      <c r="A76379">
        <v>189357</v>
      </c>
      <c>
        <v>177065</v>
      </c>
      <c s="2">
        <v>44362.743715210352</v>
      </c>
      <c>
        <v>325984</v>
      </c>
      <c s="71">
        <v>3</v>
      </c>
      <c>
        <v>17</v>
      </c>
      <c s="71" t="str">
        <f t="shared" si="2386"/>
        <v>вторник</v>
      </c>
      <c s="71" t="str">
        <f>VLOOKUP(A76379,Подписчики!A:C,2,0)</f>
        <v>UTC+2</v>
      </c>
      <c s="71" t="str">
        <f t="shared" si="2387"/>
        <v>Калиниградское время</v>
      </c>
      <c s="71"/>
    </row>
    <row r="76380" spans="1:10" ht="15">
      <c r="A76380">
        <v>189374</v>
      </c>
      <c>
        <v>331154</v>
      </c>
      <c s="2">
        <v>44407.781336569577</v>
      </c>
      <c>
        <v>351192</v>
      </c>
      <c s="71">
        <v>6</v>
      </c>
      <c>
        <v>18</v>
      </c>
      <c s="71" t="str">
        <f t="shared" si="2386"/>
        <v>пятница</v>
      </c>
      <c s="71" t="str">
        <f>VLOOKUP(A76380,Подписчики!A:C,2,0)</f>
        <v>UTC+3</v>
      </c>
      <c s="71" t="str">
        <f t="shared" si="2387"/>
        <v>Московское время</v>
      </c>
      <c s="71"/>
    </row>
    <row r="76381" spans="1:10" ht="15">
      <c r="A76381">
        <v>189374</v>
      </c>
      <c>
        <v>363860</v>
      </c>
      <c s="2">
        <v>44416.524055016183</v>
      </c>
      <c>
        <v>411922</v>
      </c>
      <c s="71">
        <v>1</v>
      </c>
      <c>
        <v>12</v>
      </c>
      <c s="71" t="str">
        <f t="shared" si="2386"/>
        <v>воскресенье</v>
      </c>
      <c s="71" t="str">
        <f>VLOOKUP(A76381,Подписчики!A:C,2,0)</f>
        <v>UTC+3</v>
      </c>
      <c s="71" t="str">
        <f t="shared" si="2387"/>
        <v>Московское время</v>
      </c>
      <c s="71"/>
    </row>
    <row r="76382" spans="1:10" ht="15">
      <c r="A76382">
        <v>189374</v>
      </c>
      <c>
        <v>372127</v>
      </c>
      <c s="2">
        <v>44419.307999999997</v>
      </c>
      <c>
        <v>158978</v>
      </c>
      <c s="71">
        <v>4</v>
      </c>
      <c>
        <v>7</v>
      </c>
      <c s="71" t="str">
        <f t="shared" si="2386"/>
        <v>среда</v>
      </c>
      <c s="71" t="str">
        <f>VLOOKUP(A76382,Подписчики!A:C,2,0)</f>
        <v>UTC+3</v>
      </c>
      <c s="71" t="str">
        <f t="shared" si="2387"/>
        <v>Московское время</v>
      </c>
      <c s="71"/>
    </row>
    <row r="76383" spans="1:10" ht="15">
      <c r="A76383">
        <v>189374</v>
      </c>
      <c>
        <v>381288</v>
      </c>
      <c s="2">
        <v>44422.135196996976</v>
      </c>
      <c>
        <v>206501</v>
      </c>
      <c s="71">
        <v>7</v>
      </c>
      <c>
        <v>3</v>
      </c>
      <c s="71" t="str">
        <f t="shared" si="2386"/>
        <v>суббота</v>
      </c>
      <c s="71" t="str">
        <f>VLOOKUP(A76383,Подписчики!A:C,2,0)</f>
        <v>UTC+3</v>
      </c>
      <c s="71" t="str">
        <f t="shared" si="2387"/>
        <v>Московское время</v>
      </c>
      <c s="71"/>
    </row>
    <row r="76384" spans="1:10" ht="15">
      <c r="A76384">
        <v>189374</v>
      </c>
      <c>
        <v>392531</v>
      </c>
      <c s="2">
        <v>44425.668067961167</v>
      </c>
      <c>
        <v>145101</v>
      </c>
      <c s="71">
        <v>3</v>
      </c>
      <c>
        <v>16</v>
      </c>
      <c s="71" t="str">
        <f t="shared" si="2386"/>
        <v>вторник</v>
      </c>
      <c s="71" t="str">
        <f>VLOOKUP(A76384,Подписчики!A:C,2,0)</f>
        <v>UTC+3</v>
      </c>
      <c s="71" t="str">
        <f t="shared" si="2387"/>
        <v>Московское время</v>
      </c>
      <c s="71"/>
    </row>
    <row r="76385" spans="1:10" ht="15">
      <c r="A76385">
        <v>189374</v>
      </c>
      <c>
        <v>409288</v>
      </c>
      <c s="2">
        <v>44430.672922330094</v>
      </c>
      <c>
        <v>250679</v>
      </c>
      <c s="71">
        <v>1</v>
      </c>
      <c>
        <v>16</v>
      </c>
      <c s="71" t="str">
        <f t="shared" si="2386"/>
        <v>воскресенье</v>
      </c>
      <c s="71" t="str">
        <f>VLOOKUP(A76385,Подписчики!A:C,2,0)</f>
        <v>UTC+3</v>
      </c>
      <c s="71" t="str">
        <f t="shared" si="2387"/>
        <v>Московское время</v>
      </c>
      <c s="71"/>
    </row>
    <row r="76386" spans="1:10" ht="15">
      <c r="A76386">
        <v>189390</v>
      </c>
      <c>
        <v>108155</v>
      </c>
      <c s="2">
        <v>44342.914831715214</v>
      </c>
      <c>
        <v>411922</v>
      </c>
      <c s="71">
        <v>4</v>
      </c>
      <c>
        <v>21</v>
      </c>
      <c s="71" t="str">
        <f t="shared" si="2386"/>
        <v>среда</v>
      </c>
      <c s="71" t="str">
        <f>VLOOKUP(A76386,Подписчики!A:C,2,0)</f>
        <v>UTC+1</v>
      </c>
      <c s="71" t="str">
        <f t="shared" si="2387"/>
        <v>Центральноевропейское время</v>
      </c>
      <c s="71"/>
    </row>
    <row r="76387" spans="1:10" ht="15">
      <c r="A76387">
        <v>189390</v>
      </c>
      <c>
        <v>124134</v>
      </c>
      <c s="2">
        <v>44346.790236245957</v>
      </c>
      <c>
        <v>68023</v>
      </c>
      <c s="71">
        <v>1</v>
      </c>
      <c>
        <v>18</v>
      </c>
      <c s="71" t="str">
        <f t="shared" si="2386"/>
        <v>воскресенье</v>
      </c>
      <c s="71" t="str">
        <f>VLOOKUP(A76387,Подписчики!A:C,2,0)</f>
        <v>UTC+1</v>
      </c>
      <c s="71" t="str">
        <f t="shared" si="2387"/>
        <v>Центральноевропейское время</v>
      </c>
      <c s="71"/>
    </row>
    <row r="76388" spans="1:10" ht="15">
      <c r="A76388">
        <v>189390</v>
      </c>
      <c>
        <v>125084</v>
      </c>
      <c s="2">
        <v>44346.935148167366</v>
      </c>
      <c>
        <v>17150</v>
      </c>
      <c s="71">
        <v>1</v>
      </c>
      <c>
        <v>22</v>
      </c>
      <c s="71" t="str">
        <f t="shared" si="2386"/>
        <v>воскресенье</v>
      </c>
      <c s="71" t="str">
        <f>VLOOKUP(A76388,Подписчики!A:C,2,0)</f>
        <v>UTC+1</v>
      </c>
      <c s="71" t="str">
        <f t="shared" si="2387"/>
        <v>Центральноевропейское время</v>
      </c>
      <c s="71"/>
    </row>
    <row r="76389" spans="1:10" ht="15">
      <c r="A76389">
        <v>189390</v>
      </c>
      <c>
        <v>129481</v>
      </c>
      <c s="2">
        <v>44348.691530744341</v>
      </c>
      <c>
        <v>40804</v>
      </c>
      <c s="71">
        <v>3</v>
      </c>
      <c>
        <v>16</v>
      </c>
      <c s="71" t="str">
        <f t="shared" si="2386"/>
        <v>вторник</v>
      </c>
      <c s="71" t="str">
        <f>VLOOKUP(A76389,Подписчики!A:C,2,0)</f>
        <v>UTC+1</v>
      </c>
      <c s="71" t="str">
        <f t="shared" si="2387"/>
        <v>Центральноевропейское время</v>
      </c>
      <c s="71"/>
    </row>
    <row r="76390" spans="1:10" ht="15">
      <c r="A76390">
        <v>189390</v>
      </c>
      <c>
        <v>168430</v>
      </c>
      <c s="2">
        <v>44360.103457747122</v>
      </c>
      <c>
        <v>230507</v>
      </c>
      <c s="71">
        <v>1</v>
      </c>
      <c>
        <v>2</v>
      </c>
      <c s="71" t="str">
        <f t="shared" si="2386"/>
        <v>воскресенье</v>
      </c>
      <c s="71" t="str">
        <f>VLOOKUP(A76390,Подписчики!A:C,2,0)</f>
        <v>UTC+1</v>
      </c>
      <c s="71" t="str">
        <f t="shared" si="2387"/>
        <v>Центральноевропейское время</v>
      </c>
      <c s="71"/>
    </row>
    <row r="76391" spans="1:10" ht="15">
      <c r="A76391">
        <v>189390</v>
      </c>
      <c>
        <v>179081</v>
      </c>
      <c s="2">
        <v>44363.659168284794</v>
      </c>
      <c>
        <v>472712</v>
      </c>
      <c s="71">
        <v>4</v>
      </c>
      <c>
        <v>15</v>
      </c>
      <c s="71" t="str">
        <f t="shared" si="2386"/>
        <v>среда</v>
      </c>
      <c s="71" t="str">
        <f>VLOOKUP(A76391,Подписчики!A:C,2,0)</f>
        <v>UTC+1</v>
      </c>
      <c s="71" t="str">
        <f t="shared" si="2387"/>
        <v>Центральноевропейское время</v>
      </c>
      <c s="71"/>
    </row>
    <row r="76392" spans="1:10" ht="15">
      <c r="A76392">
        <v>189390</v>
      </c>
      <c>
        <v>216009</v>
      </c>
      <c s="2">
        <v>44373.672113268614</v>
      </c>
      <c>
        <v>419144</v>
      </c>
      <c s="71">
        <v>7</v>
      </c>
      <c>
        <v>16</v>
      </c>
      <c s="71" t="str">
        <f t="shared" si="2386"/>
        <v>суббота</v>
      </c>
      <c s="71" t="str">
        <f>VLOOKUP(A76392,Подписчики!A:C,2,0)</f>
        <v>UTC+1</v>
      </c>
      <c s="71" t="str">
        <f t="shared" si="2387"/>
        <v>Центральноевропейское время</v>
      </c>
      <c s="71"/>
    </row>
    <row r="76393" spans="1:10" ht="15">
      <c r="A76393">
        <v>189390</v>
      </c>
      <c>
        <v>237796</v>
      </c>
      <c s="2">
        <v>44379.871142394826</v>
      </c>
      <c>
        <v>48280</v>
      </c>
      <c s="71">
        <v>6</v>
      </c>
      <c>
        <v>20</v>
      </c>
      <c s="71" t="str">
        <f t="shared" si="2386"/>
        <v>пятница</v>
      </c>
      <c s="71" t="str">
        <f>VLOOKUP(A76393,Подписчики!A:C,2,0)</f>
        <v>UTC+1</v>
      </c>
      <c s="71" t="str">
        <f t="shared" si="2387"/>
        <v>Центральноевропейское время</v>
      </c>
      <c s="71"/>
    </row>
    <row r="76394" spans="1:10" ht="15">
      <c r="A76394">
        <v>189390</v>
      </c>
      <c>
        <v>268009</v>
      </c>
      <c s="2">
        <v>44388.696385113268</v>
      </c>
      <c>
        <v>158978</v>
      </c>
      <c s="71">
        <v>1</v>
      </c>
      <c>
        <v>16</v>
      </c>
      <c s="71" t="str">
        <f t="shared" si="2386"/>
        <v>воскресенье</v>
      </c>
      <c s="71" t="str">
        <f>VLOOKUP(A76394,Подписчики!A:C,2,0)</f>
        <v>UTC+1</v>
      </c>
      <c s="71" t="str">
        <f t="shared" si="2387"/>
        <v>Центральноевропейское время</v>
      </c>
      <c s="71"/>
    </row>
    <row r="76395" spans="1:10" ht="15">
      <c r="A76395">
        <v>189390</v>
      </c>
      <c>
        <v>304716</v>
      </c>
      <c s="2">
        <v>44400.032333333336</v>
      </c>
      <c>
        <v>53136</v>
      </c>
      <c s="71">
        <v>6</v>
      </c>
      <c>
        <v>0</v>
      </c>
      <c s="71" t="str">
        <f t="shared" si="2386"/>
        <v>пятница</v>
      </c>
      <c s="71" t="str">
        <f>VLOOKUP(A76395,Подписчики!A:C,2,0)</f>
        <v>UTC+1</v>
      </c>
      <c s="71" t="str">
        <f t="shared" si="2387"/>
        <v>Центральноевропейское время</v>
      </c>
      <c s="71"/>
    </row>
    <row r="76396" spans="1:10" ht="15">
      <c r="A76396">
        <v>189390</v>
      </c>
      <c>
        <v>366382</v>
      </c>
      <c s="2">
        <v>44416.945576051781</v>
      </c>
      <c>
        <v>351192</v>
      </c>
      <c s="71">
        <v>1</v>
      </c>
      <c>
        <v>22</v>
      </c>
      <c s="71" t="str">
        <f t="shared" si="2386"/>
        <v>воскресенье</v>
      </c>
      <c s="71" t="str">
        <f>VLOOKUP(A76396,Подписчики!A:C,2,0)</f>
        <v>UTC+1</v>
      </c>
      <c s="71" t="str">
        <f t="shared" si="2387"/>
        <v>Центральноевропейское время</v>
      </c>
      <c s="71"/>
    </row>
    <row r="76397" spans="1:10" ht="15">
      <c r="A76397">
        <v>189390</v>
      </c>
      <c>
        <v>373831</v>
      </c>
      <c s="2">
        <v>44419.798333333332</v>
      </c>
      <c>
        <v>421914</v>
      </c>
      <c s="71">
        <v>4</v>
      </c>
      <c>
        <v>19</v>
      </c>
      <c s="71" t="str">
        <f t="shared" si="2386"/>
        <v>среда</v>
      </c>
      <c s="71" t="str">
        <f>VLOOKUP(A76397,Подписчики!A:C,2,0)</f>
        <v>UTC+1</v>
      </c>
      <c s="71" t="str">
        <f t="shared" si="2387"/>
        <v>Центральноевропейское время</v>
      </c>
      <c s="71"/>
    </row>
    <row r="76398" spans="1:10" ht="15">
      <c r="A76398">
        <v>189390</v>
      </c>
      <c>
        <v>376039</v>
      </c>
      <c s="2">
        <v>44420.743310679616</v>
      </c>
      <c>
        <v>170185</v>
      </c>
      <c s="71">
        <v>5</v>
      </c>
      <c>
        <v>17</v>
      </c>
      <c s="71" t="str">
        <f t="shared" si="2386"/>
        <v>четверг</v>
      </c>
      <c s="71" t="str">
        <f>VLOOKUP(A76398,Подписчики!A:C,2,0)</f>
        <v>UTC+1</v>
      </c>
      <c s="71" t="str">
        <f t="shared" si="2387"/>
        <v>Центральноевропейское время</v>
      </c>
      <c s="71"/>
    </row>
    <row r="76399" spans="1:10" ht="15">
      <c r="A76399">
        <v>189390</v>
      </c>
      <c>
        <v>396431</v>
      </c>
      <c s="2">
        <v>44427.037333333334</v>
      </c>
      <c>
        <v>118549</v>
      </c>
      <c s="71">
        <v>5</v>
      </c>
      <c>
        <v>0</v>
      </c>
      <c s="71" t="str">
        <f t="shared" si="2386"/>
        <v>четверг</v>
      </c>
      <c s="71" t="str">
        <f>VLOOKUP(A76399,Подписчики!A:C,2,0)</f>
        <v>UTC+1</v>
      </c>
      <c s="71" t="str">
        <f t="shared" si="2387"/>
        <v>Центральноевропейское время</v>
      </c>
      <c s="71"/>
    </row>
    <row r="76400" spans="1:10" ht="15">
      <c r="A76400">
        <v>189390</v>
      </c>
      <c>
        <v>400825</v>
      </c>
      <c s="2">
        <v>44428.681822006474</v>
      </c>
      <c>
        <v>84465</v>
      </c>
      <c s="71">
        <v>6</v>
      </c>
      <c>
        <v>16</v>
      </c>
      <c s="71" t="str">
        <f t="shared" si="2386"/>
        <v>пятница</v>
      </c>
      <c s="71" t="str">
        <f>VLOOKUP(A76400,Подписчики!A:C,2,0)</f>
        <v>UTC+1</v>
      </c>
      <c s="71" t="str">
        <f t="shared" si="2387"/>
        <v>Центральноевропейское время</v>
      </c>
      <c s="71"/>
    </row>
    <row r="76401" spans="1:10" ht="15">
      <c r="A76401">
        <v>189390</v>
      </c>
      <c>
        <v>418482</v>
      </c>
      <c s="2">
        <v>44433.970333333338</v>
      </c>
      <c>
        <v>182984</v>
      </c>
      <c s="71">
        <v>4</v>
      </c>
      <c>
        <v>23</v>
      </c>
      <c s="71" t="str">
        <f t="shared" si="2386"/>
        <v>среда</v>
      </c>
      <c s="71" t="str">
        <f>VLOOKUP(A76401,Подписчики!A:C,2,0)</f>
        <v>UTC+1</v>
      </c>
      <c s="71" t="str">
        <f t="shared" si="2387"/>
        <v>Центральноевропейское время</v>
      </c>
      <c s="71"/>
    </row>
    <row r="76402" spans="1:10" ht="15">
      <c r="A76402">
        <v>189405</v>
      </c>
      <c>
        <v>31144</v>
      </c>
      <c s="2">
        <v>44314.55034951456</v>
      </c>
      <c>
        <v>411922</v>
      </c>
      <c s="71">
        <v>4</v>
      </c>
      <c>
        <v>13</v>
      </c>
      <c s="71" t="str">
        <f t="shared" si="2386"/>
        <v>среда</v>
      </c>
      <c s="71" t="str">
        <f>VLOOKUP(A76402,Подписчики!A:C,2,0)</f>
        <v>UTC+8</v>
      </c>
      <c s="71" t="str">
        <f t="shared" si="2387"/>
        <v>Иркутское время</v>
      </c>
      <c s="71"/>
    </row>
    <row r="76403" spans="1:10" ht="15">
      <c r="A76403">
        <v>189405</v>
      </c>
      <c>
        <v>57709</v>
      </c>
      <c s="2">
        <v>44325.323812297735</v>
      </c>
      <c>
        <v>128523</v>
      </c>
      <c s="71">
        <v>1</v>
      </c>
      <c>
        <v>7</v>
      </c>
      <c s="71" t="str">
        <f t="shared" si="2386"/>
        <v>воскресенье</v>
      </c>
      <c s="71" t="str">
        <f>VLOOKUP(A76403,Подписчики!A:C,2,0)</f>
        <v>UTC+8</v>
      </c>
      <c s="71" t="str">
        <f t="shared" si="2387"/>
        <v>Иркутское время</v>
      </c>
      <c s="71"/>
    </row>
    <row r="76404" spans="1:10" ht="15">
      <c r="A76404">
        <v>189405</v>
      </c>
      <c>
        <v>67014</v>
      </c>
      <c s="2">
        <v>44329.184666666661</v>
      </c>
      <c>
        <v>201884</v>
      </c>
      <c s="71">
        <v>5</v>
      </c>
      <c>
        <v>4</v>
      </c>
      <c s="71" t="str">
        <f t="shared" si="2386"/>
        <v>четверг</v>
      </c>
      <c s="71" t="str">
        <f>VLOOKUP(A76404,Подписчики!A:C,2,0)</f>
        <v>UTC+8</v>
      </c>
      <c s="71" t="str">
        <f t="shared" si="2387"/>
        <v>Иркутское время</v>
      </c>
      <c s="71"/>
    </row>
    <row r="76405" spans="1:10" ht="15">
      <c r="A76405">
        <v>189405</v>
      </c>
      <c>
        <v>89272</v>
      </c>
      <c s="2">
        <v>44337.632873786402</v>
      </c>
      <c>
        <v>49819</v>
      </c>
      <c s="71">
        <v>6</v>
      </c>
      <c>
        <v>15</v>
      </c>
      <c s="71" t="str">
        <f t="shared" si="2386"/>
        <v>пятница</v>
      </c>
      <c s="71" t="str">
        <f>VLOOKUP(A76405,Подписчики!A:C,2,0)</f>
        <v>UTC+8</v>
      </c>
      <c s="71" t="str">
        <f t="shared" si="2387"/>
        <v>Иркутское время</v>
      </c>
      <c s="71"/>
    </row>
    <row r="76406" spans="1:10" ht="15">
      <c r="A76406">
        <v>189405</v>
      </c>
      <c>
        <v>128471</v>
      </c>
      <c s="2">
        <v>44348.304394822007</v>
      </c>
      <c>
        <v>367848</v>
      </c>
      <c s="71">
        <v>3</v>
      </c>
      <c>
        <v>7</v>
      </c>
      <c s="71" t="str">
        <f t="shared" si="2386"/>
        <v>вторник</v>
      </c>
      <c s="71" t="str">
        <f>VLOOKUP(A76406,Подписчики!A:C,2,0)</f>
        <v>UTC+8</v>
      </c>
      <c s="71" t="str">
        <f t="shared" si="2387"/>
        <v>Иркутское время</v>
      </c>
      <c s="71"/>
    </row>
    <row r="76407" spans="1:10" ht="15">
      <c r="A76407">
        <v>189405</v>
      </c>
      <c>
        <v>145772</v>
      </c>
      <c s="2">
        <v>44353.637775811032</v>
      </c>
      <c>
        <v>91814</v>
      </c>
      <c s="71">
        <v>1</v>
      </c>
      <c>
        <v>15</v>
      </c>
      <c s="71" t="str">
        <f t="shared" si="2386"/>
        <v>воскресенье</v>
      </c>
      <c s="71" t="str">
        <f>VLOOKUP(A76407,Подписчики!A:C,2,0)</f>
        <v>UTC+8</v>
      </c>
      <c s="71" t="str">
        <f t="shared" si="2387"/>
        <v>Иркутское время</v>
      </c>
      <c s="71"/>
    </row>
    <row r="76408" spans="1:10" ht="15">
      <c r="A76408">
        <v>189405</v>
      </c>
      <c>
        <v>167951</v>
      </c>
      <c s="2">
        <v>44359.96798608356</v>
      </c>
      <c>
        <v>471403</v>
      </c>
      <c s="71">
        <v>7</v>
      </c>
      <c>
        <v>23</v>
      </c>
      <c s="71" t="str">
        <f t="shared" si="2386"/>
        <v>суббота</v>
      </c>
      <c s="71" t="str">
        <f>VLOOKUP(A76408,Подписчики!A:C,2,0)</f>
        <v>UTC+8</v>
      </c>
      <c s="71" t="str">
        <f t="shared" si="2387"/>
        <v>Иркутское время</v>
      </c>
      <c s="71"/>
    </row>
    <row r="76409" spans="1:10" ht="15">
      <c r="A76409">
        <v>189405</v>
      </c>
      <c>
        <v>170408</v>
      </c>
      <c s="2">
        <v>44360.576239482201</v>
      </c>
      <c>
        <v>351192</v>
      </c>
      <c s="71">
        <v>1</v>
      </c>
      <c>
        <v>13</v>
      </c>
      <c s="71" t="str">
        <f t="shared" si="2386"/>
        <v>воскресенье</v>
      </c>
      <c s="71" t="str">
        <f>VLOOKUP(A76409,Подписчики!A:C,2,0)</f>
        <v>UTC+8</v>
      </c>
      <c s="71" t="str">
        <f t="shared" si="2387"/>
        <v>Иркутское время</v>
      </c>
      <c s="71"/>
    </row>
    <row r="76410" spans="1:10" ht="15">
      <c r="A76410">
        <v>189405</v>
      </c>
      <c>
        <v>207692</v>
      </c>
      <c s="2">
        <v>44371.66685436893</v>
      </c>
      <c>
        <v>291066</v>
      </c>
      <c s="71">
        <v>5</v>
      </c>
      <c>
        <v>16</v>
      </c>
      <c s="71" t="str">
        <f t="shared" si="2386"/>
        <v>четверг</v>
      </c>
      <c s="71" t="str">
        <f>VLOOKUP(A76410,Подписчики!A:C,2,0)</f>
        <v>UTC+8</v>
      </c>
      <c s="71" t="str">
        <f t="shared" si="2387"/>
        <v>Иркутское время</v>
      </c>
      <c s="71"/>
    </row>
    <row r="76411" spans="1:10" ht="15">
      <c r="A76411">
        <v>189405</v>
      </c>
      <c>
        <v>233197</v>
      </c>
      <c s="2">
        <v>44378.674944983817</v>
      </c>
      <c>
        <v>214668</v>
      </c>
      <c s="71">
        <v>5</v>
      </c>
      <c>
        <v>16</v>
      </c>
      <c s="71" t="str">
        <f t="shared" si="2386"/>
        <v>четверг</v>
      </c>
      <c s="71" t="str">
        <f>VLOOKUP(A76411,Подписчики!A:C,2,0)</f>
        <v>UTC+8</v>
      </c>
      <c s="71" t="str">
        <f t="shared" si="2387"/>
        <v>Иркутское время</v>
      </c>
      <c s="71"/>
    </row>
    <row r="76412" spans="1:10" ht="15">
      <c r="A76412">
        <v>189405</v>
      </c>
      <c>
        <v>238919</v>
      </c>
      <c s="2">
        <v>44380.183050019834</v>
      </c>
      <c>
        <v>437139</v>
      </c>
      <c s="71">
        <v>7</v>
      </c>
      <c>
        <v>4</v>
      </c>
      <c s="71" t="str">
        <f t="shared" si="2386"/>
        <v>суббота</v>
      </c>
      <c s="71" t="str">
        <f>VLOOKUP(A76412,Подписчики!A:C,2,0)</f>
        <v>UTC+8</v>
      </c>
      <c s="71" t="str">
        <f t="shared" si="2387"/>
        <v>Иркутское время</v>
      </c>
      <c s="71"/>
    </row>
    <row r="76413" spans="1:10" ht="15">
      <c r="A76413">
        <v>189405</v>
      </c>
      <c>
        <v>287134</v>
      </c>
      <c s="2">
        <v>44394.579666666665</v>
      </c>
      <c>
        <v>230507</v>
      </c>
      <c s="71">
        <v>7</v>
      </c>
      <c>
        <v>13</v>
      </c>
      <c s="71" t="str">
        <f t="shared" si="2386"/>
        <v>суббота</v>
      </c>
      <c s="71" t="str">
        <f>VLOOKUP(A76413,Подписчики!A:C,2,0)</f>
        <v>UTC+8</v>
      </c>
      <c s="71" t="str">
        <f t="shared" si="2387"/>
        <v>Иркутское время</v>
      </c>
      <c s="71"/>
    </row>
    <row r="76414" spans="1:10" ht="15">
      <c r="A76414">
        <v>189411</v>
      </c>
      <c>
        <v>224811</v>
      </c>
      <c s="2">
        <v>44375.792663430424</v>
      </c>
      <c>
        <v>191893</v>
      </c>
      <c s="71">
        <v>2</v>
      </c>
      <c>
        <v>19</v>
      </c>
      <c s="71" t="str">
        <f t="shared" si="2386"/>
        <v>понедельник</v>
      </c>
      <c s="71" t="str">
        <f>VLOOKUP(A76414,Подписчики!A:C,2,0)</f>
        <v>UTC+3</v>
      </c>
      <c s="71" t="str">
        <f t="shared" si="2387"/>
        <v>Московское время</v>
      </c>
      <c s="71"/>
    </row>
    <row r="76415" spans="1:10" ht="15">
      <c r="A76415">
        <v>189411</v>
      </c>
      <c>
        <v>238974</v>
      </c>
      <c s="2">
        <v>44380.211000000003</v>
      </c>
      <c>
        <v>470762</v>
      </c>
      <c s="71">
        <v>7</v>
      </c>
      <c>
        <v>5</v>
      </c>
      <c s="71" t="str">
        <f t="shared" si="2386"/>
        <v>суббота</v>
      </c>
      <c s="71" t="str">
        <f>VLOOKUP(A76415,Подписчики!A:C,2,0)</f>
        <v>UTC+3</v>
      </c>
      <c s="71" t="str">
        <f t="shared" si="2387"/>
        <v>Московское время</v>
      </c>
      <c s="71"/>
    </row>
    <row r="76416" spans="1:10" ht="15">
      <c r="A76416">
        <v>189411</v>
      </c>
      <c>
        <v>240501</v>
      </c>
      <c s="2">
        <v>44380.617906148866</v>
      </c>
      <c>
        <v>330333</v>
      </c>
      <c s="71">
        <v>7</v>
      </c>
      <c>
        <v>14</v>
      </c>
      <c s="71" t="str">
        <f t="shared" si="2386"/>
        <v>суббота</v>
      </c>
      <c s="71" t="str">
        <f>VLOOKUP(A76416,Подписчики!A:C,2,0)</f>
        <v>UTC+3</v>
      </c>
      <c s="71" t="str">
        <f t="shared" si="2387"/>
        <v>Московское время</v>
      </c>
      <c s="71"/>
    </row>
    <row r="76417" spans="1:10" ht="15">
      <c r="A76417">
        <v>189411</v>
      </c>
      <c>
        <v>243530</v>
      </c>
      <c s="2">
        <v>44381.204992828149</v>
      </c>
      <c>
        <v>458081</v>
      </c>
      <c s="71">
        <v>1</v>
      </c>
      <c>
        <v>4</v>
      </c>
      <c s="71" t="str">
        <f t="shared" si="2386"/>
        <v>воскресенье</v>
      </c>
      <c s="71" t="str">
        <f>VLOOKUP(A76417,Подписчики!A:C,2,0)</f>
        <v>UTC+3</v>
      </c>
      <c s="71" t="str">
        <f t="shared" si="2387"/>
        <v>Московское время</v>
      </c>
      <c s="71"/>
    </row>
    <row r="76418" spans="1:10" ht="15">
      <c r="A76418">
        <v>189411</v>
      </c>
      <c>
        <v>245256</v>
      </c>
      <c s="2">
        <v>44381.687485436894</v>
      </c>
      <c>
        <v>246093</v>
      </c>
      <c s="71">
        <v>1</v>
      </c>
      <c>
        <v>16</v>
      </c>
      <c s="71" t="str">
        <f t="shared" si="2386"/>
        <v>воскресенье</v>
      </c>
      <c s="71" t="str">
        <f>VLOOKUP(A76418,Подписчики!A:C,2,0)</f>
        <v>UTC+3</v>
      </c>
      <c s="71" t="str">
        <f t="shared" si="2387"/>
        <v>Московское время</v>
      </c>
      <c s="71"/>
    </row>
    <row r="76419" spans="1:10" ht="15">
      <c r="A76419">
        <v>189411</v>
      </c>
      <c>
        <v>259357</v>
      </c>
      <c s="2">
        <v>44386.77486407767</v>
      </c>
      <c>
        <v>95638</v>
      </c>
      <c s="71">
        <v>6</v>
      </c>
      <c>
        <v>18</v>
      </c>
      <c s="71" t="str">
        <f t="shared" si="2388" ref="G76419:G76482">TEXT(C76419,"дддд")</f>
        <v>пятница</v>
      </c>
      <c s="71" t="str">
        <f>VLOOKUP(A76419,Подписчики!A:C,2,0)</f>
        <v>UTC+3</v>
      </c>
      <c s="71" t="str">
        <f t="shared" si="2389" ref="I76419:I76482">IF(H76419="UTC+1","Центральноевропейское время",IF(H76419="UTC+2","Калиниградское время",IF(H76419="UTC+3","Московское время",IF(H76419="UTC+4","Самарское время",IF(H76419="UTC+5","Екатеринбургское время",IF(H76419="UTC+6","Омское время",IF(H76419="UTC+7","Красноярское время",IF(H76419="UTC+8","Иркутское время",IF(H76419="UTC+9","Якутское время",IF(H76419="UTC+10","Владивостокское время",IF(H76419="UTC+11","Магаданское время",IF(H76419="UTC+12","Камчатское время",IF(H76419="UTC+0","Запределами России",IF(H76419="UTC-1","Запределами России",IF(H76419="UTC-2","Запределами России",IF(H76419="UTC-3","Запределами России",IF(H76419="UTC-4","Запределами России",IF(H76419="UTC-5","Запределами России",IF(H76419="UTC-6","Запределами России",IF(H76419="UTC-7","Запределами России",IF(H76419="UTC-8","Запределами России",IF(H76419="UTC-9","Запределами России",0))))))))))))))))))))))</f>
        <v>Московское время</v>
      </c>
      <c s="71"/>
    </row>
    <row r="76420" spans="1:10" ht="15">
      <c r="A76420">
        <v>189411</v>
      </c>
      <c>
        <v>266507</v>
      </c>
      <c s="2">
        <v>44388.342692342907</v>
      </c>
      <c>
        <v>153893</v>
      </c>
      <c s="71">
        <v>1</v>
      </c>
      <c>
        <v>8</v>
      </c>
      <c s="71" t="str">
        <f t="shared" si="2388"/>
        <v>воскресенье</v>
      </c>
      <c s="71" t="str">
        <f>VLOOKUP(A76420,Подписчики!A:C,2,0)</f>
        <v>UTC+3</v>
      </c>
      <c s="71" t="str">
        <f t="shared" si="2389"/>
        <v>Московское время</v>
      </c>
      <c s="71"/>
    </row>
    <row r="76421" spans="1:10" ht="15">
      <c r="A76421">
        <v>189411</v>
      </c>
      <c>
        <v>279865</v>
      </c>
      <c s="2">
        <v>44392.638941747573</v>
      </c>
      <c>
        <v>180863</v>
      </c>
      <c s="71">
        <v>5</v>
      </c>
      <c>
        <v>15</v>
      </c>
      <c s="71" t="str">
        <f t="shared" si="2388"/>
        <v>четверг</v>
      </c>
      <c s="71" t="str">
        <f>VLOOKUP(A76421,Подписчики!A:C,2,0)</f>
        <v>UTC+3</v>
      </c>
      <c s="71" t="str">
        <f t="shared" si="2389"/>
        <v>Московское время</v>
      </c>
      <c s="71"/>
    </row>
    <row r="76422" spans="1:10" ht="15">
      <c r="A76422">
        <v>189411</v>
      </c>
      <c>
        <v>305677</v>
      </c>
      <c s="2">
        <v>44400.558035598704</v>
      </c>
      <c>
        <v>284325</v>
      </c>
      <c s="71">
        <v>6</v>
      </c>
      <c>
        <v>13</v>
      </c>
      <c s="71" t="str">
        <f t="shared" si="2388"/>
        <v>пятница</v>
      </c>
      <c s="71" t="str">
        <f>VLOOKUP(A76422,Подписчики!A:C,2,0)</f>
        <v>UTC+3</v>
      </c>
      <c s="71" t="str">
        <f t="shared" si="2389"/>
        <v>Московское время</v>
      </c>
      <c s="71"/>
    </row>
    <row r="76423" spans="1:10" ht="15">
      <c r="A76423">
        <v>189411</v>
      </c>
      <c>
        <v>310363</v>
      </c>
      <c s="2">
        <v>44401.583880123297</v>
      </c>
      <c>
        <v>250679</v>
      </c>
      <c s="71">
        <v>7</v>
      </c>
      <c>
        <v>14</v>
      </c>
      <c s="71" t="str">
        <f t="shared" si="2388"/>
        <v>суббота</v>
      </c>
      <c s="71" t="str">
        <f>VLOOKUP(A76423,Подписчики!A:C,2,0)</f>
        <v>UTC+3</v>
      </c>
      <c s="71" t="str">
        <f t="shared" si="2389"/>
        <v>Московское время</v>
      </c>
      <c s="71"/>
    </row>
    <row r="76424" spans="1:10" ht="15">
      <c r="A76424">
        <v>189411</v>
      </c>
      <c>
        <v>330194</v>
      </c>
      <c s="2">
        <v>44407.661595469253</v>
      </c>
      <c>
        <v>347008</v>
      </c>
      <c s="71">
        <v>6</v>
      </c>
      <c>
        <v>15</v>
      </c>
      <c s="71" t="str">
        <f t="shared" si="2388"/>
        <v>пятница</v>
      </c>
      <c s="71" t="str">
        <f>VLOOKUP(A76424,Подписчики!A:C,2,0)</f>
        <v>UTC+3</v>
      </c>
      <c s="71" t="str">
        <f t="shared" si="2389"/>
        <v>Московское время</v>
      </c>
      <c s="71"/>
    </row>
    <row r="76425" spans="1:10" ht="15">
      <c r="A76425">
        <v>189411</v>
      </c>
      <c>
        <v>355142</v>
      </c>
      <c s="2">
        <v>44414.677776699027</v>
      </c>
      <c>
        <v>182984</v>
      </c>
      <c s="71">
        <v>6</v>
      </c>
      <c>
        <v>16</v>
      </c>
      <c s="71" t="str">
        <f t="shared" si="2388"/>
        <v>пятница</v>
      </c>
      <c s="71" t="str">
        <f>VLOOKUP(A76425,Подписчики!A:C,2,0)</f>
        <v>UTC+3</v>
      </c>
      <c s="71" t="str">
        <f t="shared" si="2389"/>
        <v>Московское время</v>
      </c>
      <c s="71"/>
    </row>
    <row r="76426" spans="1:10" ht="15">
      <c r="A76426">
        <v>189411</v>
      </c>
      <c>
        <v>377682</v>
      </c>
      <c s="2">
        <v>44421.39136893204</v>
      </c>
      <c>
        <v>399866</v>
      </c>
      <c s="71">
        <v>6</v>
      </c>
      <c>
        <v>9</v>
      </c>
      <c s="71" t="str">
        <f t="shared" si="2388"/>
        <v>пятница</v>
      </c>
      <c s="71" t="str">
        <f>VLOOKUP(A76426,Подписчики!A:C,2,0)</f>
        <v>UTC+3</v>
      </c>
      <c s="71" t="str">
        <f t="shared" si="2389"/>
        <v>Московское время</v>
      </c>
      <c s="71"/>
    </row>
    <row r="76427" spans="1:10" ht="15">
      <c r="A76427">
        <v>189411</v>
      </c>
      <c>
        <v>408783</v>
      </c>
      <c s="2">
        <v>44430.577453074431</v>
      </c>
      <c>
        <v>158978</v>
      </c>
      <c s="71">
        <v>1</v>
      </c>
      <c>
        <v>13</v>
      </c>
      <c s="71" t="str">
        <f t="shared" si="2388"/>
        <v>воскресенье</v>
      </c>
      <c s="71" t="str">
        <f>VLOOKUP(A76427,Подписчики!A:C,2,0)</f>
        <v>UTC+3</v>
      </c>
      <c s="71" t="str">
        <f t="shared" si="2389"/>
        <v>Московское время</v>
      </c>
      <c s="71"/>
    </row>
    <row r="76428" spans="1:10" ht="15">
      <c r="A76428">
        <v>189411</v>
      </c>
      <c>
        <v>417595</v>
      </c>
      <c s="2">
        <v>44433.766773462783</v>
      </c>
      <c>
        <v>241927</v>
      </c>
      <c s="71">
        <v>4</v>
      </c>
      <c>
        <v>18</v>
      </c>
      <c s="71" t="str">
        <f t="shared" si="2388"/>
        <v>среда</v>
      </c>
      <c s="71" t="str">
        <f>VLOOKUP(A76428,Подписчики!A:C,2,0)</f>
        <v>UTC+3</v>
      </c>
      <c s="71" t="str">
        <f t="shared" si="2389"/>
        <v>Московское время</v>
      </c>
      <c s="71"/>
    </row>
    <row r="76429" spans="1:10" ht="15">
      <c r="A76429">
        <v>189505</v>
      </c>
      <c>
        <v>55466</v>
      </c>
      <c s="2">
        <v>44324.640964401297</v>
      </c>
      <c>
        <v>80726</v>
      </c>
      <c s="71">
        <v>7</v>
      </c>
      <c>
        <v>15</v>
      </c>
      <c s="71" t="str">
        <f t="shared" si="2388"/>
        <v>суббота</v>
      </c>
      <c s="71" t="str">
        <f>VLOOKUP(A76429,Подписчики!A:C,2,0)</f>
        <v>UTC+0</v>
      </c>
      <c s="71" t="str">
        <f t="shared" si="2389"/>
        <v>Запределами России</v>
      </c>
      <c s="71"/>
    </row>
    <row r="76430" spans="1:10" ht="15">
      <c r="A76430">
        <v>189505</v>
      </c>
      <c>
        <v>64051</v>
      </c>
      <c s="2">
        <v>44327.818957928801</v>
      </c>
      <c>
        <v>36890</v>
      </c>
      <c s="71">
        <v>3</v>
      </c>
      <c>
        <v>19</v>
      </c>
      <c s="71" t="str">
        <f t="shared" si="2388"/>
        <v>вторник</v>
      </c>
      <c s="71" t="str">
        <f>VLOOKUP(A76430,Подписчики!A:C,2,0)</f>
        <v>UTC+0</v>
      </c>
      <c s="71" t="str">
        <f t="shared" si="2389"/>
        <v>Запределами России</v>
      </c>
      <c s="71"/>
    </row>
    <row r="76431" spans="1:10" ht="15">
      <c r="A76431">
        <v>189505</v>
      </c>
      <c>
        <v>71173</v>
      </c>
      <c s="2">
        <v>44330.7833592233</v>
      </c>
      <c>
        <v>351192</v>
      </c>
      <c s="71">
        <v>6</v>
      </c>
      <c>
        <v>18</v>
      </c>
      <c s="71" t="str">
        <f t="shared" si="2388"/>
        <v>пятница</v>
      </c>
      <c s="71" t="str">
        <f>VLOOKUP(A76431,Подписчики!A:C,2,0)</f>
        <v>UTC+0</v>
      </c>
      <c s="71" t="str">
        <f t="shared" si="2389"/>
        <v>Запределами России</v>
      </c>
      <c s="71"/>
    </row>
    <row r="76432" spans="1:10" ht="15">
      <c r="A76432">
        <v>189507</v>
      </c>
      <c>
        <v>423994</v>
      </c>
      <c s="2">
        <v>44437.920899676377</v>
      </c>
      <c>
        <v>344298</v>
      </c>
      <c s="71">
        <v>1</v>
      </c>
      <c>
        <v>22</v>
      </c>
      <c s="71" t="str">
        <f t="shared" si="2388"/>
        <v>воскресенье</v>
      </c>
      <c s="71" t="str">
        <f>VLOOKUP(A76432,Подписчики!A:C,2,0)</f>
        <v>UTC+0</v>
      </c>
      <c s="71" t="str">
        <f t="shared" si="2389"/>
        <v>Запределами России</v>
      </c>
      <c s="71"/>
    </row>
    <row r="76433" spans="1:10" ht="15">
      <c r="A76433">
        <v>189527</v>
      </c>
      <c>
        <v>60006</v>
      </c>
      <c s="2">
        <v>44325.926967637541</v>
      </c>
      <c>
        <v>327633</v>
      </c>
      <c s="71">
        <v>1</v>
      </c>
      <c>
        <v>22</v>
      </c>
      <c s="71" t="str">
        <f t="shared" si="2388"/>
        <v>воскресенье</v>
      </c>
      <c s="71" t="str">
        <f>VLOOKUP(A76433,Подписчики!A:C,2,0)</f>
        <v>UTC+3</v>
      </c>
      <c s="71" t="str">
        <f t="shared" si="2389"/>
        <v>Московское время</v>
      </c>
      <c s="71"/>
    </row>
    <row r="76434" spans="1:10" ht="15">
      <c r="A76434">
        <v>189527</v>
      </c>
      <c>
        <v>94487</v>
      </c>
      <c s="2">
        <v>44338.656741100327</v>
      </c>
      <c>
        <v>417253</v>
      </c>
      <c s="71">
        <v>7</v>
      </c>
      <c>
        <v>15</v>
      </c>
      <c s="71" t="str">
        <f t="shared" si="2388"/>
        <v>суббота</v>
      </c>
      <c s="71" t="str">
        <f>VLOOKUP(A76434,Подписчики!A:C,2,0)</f>
        <v>UTC+3</v>
      </c>
      <c s="71" t="str">
        <f t="shared" si="2389"/>
        <v>Московское время</v>
      </c>
      <c s="71"/>
    </row>
    <row r="76435" spans="1:10" ht="15">
      <c r="A76435">
        <v>189538</v>
      </c>
      <c>
        <v>199902</v>
      </c>
      <c s="2">
        <v>44368.90148220065</v>
      </c>
      <c>
        <v>411922</v>
      </c>
      <c s="71">
        <v>2</v>
      </c>
      <c>
        <v>21</v>
      </c>
      <c s="71" t="str">
        <f t="shared" si="2388"/>
        <v>понедельник</v>
      </c>
      <c s="71" t="str">
        <f>VLOOKUP(A76435,Подписчики!A:C,2,0)</f>
        <v>UTC+0</v>
      </c>
      <c s="71" t="str">
        <f t="shared" si="2389"/>
        <v>Запределами России</v>
      </c>
      <c s="71"/>
    </row>
    <row r="76436" spans="1:10" ht="15">
      <c r="A76436">
        <v>189538</v>
      </c>
      <c>
        <v>203530</v>
      </c>
      <c s="2">
        <v>44369.985624595472</v>
      </c>
      <c>
        <v>471403</v>
      </c>
      <c s="71">
        <v>3</v>
      </c>
      <c>
        <v>23</v>
      </c>
      <c s="71" t="str">
        <f t="shared" si="2388"/>
        <v>вторник</v>
      </c>
      <c s="71" t="str">
        <f>VLOOKUP(A76436,Подписчики!A:C,2,0)</f>
        <v>UTC+0</v>
      </c>
      <c s="71" t="str">
        <f t="shared" si="2389"/>
        <v>Запределами России</v>
      </c>
      <c s="71"/>
    </row>
    <row r="76437" spans="1:10" ht="15">
      <c r="A76437">
        <v>189538</v>
      </c>
      <c>
        <v>222308</v>
      </c>
      <c s="2">
        <v>44374.89824595469</v>
      </c>
      <c>
        <v>60239</v>
      </c>
      <c s="71">
        <v>1</v>
      </c>
      <c>
        <v>21</v>
      </c>
      <c s="71" t="str">
        <f t="shared" si="2388"/>
        <v>воскресенье</v>
      </c>
      <c s="71" t="str">
        <f>VLOOKUP(A76437,Подписчики!A:C,2,0)</f>
        <v>UTC+0</v>
      </c>
      <c s="71" t="str">
        <f t="shared" si="2389"/>
        <v>Запределами России</v>
      </c>
      <c s="71"/>
    </row>
    <row r="76438" spans="1:10" ht="15">
      <c r="A76438">
        <v>189538</v>
      </c>
      <c>
        <v>279913</v>
      </c>
      <c s="2">
        <v>44392.647436893203</v>
      </c>
      <c>
        <v>197508</v>
      </c>
      <c s="71">
        <v>5</v>
      </c>
      <c>
        <v>15</v>
      </c>
      <c s="71" t="str">
        <f t="shared" si="2388"/>
        <v>четверг</v>
      </c>
      <c s="71" t="str">
        <f>VLOOKUP(A76438,Подписчики!A:C,2,0)</f>
        <v>UTC+0</v>
      </c>
      <c s="71" t="str">
        <f t="shared" si="2389"/>
        <v>Запределами России</v>
      </c>
      <c s="71"/>
    </row>
    <row r="76439" spans="1:10" ht="15">
      <c r="A76439">
        <v>189538</v>
      </c>
      <c>
        <v>297115</v>
      </c>
      <c s="2">
        <v>44397.64420064725</v>
      </c>
      <c>
        <v>473327</v>
      </c>
      <c s="71">
        <v>3</v>
      </c>
      <c>
        <v>15</v>
      </c>
      <c s="71" t="str">
        <f t="shared" si="2388"/>
        <v>вторник</v>
      </c>
      <c s="71" t="str">
        <f>VLOOKUP(A76439,Подписчики!A:C,2,0)</f>
        <v>UTC+0</v>
      </c>
      <c s="71" t="str">
        <f t="shared" si="2389"/>
        <v>Запределами России</v>
      </c>
      <c s="71"/>
    </row>
    <row r="76440" spans="1:10" ht="15">
      <c r="A76440">
        <v>189548</v>
      </c>
      <c>
        <v>123250</v>
      </c>
      <c s="2">
        <v>44346.688253425702</v>
      </c>
      <c>
        <v>363218</v>
      </c>
      <c s="71">
        <v>1</v>
      </c>
      <c>
        <v>16</v>
      </c>
      <c s="71" t="str">
        <f t="shared" si="2388"/>
        <v>воскресенье</v>
      </c>
      <c s="71" t="str">
        <f>VLOOKUP(A76440,Подписчики!A:C,2,0)</f>
        <v>UTC+2</v>
      </c>
      <c s="71" t="str">
        <f t="shared" si="2389"/>
        <v>Калиниградское время</v>
      </c>
      <c s="71"/>
    </row>
    <row r="76441" spans="1:10" ht="15">
      <c r="A76441">
        <v>189548</v>
      </c>
      <c>
        <v>126763</v>
      </c>
      <c s="2">
        <v>44347.664427184463</v>
      </c>
      <c>
        <v>138840</v>
      </c>
      <c s="71">
        <v>2</v>
      </c>
      <c>
        <v>15</v>
      </c>
      <c s="71" t="str">
        <f t="shared" si="2388"/>
        <v>понедельник</v>
      </c>
      <c s="71" t="str">
        <f>VLOOKUP(A76441,Подписчики!A:C,2,0)</f>
        <v>UTC+2</v>
      </c>
      <c s="71" t="str">
        <f t="shared" si="2389"/>
        <v>Калиниградское время</v>
      </c>
      <c s="71"/>
    </row>
    <row r="76442" spans="1:10" ht="15">
      <c r="A76442">
        <v>189548</v>
      </c>
      <c>
        <v>145326</v>
      </c>
      <c s="2">
        <v>44353.512192144539</v>
      </c>
      <c>
        <v>473323</v>
      </c>
      <c s="71">
        <v>1</v>
      </c>
      <c>
        <v>12</v>
      </c>
      <c s="71" t="str">
        <f t="shared" si="2388"/>
        <v>воскресенье</v>
      </c>
      <c s="71" t="str">
        <f>VLOOKUP(A76442,Подписчики!A:C,2,0)</f>
        <v>UTC+2</v>
      </c>
      <c s="71" t="str">
        <f t="shared" si="2389"/>
        <v>Калиниградское время</v>
      </c>
      <c s="71"/>
    </row>
    <row r="76443" spans="1:10" ht="15">
      <c r="A76443">
        <v>189548</v>
      </c>
      <c>
        <v>187114</v>
      </c>
      <c s="2">
        <v>44365.822666666667</v>
      </c>
      <c>
        <v>53136</v>
      </c>
      <c s="71">
        <v>6</v>
      </c>
      <c>
        <v>19</v>
      </c>
      <c s="71" t="str">
        <f t="shared" si="2388"/>
        <v>пятница</v>
      </c>
      <c s="71" t="str">
        <f>VLOOKUP(A76443,Подписчики!A:C,2,0)</f>
        <v>UTC+2</v>
      </c>
      <c s="71" t="str">
        <f t="shared" si="2389"/>
        <v>Калиниградское время</v>
      </c>
      <c s="71"/>
    </row>
    <row r="76444" spans="1:10" ht="15">
      <c r="A76444">
        <v>189548</v>
      </c>
      <c>
        <v>216172</v>
      </c>
      <c s="2">
        <v>44373.688699029124</v>
      </c>
      <c>
        <v>308577</v>
      </c>
      <c s="71">
        <v>7</v>
      </c>
      <c>
        <v>16</v>
      </c>
      <c s="71" t="str">
        <f t="shared" si="2388"/>
        <v>суббота</v>
      </c>
      <c s="71" t="str">
        <f>VLOOKUP(A76444,Подписчики!A:C,2,0)</f>
        <v>UTC+2</v>
      </c>
      <c s="71" t="str">
        <f t="shared" si="2389"/>
        <v>Калиниградское время</v>
      </c>
      <c s="71"/>
    </row>
    <row r="76445" spans="1:10" ht="15">
      <c r="A76445">
        <v>189548</v>
      </c>
      <c>
        <v>225304</v>
      </c>
      <c s="2">
        <v>44375.871546925562</v>
      </c>
      <c>
        <v>411922</v>
      </c>
      <c s="71">
        <v>2</v>
      </c>
      <c>
        <v>20</v>
      </c>
      <c s="71" t="str">
        <f t="shared" si="2388"/>
        <v>понедельник</v>
      </c>
      <c s="71" t="str">
        <f>VLOOKUP(A76445,Подписчики!A:C,2,0)</f>
        <v>UTC+2</v>
      </c>
      <c s="71" t="str">
        <f t="shared" si="2389"/>
        <v>Калиниградское время</v>
      </c>
      <c s="71"/>
    </row>
    <row r="76446" spans="1:10" ht="15">
      <c r="A76446">
        <v>189548</v>
      </c>
      <c>
        <v>267236</v>
      </c>
      <c s="2">
        <v>44388.567339805821</v>
      </c>
      <c>
        <v>250679</v>
      </c>
      <c s="71">
        <v>1</v>
      </c>
      <c>
        <v>13</v>
      </c>
      <c s="71" t="str">
        <f t="shared" si="2388"/>
        <v>воскресенье</v>
      </c>
      <c s="71" t="str">
        <f>VLOOKUP(A76446,Подписчики!A:C,2,0)</f>
        <v>UTC+2</v>
      </c>
      <c s="71" t="str">
        <f t="shared" si="2389"/>
        <v>Калиниградское время</v>
      </c>
      <c s="71"/>
    </row>
    <row r="76447" spans="1:10" ht="15">
      <c r="A76447">
        <v>189548</v>
      </c>
      <c>
        <v>286374</v>
      </c>
      <c s="2">
        <v>44394.389385662405</v>
      </c>
      <c>
        <v>35405</v>
      </c>
      <c s="71">
        <v>7</v>
      </c>
      <c>
        <v>9</v>
      </c>
      <c s="71" t="str">
        <f t="shared" si="2388"/>
        <v>суббота</v>
      </c>
      <c s="71" t="str">
        <f>VLOOKUP(A76447,Подписчики!A:C,2,0)</f>
        <v>UTC+2</v>
      </c>
      <c s="71" t="str">
        <f t="shared" si="2389"/>
        <v>Калиниградское время</v>
      </c>
      <c s="71"/>
    </row>
    <row r="76448" spans="1:10" ht="15">
      <c r="A76448">
        <v>189548</v>
      </c>
      <c>
        <v>316628</v>
      </c>
      <c s="2">
        <v>44402.858601941742</v>
      </c>
      <c>
        <v>128523</v>
      </c>
      <c s="71">
        <v>1</v>
      </c>
      <c>
        <v>20</v>
      </c>
      <c s="71" t="str">
        <f t="shared" si="2388"/>
        <v>воскресенье</v>
      </c>
      <c s="71" t="str">
        <f>VLOOKUP(A76448,Подписчики!A:C,2,0)</f>
        <v>UTC+2</v>
      </c>
      <c s="71" t="str">
        <f t="shared" si="2389"/>
        <v>Калиниградское время</v>
      </c>
      <c s="71"/>
    </row>
    <row r="76449" spans="1:10" ht="15">
      <c r="A76449">
        <v>189639</v>
      </c>
      <c>
        <v>14130</v>
      </c>
      <c s="2">
        <v>44304.079475728155</v>
      </c>
      <c>
        <v>182191</v>
      </c>
      <c s="71">
        <v>1</v>
      </c>
      <c>
        <v>1</v>
      </c>
      <c s="71" t="str">
        <f t="shared" si="2388"/>
        <v>воскресенье</v>
      </c>
      <c s="71" t="str">
        <f>VLOOKUP(A76449,Подписчики!A:C,2,0)</f>
        <v>UTC-4</v>
      </c>
      <c s="71" t="str">
        <f t="shared" si="2389"/>
        <v>Запределами России</v>
      </c>
      <c s="71"/>
    </row>
    <row r="76450" spans="1:10" ht="15">
      <c r="A76450">
        <v>189676</v>
      </c>
      <c>
        <v>322451</v>
      </c>
      <c s="2">
        <v>44404.832711974108</v>
      </c>
      <c>
        <v>390221</v>
      </c>
      <c s="71">
        <v>3</v>
      </c>
      <c>
        <v>19</v>
      </c>
      <c s="71" t="str">
        <f t="shared" si="2388"/>
        <v>вторник</v>
      </c>
      <c s="71" t="str">
        <f>VLOOKUP(A76450,Подписчики!A:C,2,0)</f>
        <v>UTC+2</v>
      </c>
      <c s="71" t="str">
        <f t="shared" si="2389"/>
        <v>Калиниградское время</v>
      </c>
      <c s="71"/>
    </row>
    <row r="76451" spans="1:10" ht="15">
      <c r="A76451">
        <v>189676</v>
      </c>
      <c>
        <v>339466</v>
      </c>
      <c s="2">
        <v>44409.483197410998</v>
      </c>
      <c>
        <v>43217</v>
      </c>
      <c s="71">
        <v>1</v>
      </c>
      <c>
        <v>11</v>
      </c>
      <c s="71" t="str">
        <f t="shared" si="2388"/>
        <v>воскресенье</v>
      </c>
      <c s="71" t="str">
        <f>VLOOKUP(A76451,Подписчики!A:C,2,0)</f>
        <v>UTC+2</v>
      </c>
      <c s="71" t="str">
        <f t="shared" si="2389"/>
        <v>Калиниградское время</v>
      </c>
      <c s="71"/>
    </row>
    <row r="76452" spans="1:10" ht="15">
      <c r="A76452">
        <v>189676</v>
      </c>
      <c>
        <v>348657</v>
      </c>
      <c s="2">
        <v>44412.617501618122</v>
      </c>
      <c>
        <v>411922</v>
      </c>
      <c s="71">
        <v>4</v>
      </c>
      <c>
        <v>14</v>
      </c>
      <c s="71" t="str">
        <f t="shared" si="2388"/>
        <v>среда</v>
      </c>
      <c s="71" t="str">
        <f>VLOOKUP(A76452,Подписчики!A:C,2,0)</f>
        <v>UTC+2</v>
      </c>
      <c s="71" t="str">
        <f t="shared" si="2389"/>
        <v>Калиниградское время</v>
      </c>
      <c s="71"/>
    </row>
    <row r="76453" spans="1:10" ht="15">
      <c r="A76453">
        <v>189676</v>
      </c>
      <c>
        <v>356617</v>
      </c>
      <c s="2">
        <v>44414.876401294496</v>
      </c>
      <c>
        <v>472712</v>
      </c>
      <c s="71">
        <v>6</v>
      </c>
      <c>
        <v>21</v>
      </c>
      <c s="71" t="str">
        <f t="shared" si="2388"/>
        <v>пятница</v>
      </c>
      <c s="71" t="str">
        <f>VLOOKUP(A76453,Подписчики!A:C,2,0)</f>
        <v>UTC+2</v>
      </c>
      <c s="71" t="str">
        <f t="shared" si="2389"/>
        <v>Калиниградское время</v>
      </c>
      <c s="71"/>
    </row>
    <row r="76454" spans="1:10" ht="15">
      <c r="A76454">
        <v>189676</v>
      </c>
      <c>
        <v>413385</v>
      </c>
      <c s="2">
        <v>44431.863456310675</v>
      </c>
      <c>
        <v>130005</v>
      </c>
      <c s="71">
        <v>2</v>
      </c>
      <c>
        <v>20</v>
      </c>
      <c s="71" t="str">
        <f t="shared" si="2388"/>
        <v>понедельник</v>
      </c>
      <c s="71" t="str">
        <f>VLOOKUP(A76454,Подписчики!A:C,2,0)</f>
        <v>UTC+2</v>
      </c>
      <c s="71" t="str">
        <f t="shared" si="2389"/>
        <v>Калиниградское время</v>
      </c>
      <c s="71"/>
    </row>
    <row r="76455" spans="1:10" ht="15">
      <c r="A76455">
        <v>189715</v>
      </c>
      <c>
        <v>226054</v>
      </c>
      <c s="2">
        <v>44376.13570550162</v>
      </c>
      <c>
        <v>106429</v>
      </c>
      <c s="71">
        <v>3</v>
      </c>
      <c>
        <v>3</v>
      </c>
      <c s="71" t="str">
        <f t="shared" si="2388"/>
        <v>вторник</v>
      </c>
      <c s="71" t="str">
        <f>VLOOKUP(A76455,Подписчики!A:C,2,0)</f>
        <v>UTC-5</v>
      </c>
      <c s="71" t="str">
        <f t="shared" si="2389"/>
        <v>Запределами России</v>
      </c>
      <c s="71"/>
    </row>
    <row r="76456" spans="1:10" ht="15">
      <c r="A76456">
        <v>189715</v>
      </c>
      <c>
        <v>238582</v>
      </c>
      <c s="2">
        <v>44380.035381877024</v>
      </c>
      <c>
        <v>171935</v>
      </c>
      <c s="71">
        <v>7</v>
      </c>
      <c>
        <v>0</v>
      </c>
      <c s="71" t="str">
        <f t="shared" si="2388"/>
        <v>суббота</v>
      </c>
      <c s="71" t="str">
        <f>VLOOKUP(A76456,Подписчики!A:C,2,0)</f>
        <v>UTC-5</v>
      </c>
      <c s="71" t="str">
        <f t="shared" si="2389"/>
        <v>Запределами России</v>
      </c>
      <c s="71"/>
    </row>
    <row r="76457" spans="1:10" ht="15">
      <c r="A76457">
        <v>189715</v>
      </c>
      <c>
        <v>293480</v>
      </c>
      <c s="2">
        <v>44395.978747572815</v>
      </c>
      <c>
        <v>258219</v>
      </c>
      <c s="71">
        <v>1</v>
      </c>
      <c>
        <v>23</v>
      </c>
      <c s="71" t="str">
        <f t="shared" si="2388"/>
        <v>воскресенье</v>
      </c>
      <c s="71" t="str">
        <f>VLOOKUP(A76457,Подписчики!A:C,2,0)</f>
        <v>UTC-5</v>
      </c>
      <c s="71" t="str">
        <f t="shared" si="2389"/>
        <v>Запределами России</v>
      </c>
      <c s="71"/>
    </row>
    <row r="76458" spans="1:10" ht="15">
      <c r="A76458">
        <v>189715</v>
      </c>
      <c>
        <v>328906</v>
      </c>
      <c s="2">
        <v>44407.206902912621</v>
      </c>
      <c>
        <v>471403</v>
      </c>
      <c s="71">
        <v>6</v>
      </c>
      <c>
        <v>4</v>
      </c>
      <c s="71" t="str">
        <f t="shared" si="2388"/>
        <v>пятница</v>
      </c>
      <c s="71" t="str">
        <f>VLOOKUP(A76458,Подписчики!A:C,2,0)</f>
        <v>UTC-5</v>
      </c>
      <c s="71" t="str">
        <f t="shared" si="2389"/>
        <v>Запределами России</v>
      </c>
      <c s="71"/>
    </row>
    <row r="76459" spans="1:10" ht="15">
      <c r="A76459">
        <v>189770</v>
      </c>
      <c>
        <v>121494</v>
      </c>
      <c s="2">
        <v>44346.249275185401</v>
      </c>
      <c>
        <v>404226</v>
      </c>
      <c s="71">
        <v>1</v>
      </c>
      <c>
        <v>5</v>
      </c>
      <c s="71" t="str">
        <f t="shared" si="2388"/>
        <v>воскресенье</v>
      </c>
      <c s="71" t="str">
        <f>VLOOKUP(A76459,Подписчики!A:C,2,0)</f>
        <v>UTC+6</v>
      </c>
      <c s="71" t="str">
        <f t="shared" si="2389"/>
        <v>Омское время</v>
      </c>
      <c s="71"/>
    </row>
    <row r="76460" spans="1:10" ht="15">
      <c r="A76460">
        <v>189770</v>
      </c>
      <c>
        <v>133592</v>
      </c>
      <c s="2">
        <v>44350.52365048544</v>
      </c>
      <c>
        <v>250679</v>
      </c>
      <c s="71">
        <v>5</v>
      </c>
      <c>
        <v>12</v>
      </c>
      <c s="71" t="str">
        <f t="shared" si="2388"/>
        <v>четверг</v>
      </c>
      <c s="71" t="str">
        <f>VLOOKUP(A76460,Подписчики!A:C,2,0)</f>
        <v>UTC+6</v>
      </c>
      <c s="71" t="str">
        <f t="shared" si="2389"/>
        <v>Омское время</v>
      </c>
      <c s="71"/>
    </row>
    <row r="76461" spans="1:10" ht="15">
      <c r="A76461">
        <v>189770</v>
      </c>
      <c>
        <v>156779</v>
      </c>
      <c s="2">
        <v>44357.526886731393</v>
      </c>
      <c>
        <v>189009</v>
      </c>
      <c s="71">
        <v>5</v>
      </c>
      <c>
        <v>12</v>
      </c>
      <c s="71" t="str">
        <f t="shared" si="2388"/>
        <v>четверг</v>
      </c>
      <c s="71" t="str">
        <f>VLOOKUP(A76461,Подписчики!A:C,2,0)</f>
        <v>UTC+6</v>
      </c>
      <c s="71" t="str">
        <f t="shared" si="2389"/>
        <v>Омское время</v>
      </c>
      <c s="71"/>
    </row>
    <row r="76462" spans="1:10" ht="15">
      <c r="A76462">
        <v>189770</v>
      </c>
      <c>
        <v>169479</v>
      </c>
      <c s="2">
        <v>44360.424944983817</v>
      </c>
      <c>
        <v>411922</v>
      </c>
      <c s="71">
        <v>1</v>
      </c>
      <c>
        <v>10</v>
      </c>
      <c s="71" t="str">
        <f t="shared" si="2388"/>
        <v>воскресенье</v>
      </c>
      <c s="71" t="str">
        <f>VLOOKUP(A76462,Подписчики!A:C,2,0)</f>
        <v>UTC+6</v>
      </c>
      <c s="71" t="str">
        <f t="shared" si="2389"/>
        <v>Омское время</v>
      </c>
      <c s="71"/>
    </row>
    <row r="76463" spans="1:10" ht="15">
      <c r="A76463">
        <v>189770</v>
      </c>
      <c>
        <v>245359</v>
      </c>
      <c s="2">
        <v>44381.704880258898</v>
      </c>
      <c>
        <v>118549</v>
      </c>
      <c s="71">
        <v>1</v>
      </c>
      <c>
        <v>16</v>
      </c>
      <c s="71" t="str">
        <f t="shared" si="2388"/>
        <v>воскресенье</v>
      </c>
      <c s="71" t="str">
        <f>VLOOKUP(A76463,Подписчики!A:C,2,0)</f>
        <v>UTC+6</v>
      </c>
      <c s="71" t="str">
        <f t="shared" si="2389"/>
        <v>Омское время</v>
      </c>
      <c s="71"/>
    </row>
    <row r="76464" spans="1:10" ht="15">
      <c r="A76464">
        <v>189770</v>
      </c>
      <c>
        <v>249928</v>
      </c>
      <c s="2">
        <v>44383.376401294496</v>
      </c>
      <c>
        <v>267896</v>
      </c>
      <c s="71">
        <v>3</v>
      </c>
      <c>
        <v>9</v>
      </c>
      <c s="71" t="str">
        <f t="shared" si="2388"/>
        <v>вторник</v>
      </c>
      <c s="71" t="str">
        <f>VLOOKUP(A76464,Подписчики!A:C,2,0)</f>
        <v>UTC+6</v>
      </c>
      <c s="71" t="str">
        <f t="shared" si="2389"/>
        <v>Омское время</v>
      </c>
      <c s="71"/>
    </row>
    <row r="76465" spans="1:10" ht="15">
      <c r="A76465">
        <v>189770</v>
      </c>
      <c>
        <v>264533</v>
      </c>
      <c s="2">
        <v>44387.805203883494</v>
      </c>
      <c>
        <v>189319</v>
      </c>
      <c s="71">
        <v>7</v>
      </c>
      <c>
        <v>19</v>
      </c>
      <c s="71" t="str">
        <f t="shared" si="2388"/>
        <v>суббота</v>
      </c>
      <c s="71" t="str">
        <f>VLOOKUP(A76465,Подписчики!A:C,2,0)</f>
        <v>UTC+6</v>
      </c>
      <c s="71" t="str">
        <f t="shared" si="2389"/>
        <v>Омское время</v>
      </c>
      <c s="71"/>
    </row>
    <row r="76466" spans="1:10" ht="15">
      <c r="A76466">
        <v>189770</v>
      </c>
      <c>
        <v>274811</v>
      </c>
      <c s="2">
        <v>44390.774459546927</v>
      </c>
      <c>
        <v>266896</v>
      </c>
      <c s="71">
        <v>3</v>
      </c>
      <c>
        <v>18</v>
      </c>
      <c s="71" t="str">
        <f t="shared" si="2388"/>
        <v>вторник</v>
      </c>
      <c s="71" t="str">
        <f>VLOOKUP(A76466,Подписчики!A:C,2,0)</f>
        <v>UTC+6</v>
      </c>
      <c s="71" t="str">
        <f t="shared" si="2389"/>
        <v>Омское время</v>
      </c>
      <c s="71"/>
    </row>
    <row r="76467" spans="1:10" ht="15">
      <c r="A76467">
        <v>189770</v>
      </c>
      <c>
        <v>286274</v>
      </c>
      <c s="2">
        <v>44394.355365695796</v>
      </c>
      <c>
        <v>473323</v>
      </c>
      <c s="71">
        <v>7</v>
      </c>
      <c>
        <v>8</v>
      </c>
      <c s="71" t="str">
        <f t="shared" si="2388"/>
        <v>суббота</v>
      </c>
      <c s="71" t="str">
        <f>VLOOKUP(A76467,Подписчики!A:C,2,0)</f>
        <v>UTC+6</v>
      </c>
      <c s="71" t="str">
        <f t="shared" si="2389"/>
        <v>Омское время</v>
      </c>
      <c s="71"/>
    </row>
    <row r="76468" spans="1:10" ht="15">
      <c r="A76468">
        <v>189770</v>
      </c>
      <c>
        <v>329930</v>
      </c>
      <c s="2">
        <v>44407.622355987056</v>
      </c>
      <c>
        <v>328524</v>
      </c>
      <c s="71">
        <v>6</v>
      </c>
      <c>
        <v>14</v>
      </c>
      <c s="71" t="str">
        <f t="shared" si="2388"/>
        <v>пятница</v>
      </c>
      <c s="71" t="str">
        <f>VLOOKUP(A76468,Подписчики!A:C,2,0)</f>
        <v>UTC+6</v>
      </c>
      <c s="71" t="str">
        <f t="shared" si="2389"/>
        <v>Омское время</v>
      </c>
      <c s="71"/>
    </row>
    <row r="76469" spans="1:10" ht="15">
      <c r="A76469">
        <v>189770</v>
      </c>
      <c>
        <v>336195</v>
      </c>
      <c s="2">
        <v>44408.748569579286</v>
      </c>
      <c>
        <v>311565</v>
      </c>
      <c s="71">
        <v>7</v>
      </c>
      <c>
        <v>17</v>
      </c>
      <c s="71" t="str">
        <f t="shared" si="2388"/>
        <v>суббота</v>
      </c>
      <c s="71" t="str">
        <f>VLOOKUP(A76469,Подписчики!A:C,2,0)</f>
        <v>UTC+6</v>
      </c>
      <c s="71" t="str">
        <f t="shared" si="2389"/>
        <v>Омское время</v>
      </c>
      <c s="71"/>
    </row>
    <row r="76470" spans="1:10" ht="15">
      <c r="A76470">
        <v>189770</v>
      </c>
      <c>
        <v>343264</v>
      </c>
      <c s="2">
        <v>44410.573812297735</v>
      </c>
      <c>
        <v>259452</v>
      </c>
      <c s="71">
        <v>2</v>
      </c>
      <c>
        <v>13</v>
      </c>
      <c s="71" t="str">
        <f t="shared" si="2388"/>
        <v>понедельник</v>
      </c>
      <c s="71" t="str">
        <f>VLOOKUP(A76470,Подписчики!A:C,2,0)</f>
        <v>UTC+6</v>
      </c>
      <c s="71" t="str">
        <f t="shared" si="2389"/>
        <v>Омское время</v>
      </c>
      <c s="71"/>
    </row>
    <row r="76471" spans="1:10" ht="15">
      <c r="A76471">
        <v>189770</v>
      </c>
      <c>
        <v>370006</v>
      </c>
      <c s="2">
        <v>44418.625592233009</v>
      </c>
      <c>
        <v>182191</v>
      </c>
      <c s="71">
        <v>3</v>
      </c>
      <c>
        <v>15</v>
      </c>
      <c s="71" t="str">
        <f t="shared" si="2388"/>
        <v>вторник</v>
      </c>
      <c s="71" t="str">
        <f>VLOOKUP(A76471,Подписчики!A:C,2,0)</f>
        <v>UTC+6</v>
      </c>
      <c s="71" t="str">
        <f t="shared" si="2389"/>
        <v>Омское время</v>
      </c>
      <c s="71"/>
    </row>
    <row r="76472" spans="1:10" ht="15">
      <c r="A76472">
        <v>189770</v>
      </c>
      <c>
        <v>391772</v>
      </c>
      <c s="2">
        <v>44425.389346278316</v>
      </c>
      <c>
        <v>111153</v>
      </c>
      <c s="71">
        <v>3</v>
      </c>
      <c>
        <v>9</v>
      </c>
      <c s="71" t="str">
        <f t="shared" si="2388"/>
        <v>вторник</v>
      </c>
      <c s="71" t="str">
        <f>VLOOKUP(A76472,Подписчики!A:C,2,0)</f>
        <v>UTC+6</v>
      </c>
      <c s="71" t="str">
        <f t="shared" si="2389"/>
        <v>Омское время</v>
      </c>
      <c s="71"/>
    </row>
    <row r="76473" spans="1:10" ht="15">
      <c r="A76473">
        <v>189770</v>
      </c>
      <c>
        <v>395438</v>
      </c>
      <c s="2">
        <v>44426.716207119738</v>
      </c>
      <c>
        <v>347008</v>
      </c>
      <c s="71">
        <v>4</v>
      </c>
      <c>
        <v>17</v>
      </c>
      <c s="71" t="str">
        <f t="shared" si="2388"/>
        <v>среда</v>
      </c>
      <c s="71" t="str">
        <f>VLOOKUP(A76473,Подписчики!A:C,2,0)</f>
        <v>UTC+6</v>
      </c>
      <c s="71" t="str">
        <f t="shared" si="2389"/>
        <v>Омское время</v>
      </c>
      <c s="71"/>
    </row>
    <row r="76474" spans="1:10" ht="15">
      <c r="A76474">
        <v>189770</v>
      </c>
      <c>
        <v>400427</v>
      </c>
      <c s="2">
        <v>44428.64986407767</v>
      </c>
      <c>
        <v>357547</v>
      </c>
      <c s="71">
        <v>6</v>
      </c>
      <c>
        <v>15</v>
      </c>
      <c s="71" t="str">
        <f t="shared" si="2388"/>
        <v>пятница</v>
      </c>
      <c s="71" t="str">
        <f>VLOOKUP(A76474,Подписчики!A:C,2,0)</f>
        <v>UTC+6</v>
      </c>
      <c s="71" t="str">
        <f t="shared" si="2389"/>
        <v>Омское время</v>
      </c>
      <c s="71"/>
    </row>
    <row r="76475" spans="1:10" ht="15">
      <c r="A76475">
        <v>189770</v>
      </c>
      <c>
        <v>415864</v>
      </c>
      <c s="2">
        <v>44433.084999999999</v>
      </c>
      <c>
        <v>458081</v>
      </c>
      <c s="71">
        <v>4</v>
      </c>
      <c>
        <v>2</v>
      </c>
      <c s="71" t="str">
        <f t="shared" si="2388"/>
        <v>среда</v>
      </c>
      <c s="71" t="str">
        <f>VLOOKUP(A76475,Подписчики!A:C,2,0)</f>
        <v>UTC+6</v>
      </c>
      <c s="71" t="str">
        <f t="shared" si="2389"/>
        <v>Омское время</v>
      </c>
      <c s="71"/>
    </row>
    <row r="76476" spans="1:10" ht="15">
      <c r="A76476">
        <v>189781</v>
      </c>
      <c>
        <v>224439</v>
      </c>
      <c s="2">
        <v>44375.74816504855</v>
      </c>
      <c>
        <v>111368</v>
      </c>
      <c s="71">
        <v>2</v>
      </c>
      <c>
        <v>17</v>
      </c>
      <c s="71" t="str">
        <f t="shared" si="2388"/>
        <v>понедельник</v>
      </c>
      <c s="71" t="str">
        <f>VLOOKUP(A76476,Подписчики!A:C,2,0)</f>
        <v>UTC+1</v>
      </c>
      <c s="71" t="str">
        <f t="shared" si="2389"/>
        <v>Центральноевропейское время</v>
      </c>
      <c s="71"/>
    </row>
    <row r="76477" spans="1:10" ht="15">
      <c r="A76477">
        <v>189781</v>
      </c>
      <c>
        <v>227027</v>
      </c>
      <c s="2">
        <v>44376.616333333339</v>
      </c>
      <c>
        <v>179296</v>
      </c>
      <c s="71">
        <v>3</v>
      </c>
      <c>
        <v>14</v>
      </c>
      <c s="71" t="str">
        <f t="shared" si="2388"/>
        <v>вторник</v>
      </c>
      <c s="71" t="str">
        <f>VLOOKUP(A76477,Подписчики!A:C,2,0)</f>
        <v>UTC+1</v>
      </c>
      <c s="71" t="str">
        <f t="shared" si="2389"/>
        <v>Центральноевропейское время</v>
      </c>
      <c s="71"/>
    </row>
    <row r="76478" spans="1:10" ht="15">
      <c r="A76478">
        <v>189781</v>
      </c>
      <c>
        <v>228531</v>
      </c>
      <c s="2">
        <v>44376.847333333339</v>
      </c>
      <c>
        <v>230507</v>
      </c>
      <c s="71">
        <v>3</v>
      </c>
      <c>
        <v>20</v>
      </c>
      <c s="71" t="str">
        <f t="shared" si="2388"/>
        <v>вторник</v>
      </c>
      <c s="71" t="str">
        <f>VLOOKUP(A76478,Подписчики!A:C,2,0)</f>
        <v>UTC+1</v>
      </c>
      <c s="71" t="str">
        <f t="shared" si="2389"/>
        <v>Центральноевропейское время</v>
      </c>
      <c s="71"/>
    </row>
    <row r="76479" spans="1:10" ht="15">
      <c r="A76479">
        <v>189781</v>
      </c>
      <c>
        <v>232803</v>
      </c>
      <c s="2">
        <v>44378.596061488679</v>
      </c>
      <c>
        <v>108086</v>
      </c>
      <c s="71">
        <v>5</v>
      </c>
      <c>
        <v>14</v>
      </c>
      <c s="71" t="str">
        <f t="shared" si="2388"/>
        <v>четверг</v>
      </c>
      <c s="71" t="str">
        <f>VLOOKUP(A76479,Подписчики!A:C,2,0)</f>
        <v>UTC+1</v>
      </c>
      <c s="71" t="str">
        <f t="shared" si="2389"/>
        <v>Центральноевропейское время</v>
      </c>
      <c s="71"/>
    </row>
    <row r="76480" spans="1:10" ht="15">
      <c r="A76480">
        <v>189781</v>
      </c>
      <c>
        <v>246292</v>
      </c>
      <c s="2">
        <v>44381.833925566345</v>
      </c>
      <c>
        <v>250115</v>
      </c>
      <c s="71">
        <v>1</v>
      </c>
      <c>
        <v>20</v>
      </c>
      <c s="71" t="str">
        <f t="shared" si="2388"/>
        <v>воскресенье</v>
      </c>
      <c s="71" t="str">
        <f>VLOOKUP(A76480,Подписчики!A:C,2,0)</f>
        <v>UTC+1</v>
      </c>
      <c s="71" t="str">
        <f t="shared" si="2389"/>
        <v>Центральноевропейское время</v>
      </c>
      <c s="71"/>
    </row>
    <row r="76481" spans="1:10" ht="15">
      <c r="A76481">
        <v>189781</v>
      </c>
      <c>
        <v>265538</v>
      </c>
      <c s="2">
        <v>44387.947508163699</v>
      </c>
      <c>
        <v>471403</v>
      </c>
      <c s="71">
        <v>7</v>
      </c>
      <c>
        <v>22</v>
      </c>
      <c s="71" t="str">
        <f t="shared" si="2388"/>
        <v>суббота</v>
      </c>
      <c s="71" t="str">
        <f>VLOOKUP(A76481,Подписчики!A:C,2,0)</f>
        <v>UTC+1</v>
      </c>
      <c s="71" t="str">
        <f t="shared" si="2389"/>
        <v>Центральноевропейское время</v>
      </c>
      <c s="71"/>
    </row>
    <row r="76482" spans="1:10" ht="15">
      <c r="A76482">
        <v>189781</v>
      </c>
      <c>
        <v>312920</v>
      </c>
      <c s="2">
        <v>44401.964079714344</v>
      </c>
      <c>
        <v>29021</v>
      </c>
      <c s="71">
        <v>7</v>
      </c>
      <c>
        <v>23</v>
      </c>
      <c s="71" t="str">
        <f t="shared" si="2388"/>
        <v>суббота</v>
      </c>
      <c s="71" t="str">
        <f>VLOOKUP(A76482,Подписчики!A:C,2,0)</f>
        <v>UTC+1</v>
      </c>
      <c s="71" t="str">
        <f t="shared" si="2389"/>
        <v>Центральноевропейское время</v>
      </c>
      <c s="71"/>
    </row>
    <row r="76483" spans="1:10" ht="15">
      <c r="A76483">
        <v>189781</v>
      </c>
      <c>
        <v>324009</v>
      </c>
      <c s="2">
        <v>44405.579880258905</v>
      </c>
      <c>
        <v>351192</v>
      </c>
      <c s="71">
        <v>4</v>
      </c>
      <c>
        <v>13</v>
      </c>
      <c s="71" t="str">
        <f t="shared" si="2390" ref="G76483:G76546">TEXT(C76483,"дддд")</f>
        <v>среда</v>
      </c>
      <c s="71" t="str">
        <f>VLOOKUP(A76483,Подписчики!A:C,2,0)</f>
        <v>UTC+1</v>
      </c>
      <c s="71" t="str">
        <f t="shared" si="2391" ref="I76483:I76546">IF(H76483="UTC+1","Центральноевропейское время",IF(H76483="UTC+2","Калиниградское время",IF(H76483="UTC+3","Московское время",IF(H76483="UTC+4","Самарское время",IF(H76483="UTC+5","Екатеринбургское время",IF(H76483="UTC+6","Омское время",IF(H76483="UTC+7","Красноярское время",IF(H76483="UTC+8","Иркутское время",IF(H76483="UTC+9","Якутское время",IF(H76483="UTC+10","Владивостокское время",IF(H76483="UTC+11","Магаданское время",IF(H76483="UTC+12","Камчатское время",IF(H76483="UTC+0","Запределами России",IF(H76483="UTC-1","Запределами России",IF(H76483="UTC-2","Запределами России",IF(H76483="UTC-3","Запределами России",IF(H76483="UTC-4","Запределами России",IF(H76483="UTC-5","Запределами России",IF(H76483="UTC-6","Запределами России",IF(H76483="UTC-7","Запределами России",IF(H76483="UTC-8","Запределами России",IF(H76483="UTC-9","Запределами России",0))))))))))))))))))))))</f>
        <v>Центральноевропейское время</v>
      </c>
      <c s="71"/>
    </row>
    <row r="76484" spans="1:10" ht="15">
      <c r="A76484">
        <v>189781</v>
      </c>
      <c>
        <v>378583</v>
      </c>
      <c s="2">
        <v>44421.64136893204</v>
      </c>
      <c>
        <v>297015</v>
      </c>
      <c s="71">
        <v>6</v>
      </c>
      <c>
        <v>15</v>
      </c>
      <c s="71" t="str">
        <f t="shared" si="2390"/>
        <v>пятница</v>
      </c>
      <c s="71" t="str">
        <f>VLOOKUP(A76484,Подписчики!A:C,2,0)</f>
        <v>UTC+1</v>
      </c>
      <c s="71" t="str">
        <f t="shared" si="2391"/>
        <v>Центральноевропейское время</v>
      </c>
      <c s="71"/>
    </row>
    <row r="76485" spans="1:10" ht="15">
      <c r="A76485">
        <v>189781</v>
      </c>
      <c>
        <v>381073</v>
      </c>
      <c s="2">
        <v>44422.066935275085</v>
      </c>
      <c>
        <v>388677</v>
      </c>
      <c s="71">
        <v>7</v>
      </c>
      <c>
        <v>1</v>
      </c>
      <c s="71" t="str">
        <f t="shared" si="2390"/>
        <v>суббота</v>
      </c>
      <c s="71" t="str">
        <f>VLOOKUP(A76485,Подписчики!A:C,2,0)</f>
        <v>UTC+1</v>
      </c>
      <c s="71" t="str">
        <f t="shared" si="2391"/>
        <v>Центральноевропейское время</v>
      </c>
      <c s="71"/>
    </row>
    <row r="76486" spans="1:10" ht="15">
      <c r="A76486">
        <v>189781</v>
      </c>
      <c>
        <v>381760</v>
      </c>
      <c s="2">
        <v>44422.341333333337</v>
      </c>
      <c>
        <v>258251</v>
      </c>
      <c s="71">
        <v>7</v>
      </c>
      <c>
        <v>8</v>
      </c>
      <c s="71" t="str">
        <f t="shared" si="2390"/>
        <v>суббота</v>
      </c>
      <c s="71" t="str">
        <f>VLOOKUP(A76486,Подписчики!A:C,2,0)</f>
        <v>UTC+1</v>
      </c>
      <c s="71" t="str">
        <f t="shared" si="2391"/>
        <v>Центральноевропейское время</v>
      </c>
      <c s="71"/>
    </row>
    <row r="76487" spans="1:10" ht="15">
      <c r="A76487">
        <v>189781</v>
      </c>
      <c>
        <v>410719</v>
      </c>
      <c s="2">
        <v>44430.861433656959</v>
      </c>
      <c>
        <v>42705</v>
      </c>
      <c s="71">
        <v>1</v>
      </c>
      <c>
        <v>20</v>
      </c>
      <c s="71" t="str">
        <f t="shared" si="2390"/>
        <v>воскресенье</v>
      </c>
      <c s="71" t="str">
        <f>VLOOKUP(A76487,Подписчики!A:C,2,0)</f>
        <v>UTC+1</v>
      </c>
      <c s="71" t="str">
        <f t="shared" si="2391"/>
        <v>Центральноевропейское время</v>
      </c>
      <c s="71"/>
    </row>
    <row r="76488" spans="1:10" ht="15">
      <c r="A76488">
        <v>189809</v>
      </c>
      <c>
        <v>132448</v>
      </c>
      <c s="2">
        <v>44349.845252427185</v>
      </c>
      <c>
        <v>107006</v>
      </c>
      <c s="71">
        <v>4</v>
      </c>
      <c>
        <v>20</v>
      </c>
      <c s="71" t="str">
        <f t="shared" si="2390"/>
        <v>среда</v>
      </c>
      <c s="71" t="str">
        <f>VLOOKUP(A76488,Подписчики!A:C,2,0)</f>
        <v>UTC+1</v>
      </c>
      <c s="71" t="str">
        <f t="shared" si="2391"/>
        <v>Центральноевропейское время</v>
      </c>
      <c s="71"/>
    </row>
    <row r="76489" spans="1:10" ht="15">
      <c r="A76489">
        <v>189809</v>
      </c>
      <c>
        <v>162093</v>
      </c>
      <c s="2">
        <v>44358.809653721684</v>
      </c>
      <c>
        <v>230507</v>
      </c>
      <c s="71">
        <v>6</v>
      </c>
      <c>
        <v>19</v>
      </c>
      <c s="71" t="str">
        <f t="shared" si="2390"/>
        <v>пятница</v>
      </c>
      <c s="71" t="str">
        <f>VLOOKUP(A76489,Подписчики!A:C,2,0)</f>
        <v>UTC+1</v>
      </c>
      <c s="71" t="str">
        <f t="shared" si="2391"/>
        <v>Центральноевропейское время</v>
      </c>
      <c s="71"/>
    </row>
    <row r="76490" spans="1:10" ht="15">
      <c r="A76490">
        <v>189809</v>
      </c>
      <c>
        <v>171358</v>
      </c>
      <c s="2">
        <v>44360.720656957928</v>
      </c>
      <c>
        <v>411922</v>
      </c>
      <c s="71">
        <v>1</v>
      </c>
      <c>
        <v>17</v>
      </c>
      <c s="71" t="str">
        <f t="shared" si="2390"/>
        <v>воскресенье</v>
      </c>
      <c s="71" t="str">
        <f>VLOOKUP(A76490,Подписчики!A:C,2,0)</f>
        <v>UTC+1</v>
      </c>
      <c s="71" t="str">
        <f t="shared" si="2391"/>
        <v>Центральноевропейское время</v>
      </c>
      <c s="71"/>
    </row>
    <row r="76491" spans="1:10" ht="15">
      <c r="A76491">
        <v>189809</v>
      </c>
      <c>
        <v>200165</v>
      </c>
      <c s="2">
        <v>44368.995333333332</v>
      </c>
      <c>
        <v>297015</v>
      </c>
      <c s="71">
        <v>2</v>
      </c>
      <c>
        <v>23</v>
      </c>
      <c s="71" t="str">
        <f t="shared" si="2390"/>
        <v>понедельник</v>
      </c>
      <c s="71" t="str">
        <f>VLOOKUP(A76491,Подписчики!A:C,2,0)</f>
        <v>UTC+1</v>
      </c>
      <c s="71" t="str">
        <f t="shared" si="2391"/>
        <v>Центральноевропейское время</v>
      </c>
      <c s="71"/>
    </row>
    <row r="76492" spans="1:10" ht="15">
      <c r="A76492">
        <v>189815</v>
      </c>
      <c>
        <v>12023</v>
      </c>
      <c s="2">
        <v>44302.90552750809</v>
      </c>
      <c>
        <v>395864</v>
      </c>
      <c s="71">
        <v>6</v>
      </c>
      <c>
        <v>21</v>
      </c>
      <c s="71" t="str">
        <f t="shared" si="2390"/>
        <v>пятница</v>
      </c>
      <c s="71" t="str">
        <f>VLOOKUP(A76492,Подписчики!A:C,2,0)</f>
        <v>UTC+2</v>
      </c>
      <c s="71" t="str">
        <f t="shared" si="2391"/>
        <v>Калиниградское время</v>
      </c>
      <c s="71"/>
    </row>
    <row r="76493" spans="1:10" ht="15">
      <c r="A76493">
        <v>189815</v>
      </c>
      <c>
        <v>26947</v>
      </c>
      <c s="2">
        <v>44311.680608414237</v>
      </c>
      <c>
        <v>411922</v>
      </c>
      <c s="71">
        <v>1</v>
      </c>
      <c>
        <v>16</v>
      </c>
      <c s="71" t="str">
        <f t="shared" si="2390"/>
        <v>воскресенье</v>
      </c>
      <c s="71" t="str">
        <f>VLOOKUP(A76493,Подписчики!A:C,2,0)</f>
        <v>UTC+2</v>
      </c>
      <c s="71" t="str">
        <f t="shared" si="2391"/>
        <v>Калиниградское время</v>
      </c>
      <c s="71"/>
    </row>
    <row r="76494" spans="1:10" ht="15">
      <c r="A76494">
        <v>189815</v>
      </c>
      <c>
        <v>41397</v>
      </c>
      <c s="2">
        <v>44318.381255663429</v>
      </c>
      <c>
        <v>347008</v>
      </c>
      <c s="71">
        <v>1</v>
      </c>
      <c>
        <v>9</v>
      </c>
      <c s="71" t="str">
        <f t="shared" si="2390"/>
        <v>воскресенье</v>
      </c>
      <c s="71" t="str">
        <f>VLOOKUP(A76494,Подписчики!A:C,2,0)</f>
        <v>UTC+2</v>
      </c>
      <c s="71" t="str">
        <f t="shared" si="2391"/>
        <v>Калиниградское время</v>
      </c>
      <c s="71"/>
    </row>
    <row r="76495" spans="1:10" ht="15">
      <c r="A76495">
        <v>189815</v>
      </c>
      <c>
        <v>52180</v>
      </c>
      <c s="2">
        <v>44323.565721682848</v>
      </c>
      <c>
        <v>118079</v>
      </c>
      <c s="71">
        <v>6</v>
      </c>
      <c>
        <v>13</v>
      </c>
      <c s="71" t="str">
        <f t="shared" si="2390"/>
        <v>пятница</v>
      </c>
      <c s="71" t="str">
        <f>VLOOKUP(A76495,Подписчики!A:C,2,0)</f>
        <v>UTC+2</v>
      </c>
      <c s="71" t="str">
        <f t="shared" si="2391"/>
        <v>Калиниградское время</v>
      </c>
      <c s="71"/>
    </row>
    <row r="76496" spans="1:10" ht="15">
      <c r="A76496">
        <v>189815</v>
      </c>
      <c>
        <v>64127</v>
      </c>
      <c s="2">
        <v>44327.829475728155</v>
      </c>
      <c>
        <v>180863</v>
      </c>
      <c s="71">
        <v>3</v>
      </c>
      <c>
        <v>19</v>
      </c>
      <c s="71" t="str">
        <f t="shared" si="2390"/>
        <v>вторник</v>
      </c>
      <c s="71" t="str">
        <f>VLOOKUP(A76496,Подписчики!A:C,2,0)</f>
        <v>UTC+2</v>
      </c>
      <c s="71" t="str">
        <f t="shared" si="2391"/>
        <v>Калиниградское время</v>
      </c>
      <c s="71"/>
    </row>
    <row r="76497" spans="1:10" ht="15">
      <c r="A76497">
        <v>189815</v>
      </c>
      <c>
        <v>67751</v>
      </c>
      <c s="2">
        <v>44329.675754045304</v>
      </c>
      <c>
        <v>258374</v>
      </c>
      <c s="71">
        <v>5</v>
      </c>
      <c>
        <v>16</v>
      </c>
      <c s="71" t="str">
        <f t="shared" si="2390"/>
        <v>четверг</v>
      </c>
      <c s="71" t="str">
        <f>VLOOKUP(A76497,Подписчики!A:C,2,0)</f>
        <v>UTC+2</v>
      </c>
      <c s="71" t="str">
        <f t="shared" si="2391"/>
        <v>Калиниградское время</v>
      </c>
      <c s="71"/>
    </row>
    <row r="76498" spans="1:10" ht="15">
      <c r="A76498">
        <v>189815</v>
      </c>
      <c>
        <v>73941</v>
      </c>
      <c s="2">
        <v>44331.640155339803</v>
      </c>
      <c>
        <v>108086</v>
      </c>
      <c s="71">
        <v>7</v>
      </c>
      <c>
        <v>15</v>
      </c>
      <c s="71" t="str">
        <f t="shared" si="2390"/>
        <v>суббота</v>
      </c>
      <c s="71" t="str">
        <f>VLOOKUP(A76498,Подписчики!A:C,2,0)</f>
        <v>UTC+2</v>
      </c>
      <c s="71" t="str">
        <f t="shared" si="2391"/>
        <v>Калиниградское время</v>
      </c>
      <c s="71"/>
    </row>
    <row r="76499" spans="1:10" ht="15">
      <c r="A76499">
        <v>189815</v>
      </c>
      <c>
        <v>87375</v>
      </c>
      <c s="2">
        <v>44336.759896440126</v>
      </c>
      <c>
        <v>162940</v>
      </c>
      <c s="71">
        <v>5</v>
      </c>
      <c>
        <v>18</v>
      </c>
      <c s="71" t="str">
        <f t="shared" si="2390"/>
        <v>четверг</v>
      </c>
      <c s="71" t="str">
        <f>VLOOKUP(A76499,Подписчики!A:C,2,0)</f>
        <v>UTC+2</v>
      </c>
      <c s="71" t="str">
        <f t="shared" si="2391"/>
        <v>Калиниградское время</v>
      </c>
      <c s="71"/>
    </row>
    <row r="76500" spans="1:10" ht="15">
      <c r="A76500">
        <v>189815</v>
      </c>
      <c>
        <v>99803</v>
      </c>
      <c s="2">
        <v>44339.858601941742</v>
      </c>
      <c>
        <v>351192</v>
      </c>
      <c s="71">
        <v>1</v>
      </c>
      <c>
        <v>20</v>
      </c>
      <c s="71" t="str">
        <f t="shared" si="2390"/>
        <v>воскресенье</v>
      </c>
      <c s="71" t="str">
        <f>VLOOKUP(A76500,Подписчики!A:C,2,0)</f>
        <v>UTC+2</v>
      </c>
      <c s="71" t="str">
        <f t="shared" si="2391"/>
        <v>Калиниградское время</v>
      </c>
      <c s="71"/>
    </row>
    <row r="76501" spans="1:10" ht="15">
      <c r="A76501">
        <v>189815</v>
      </c>
      <c>
        <v>115114</v>
      </c>
      <c s="2">
        <v>44344.929799352751</v>
      </c>
      <c>
        <v>154256</v>
      </c>
      <c s="71">
        <v>6</v>
      </c>
      <c>
        <v>22</v>
      </c>
      <c s="71" t="str">
        <f t="shared" si="2390"/>
        <v>пятница</v>
      </c>
      <c s="71" t="str">
        <f>VLOOKUP(A76501,Подписчики!A:C,2,0)</f>
        <v>UTC+2</v>
      </c>
      <c s="71" t="str">
        <f t="shared" si="2391"/>
        <v>Калиниградское время</v>
      </c>
      <c s="71"/>
    </row>
    <row r="76502" spans="1:10" ht="15">
      <c r="A76502">
        <v>189815</v>
      </c>
      <c>
        <v>164088</v>
      </c>
      <c s="2">
        <v>44359.285164952547</v>
      </c>
      <c>
        <v>81226</v>
      </c>
      <c s="71">
        <v>7</v>
      </c>
      <c>
        <v>6</v>
      </c>
      <c s="71" t="str">
        <f t="shared" si="2390"/>
        <v>суббота</v>
      </c>
      <c s="71" t="str">
        <f>VLOOKUP(A76502,Подписчики!A:C,2,0)</f>
        <v>UTC+2</v>
      </c>
      <c s="71" t="str">
        <f t="shared" si="2391"/>
        <v>Калиниградское время</v>
      </c>
      <c s="71"/>
    </row>
    <row r="76503" spans="1:10" ht="15">
      <c r="A76503">
        <v>189815</v>
      </c>
      <c>
        <v>172153</v>
      </c>
      <c s="2">
        <v>44360.826239482201</v>
      </c>
      <c>
        <v>271445</v>
      </c>
      <c s="71">
        <v>1</v>
      </c>
      <c>
        <v>19</v>
      </c>
      <c s="71" t="str">
        <f t="shared" si="2390"/>
        <v>воскресенье</v>
      </c>
      <c s="71" t="str">
        <f>VLOOKUP(A76503,Подписчики!A:C,2,0)</f>
        <v>UTC+2</v>
      </c>
      <c s="71" t="str">
        <f t="shared" si="2391"/>
        <v>Калиниградское время</v>
      </c>
      <c s="71"/>
    </row>
    <row r="76504" spans="1:10" ht="15">
      <c r="A76504">
        <v>189815</v>
      </c>
      <c>
        <v>183655</v>
      </c>
      <c s="2">
        <v>44364.957307443365</v>
      </c>
      <c>
        <v>88863</v>
      </c>
      <c s="71">
        <v>5</v>
      </c>
      <c>
        <v>22</v>
      </c>
      <c s="71" t="str">
        <f t="shared" si="2390"/>
        <v>четверг</v>
      </c>
      <c s="71" t="str">
        <f>VLOOKUP(A76504,Подписчики!A:C,2,0)</f>
        <v>UTC+2</v>
      </c>
      <c s="71" t="str">
        <f t="shared" si="2391"/>
        <v>Калиниградское время</v>
      </c>
      <c s="71"/>
    </row>
    <row r="76505" spans="1:10" ht="15">
      <c r="A76505">
        <v>189815</v>
      </c>
      <c>
        <v>184647</v>
      </c>
      <c s="2">
        <v>44365.499378640772</v>
      </c>
      <c>
        <v>16861</v>
      </c>
      <c s="71">
        <v>6</v>
      </c>
      <c>
        <v>11</v>
      </c>
      <c s="71" t="str">
        <f t="shared" si="2390"/>
        <v>пятница</v>
      </c>
      <c s="71" t="str">
        <f>VLOOKUP(A76505,Подписчики!A:C,2,0)</f>
        <v>UTC+2</v>
      </c>
      <c s="71" t="str">
        <f t="shared" si="2391"/>
        <v>Калиниградское время</v>
      </c>
      <c s="71"/>
    </row>
    <row r="76506" spans="1:10" ht="15">
      <c r="A76506">
        <v>189815</v>
      </c>
      <c>
        <v>203037</v>
      </c>
      <c s="2">
        <v>44369.911999999997</v>
      </c>
      <c>
        <v>462580</v>
      </c>
      <c s="71">
        <v>3</v>
      </c>
      <c>
        <v>21</v>
      </c>
      <c s="71" t="str">
        <f t="shared" si="2390"/>
        <v>вторник</v>
      </c>
      <c s="71" t="str">
        <f>VLOOKUP(A76506,Подписчики!A:C,2,0)</f>
        <v>UTC+2</v>
      </c>
      <c s="71" t="str">
        <f t="shared" si="2391"/>
        <v>Калиниградское время</v>
      </c>
      <c s="71"/>
    </row>
    <row r="76507" spans="1:10" ht="15">
      <c r="A76507">
        <v>189824</v>
      </c>
      <c>
        <v>111354</v>
      </c>
      <c s="2">
        <v>44344.355365695796</v>
      </c>
      <c>
        <v>241927</v>
      </c>
      <c s="71">
        <v>6</v>
      </c>
      <c>
        <v>8</v>
      </c>
      <c s="71" t="str">
        <f t="shared" si="2390"/>
        <v>пятница</v>
      </c>
      <c s="71" t="str">
        <f>VLOOKUP(A76507,Подписчики!A:C,2,0)</f>
        <v>UTC+6</v>
      </c>
      <c s="71" t="str">
        <f t="shared" si="2391"/>
        <v>Омское время</v>
      </c>
      <c s="71"/>
    </row>
    <row r="76508" spans="1:10" ht="15">
      <c r="A76508">
        <v>189824</v>
      </c>
      <c>
        <v>112069</v>
      </c>
      <c s="2">
        <v>44344.57</v>
      </c>
      <c>
        <v>411922</v>
      </c>
      <c s="71">
        <v>6</v>
      </c>
      <c>
        <v>13</v>
      </c>
      <c s="71" t="str">
        <f t="shared" si="2390"/>
        <v>пятница</v>
      </c>
      <c s="71" t="str">
        <f>VLOOKUP(A76508,Подписчики!A:C,2,0)</f>
        <v>UTC+6</v>
      </c>
      <c s="71" t="str">
        <f t="shared" si="2391"/>
        <v>Омское время</v>
      </c>
      <c s="71"/>
    </row>
    <row r="76509" spans="1:10" ht="15">
      <c r="A76509">
        <v>189824</v>
      </c>
      <c>
        <v>219992</v>
      </c>
      <c s="2">
        <v>44374.568957928801</v>
      </c>
      <c>
        <v>397</v>
      </c>
      <c s="71">
        <v>1</v>
      </c>
      <c>
        <v>13</v>
      </c>
      <c s="71" t="str">
        <f t="shared" si="2390"/>
        <v>воскресенье</v>
      </c>
      <c s="71" t="str">
        <f>VLOOKUP(A76509,Подписчики!A:C,2,0)</f>
        <v>UTC+6</v>
      </c>
      <c s="71" t="str">
        <f t="shared" si="2391"/>
        <v>Омское время</v>
      </c>
      <c s="71"/>
    </row>
    <row r="76510" spans="1:10" ht="15">
      <c r="A76510">
        <v>189824</v>
      </c>
      <c>
        <v>247832</v>
      </c>
      <c s="2">
        <v>44382.591611650489</v>
      </c>
      <c>
        <v>347434</v>
      </c>
      <c s="71">
        <v>2</v>
      </c>
      <c>
        <v>14</v>
      </c>
      <c s="71" t="str">
        <f t="shared" si="2390"/>
        <v>понедельник</v>
      </c>
      <c s="71" t="str">
        <f>VLOOKUP(A76510,Подписчики!A:C,2,0)</f>
        <v>UTC+6</v>
      </c>
      <c s="71" t="str">
        <f t="shared" si="2391"/>
        <v>Омское время</v>
      </c>
      <c s="71"/>
    </row>
    <row r="76511" spans="1:10" ht="15">
      <c r="A76511">
        <v>189824</v>
      </c>
      <c>
        <v>311384</v>
      </c>
      <c s="2">
        <v>44401.758999999998</v>
      </c>
      <c>
        <v>255103</v>
      </c>
      <c s="71">
        <v>7</v>
      </c>
      <c>
        <v>18</v>
      </c>
      <c s="71" t="str">
        <f t="shared" si="2390"/>
        <v>суббота</v>
      </c>
      <c s="71" t="str">
        <f>VLOOKUP(A76511,Подписчики!A:C,2,0)</f>
        <v>UTC+6</v>
      </c>
      <c s="71" t="str">
        <f t="shared" si="2391"/>
        <v>Омское время</v>
      </c>
      <c s="71"/>
    </row>
    <row r="76512" spans="1:10" ht="15">
      <c r="A76512">
        <v>189824</v>
      </c>
      <c>
        <v>369525</v>
      </c>
      <c s="2">
        <v>44418.415236245957</v>
      </c>
      <c>
        <v>250679</v>
      </c>
      <c s="71">
        <v>3</v>
      </c>
      <c>
        <v>9</v>
      </c>
      <c s="71" t="str">
        <f t="shared" si="2390"/>
        <v>вторник</v>
      </c>
      <c s="71" t="str">
        <f>VLOOKUP(A76512,Подписчики!A:C,2,0)</f>
        <v>UTC+6</v>
      </c>
      <c s="71" t="str">
        <f t="shared" si="2391"/>
        <v>Омское время</v>
      </c>
      <c s="71"/>
    </row>
    <row r="76513" spans="1:10" ht="15">
      <c r="A76513">
        <v>189824</v>
      </c>
      <c>
        <v>387207</v>
      </c>
      <c s="2">
        <v>44423.65148220065</v>
      </c>
      <c>
        <v>118549</v>
      </c>
      <c s="71">
        <v>1</v>
      </c>
      <c>
        <v>15</v>
      </c>
      <c s="71" t="str">
        <f t="shared" si="2390"/>
        <v>воскресенье</v>
      </c>
      <c s="71" t="str">
        <f>VLOOKUP(A76513,Подписчики!A:C,2,0)</f>
        <v>UTC+6</v>
      </c>
      <c s="71" t="str">
        <f t="shared" si="2391"/>
        <v>Омское время</v>
      </c>
      <c s="71"/>
    </row>
    <row r="76514" spans="1:10" ht="15">
      <c r="A76514">
        <v>189824</v>
      </c>
      <c>
        <v>396799</v>
      </c>
      <c s="2">
        <v>44427.489669902912</v>
      </c>
      <c>
        <v>447567</v>
      </c>
      <c s="71">
        <v>5</v>
      </c>
      <c>
        <v>11</v>
      </c>
      <c s="71" t="str">
        <f t="shared" si="2390"/>
        <v>четверг</v>
      </c>
      <c s="71" t="str">
        <f>VLOOKUP(A76514,Подписчики!A:C,2,0)</f>
        <v>UTC+6</v>
      </c>
      <c s="71" t="str">
        <f t="shared" si="2391"/>
        <v>Омское время</v>
      </c>
      <c s="71"/>
    </row>
    <row r="76515" spans="1:10" ht="15">
      <c r="A76515">
        <v>189824</v>
      </c>
      <c>
        <v>403814</v>
      </c>
      <c s="2">
        <v>44429.340802588995</v>
      </c>
      <c>
        <v>120139</v>
      </c>
      <c s="71">
        <v>7</v>
      </c>
      <c>
        <v>8</v>
      </c>
      <c s="71" t="str">
        <f t="shared" si="2390"/>
        <v>суббота</v>
      </c>
      <c s="71" t="str">
        <f>VLOOKUP(A76515,Подписчики!A:C,2,0)</f>
        <v>UTC+6</v>
      </c>
      <c s="71" t="str">
        <f t="shared" si="2391"/>
        <v>Омское время</v>
      </c>
      <c s="71"/>
    </row>
    <row r="76516" spans="1:10" ht="15">
      <c r="A76516">
        <v>189824</v>
      </c>
      <c>
        <v>421452</v>
      </c>
      <c s="2">
        <v>44435.795495145634</v>
      </c>
      <c>
        <v>325852</v>
      </c>
      <c s="71">
        <v>6</v>
      </c>
      <c>
        <v>19</v>
      </c>
      <c s="71" t="str">
        <f t="shared" si="2390"/>
        <v>пятница</v>
      </c>
      <c s="71" t="str">
        <f>VLOOKUP(A76516,Подписчики!A:C,2,0)</f>
        <v>UTC+6</v>
      </c>
      <c s="71" t="str">
        <f t="shared" si="2391"/>
        <v>Омское время</v>
      </c>
      <c s="71"/>
    </row>
    <row r="76517" spans="1:10" ht="15">
      <c r="A76517">
        <v>189824</v>
      </c>
      <c>
        <v>423545</v>
      </c>
      <c s="2">
        <v>44437.496475112159</v>
      </c>
      <c>
        <v>301748</v>
      </c>
      <c s="71">
        <v>1</v>
      </c>
      <c>
        <v>11</v>
      </c>
      <c s="71" t="str">
        <f t="shared" si="2390"/>
        <v>воскресенье</v>
      </c>
      <c s="71" t="str">
        <f>VLOOKUP(A76517,Подписчики!A:C,2,0)</f>
        <v>UTC+6</v>
      </c>
      <c s="71" t="str">
        <f t="shared" si="2391"/>
        <v>Омское время</v>
      </c>
      <c s="71"/>
    </row>
    <row r="76518" spans="1:10" ht="15">
      <c r="A76518">
        <v>189845</v>
      </c>
      <c>
        <v>10663</v>
      </c>
      <c s="2">
        <v>44301.717016181232</v>
      </c>
      <c>
        <v>411922</v>
      </c>
      <c s="71">
        <v>5</v>
      </c>
      <c>
        <v>17</v>
      </c>
      <c s="71" t="str">
        <f t="shared" si="2390"/>
        <v>четверг</v>
      </c>
      <c s="71" t="str">
        <f>VLOOKUP(A76518,Подписчики!A:C,2,0)</f>
        <v>UTC+0</v>
      </c>
      <c s="71" t="str">
        <f t="shared" si="2391"/>
        <v>Запределами России</v>
      </c>
      <c s="71"/>
    </row>
    <row r="76519" spans="1:10" ht="15">
      <c r="A76519">
        <v>189845</v>
      </c>
      <c>
        <v>16409</v>
      </c>
      <c s="2">
        <v>44305.747760517799</v>
      </c>
      <c>
        <v>158978</v>
      </c>
      <c s="71">
        <v>2</v>
      </c>
      <c>
        <v>17</v>
      </c>
      <c s="71" t="str">
        <f t="shared" si="2390"/>
        <v>понедельник</v>
      </c>
      <c s="71" t="str">
        <f>VLOOKUP(A76519,Подписчики!A:C,2,0)</f>
        <v>UTC+0</v>
      </c>
      <c s="71" t="str">
        <f t="shared" si="2391"/>
        <v>Запределами России</v>
      </c>
      <c s="71"/>
    </row>
    <row r="76520" spans="1:10" ht="15">
      <c r="A76520">
        <v>189854</v>
      </c>
      <c>
        <v>116902</v>
      </c>
      <c s="2">
        <v>44345.472029786062</v>
      </c>
      <c>
        <v>250679</v>
      </c>
      <c s="71">
        <v>7</v>
      </c>
      <c>
        <v>11</v>
      </c>
      <c s="71" t="str">
        <f t="shared" si="2390"/>
        <v>суббота</v>
      </c>
      <c s="71" t="str">
        <f>VLOOKUP(A76520,Подписчики!A:C,2,0)</f>
        <v>UTC+0</v>
      </c>
      <c s="71" t="str">
        <f t="shared" si="2391"/>
        <v>Запределами России</v>
      </c>
      <c s="71"/>
    </row>
    <row r="76521" spans="1:10" ht="15">
      <c r="A76521">
        <v>189854</v>
      </c>
      <c>
        <v>130518</v>
      </c>
      <c s="2">
        <v>44348.91280906149</v>
      </c>
      <c>
        <v>95024</v>
      </c>
      <c s="71">
        <v>3</v>
      </c>
      <c>
        <v>21</v>
      </c>
      <c s="71" t="str">
        <f t="shared" si="2390"/>
        <v>вторник</v>
      </c>
      <c s="71" t="str">
        <f>VLOOKUP(A76521,Подписчики!A:C,2,0)</f>
        <v>UTC+0</v>
      </c>
      <c s="71" t="str">
        <f t="shared" si="2391"/>
        <v>Запределами России</v>
      </c>
      <c s="71"/>
    </row>
    <row r="76522" spans="1:10" ht="15">
      <c r="A76522">
        <v>189854</v>
      </c>
      <c>
        <v>144702</v>
      </c>
      <c s="2">
        <v>44353.275429548019</v>
      </c>
      <c>
        <v>98921</v>
      </c>
      <c s="71">
        <v>1</v>
      </c>
      <c>
        <v>6</v>
      </c>
      <c s="71" t="str">
        <f t="shared" si="2390"/>
        <v>воскресенье</v>
      </c>
      <c s="71" t="str">
        <f>VLOOKUP(A76522,Подписчики!A:C,2,0)</f>
        <v>UTC+0</v>
      </c>
      <c s="71" t="str">
        <f t="shared" si="2391"/>
        <v>Запределами России</v>
      </c>
      <c s="71"/>
    </row>
    <row r="76523" spans="1:10" ht="15">
      <c r="A76523">
        <v>189854</v>
      </c>
      <c>
        <v>180587</v>
      </c>
      <c s="2">
        <v>44363.959734627831</v>
      </c>
      <c>
        <v>249799</v>
      </c>
      <c s="71">
        <v>4</v>
      </c>
      <c>
        <v>23</v>
      </c>
      <c s="71" t="str">
        <f t="shared" si="2390"/>
        <v>среда</v>
      </c>
      <c s="71" t="str">
        <f>VLOOKUP(A76523,Подписчики!A:C,2,0)</f>
        <v>UTC+0</v>
      </c>
      <c s="71" t="str">
        <f t="shared" si="2391"/>
        <v>Запределами России</v>
      </c>
      <c s="71"/>
    </row>
    <row r="76524" spans="1:10" ht="15">
      <c r="A76524">
        <v>189854</v>
      </c>
      <c>
        <v>183571</v>
      </c>
      <c s="2">
        <v>44364.943553398058</v>
      </c>
      <c>
        <v>188971</v>
      </c>
      <c s="71">
        <v>5</v>
      </c>
      <c>
        <v>22</v>
      </c>
      <c s="71" t="str">
        <f t="shared" si="2390"/>
        <v>четверг</v>
      </c>
      <c s="71" t="str">
        <f>VLOOKUP(A76524,Подписчики!A:C,2,0)</f>
        <v>UTC+0</v>
      </c>
      <c s="71" t="str">
        <f t="shared" si="2391"/>
        <v>Запределами России</v>
      </c>
      <c s="71"/>
    </row>
    <row r="76525" spans="1:10" ht="15">
      <c r="A76525">
        <v>189854</v>
      </c>
      <c>
        <v>218461</v>
      </c>
      <c s="2">
        <v>44374.060058252428</v>
      </c>
      <c>
        <v>472712</v>
      </c>
      <c s="71">
        <v>1</v>
      </c>
      <c>
        <v>1</v>
      </c>
      <c s="71" t="str">
        <f t="shared" si="2390"/>
        <v>воскресенье</v>
      </c>
      <c s="71" t="str">
        <f>VLOOKUP(A76525,Подписчики!A:C,2,0)</f>
        <v>UTC+0</v>
      </c>
      <c s="71" t="str">
        <f t="shared" si="2391"/>
        <v>Запределами России</v>
      </c>
      <c s="71"/>
    </row>
    <row r="76526" spans="1:10" ht="15">
      <c r="A76526">
        <v>189854</v>
      </c>
      <c>
        <v>228601</v>
      </c>
      <c s="2">
        <v>44376.859411003235</v>
      </c>
      <c>
        <v>380039</v>
      </c>
      <c s="71">
        <v>3</v>
      </c>
      <c>
        <v>20</v>
      </c>
      <c s="71" t="str">
        <f t="shared" si="2390"/>
        <v>вторник</v>
      </c>
      <c s="71" t="str">
        <f>VLOOKUP(A76526,Подписчики!A:C,2,0)</f>
        <v>UTC+0</v>
      </c>
      <c s="71" t="str">
        <f t="shared" si="2391"/>
        <v>Запределами России</v>
      </c>
      <c s="71"/>
    </row>
    <row r="76527" spans="1:10" ht="15">
      <c r="A76527">
        <v>189854</v>
      </c>
      <c>
        <v>293703</v>
      </c>
      <c s="2">
        <v>44396.517987055013</v>
      </c>
      <c>
        <v>241713</v>
      </c>
      <c s="71">
        <v>2</v>
      </c>
      <c>
        <v>12</v>
      </c>
      <c s="71" t="str">
        <f t="shared" si="2390"/>
        <v>понедельник</v>
      </c>
      <c s="71" t="str">
        <f>VLOOKUP(A76527,Подписчики!A:C,2,0)</f>
        <v>UTC+0</v>
      </c>
      <c s="71" t="str">
        <f t="shared" si="2391"/>
        <v>Запределами России</v>
      </c>
      <c s="71"/>
    </row>
    <row r="76528" spans="1:10" ht="15">
      <c r="A76528">
        <v>189854</v>
      </c>
      <c>
        <v>347595</v>
      </c>
      <c s="2">
        <v>44411.90148220065</v>
      </c>
      <c>
        <v>154228</v>
      </c>
      <c s="71">
        <v>3</v>
      </c>
      <c>
        <v>21</v>
      </c>
      <c s="71" t="str">
        <f t="shared" si="2390"/>
        <v>вторник</v>
      </c>
      <c s="71" t="str">
        <f>VLOOKUP(A76528,Подписчики!A:C,2,0)</f>
        <v>UTC+0</v>
      </c>
      <c s="71" t="str">
        <f t="shared" si="2391"/>
        <v>Запределами России</v>
      </c>
      <c s="71"/>
    </row>
    <row r="76529" spans="1:10" ht="15">
      <c r="A76529">
        <v>189854</v>
      </c>
      <c>
        <v>371329</v>
      </c>
      <c s="2">
        <v>44418.812485436894</v>
      </c>
      <c>
        <v>387595</v>
      </c>
      <c s="71">
        <v>3</v>
      </c>
      <c>
        <v>19</v>
      </c>
      <c s="71" t="str">
        <f t="shared" si="2390"/>
        <v>вторник</v>
      </c>
      <c s="71" t="str">
        <f>VLOOKUP(A76529,Подписчики!A:C,2,0)</f>
        <v>UTC+0</v>
      </c>
      <c s="71" t="str">
        <f t="shared" si="2391"/>
        <v>Запределами России</v>
      </c>
      <c s="71"/>
    </row>
    <row r="76530" spans="1:10" ht="15">
      <c r="A76530">
        <v>189854</v>
      </c>
      <c>
        <v>373763</v>
      </c>
      <c s="2">
        <v>44419.792999999998</v>
      </c>
      <c>
        <v>171529</v>
      </c>
      <c s="71">
        <v>4</v>
      </c>
      <c>
        <v>19</v>
      </c>
      <c s="71" t="str">
        <f t="shared" si="2390"/>
        <v>среда</v>
      </c>
      <c s="71" t="str">
        <f>VLOOKUP(A76530,Подписчики!A:C,2,0)</f>
        <v>UTC+0</v>
      </c>
      <c s="71" t="str">
        <f t="shared" si="2391"/>
        <v>Запределами России</v>
      </c>
      <c s="71"/>
    </row>
    <row r="76531" spans="1:10" ht="15">
      <c r="A76531">
        <v>189854</v>
      </c>
      <c>
        <v>393248</v>
      </c>
      <c s="2">
        <v>44425.815721682848</v>
      </c>
      <c>
        <v>207265</v>
      </c>
      <c s="71">
        <v>3</v>
      </c>
      <c>
        <v>19</v>
      </c>
      <c s="71" t="str">
        <f t="shared" si="2390"/>
        <v>вторник</v>
      </c>
      <c s="71" t="str">
        <f>VLOOKUP(A76531,Подписчики!A:C,2,0)</f>
        <v>UTC+0</v>
      </c>
      <c s="71" t="str">
        <f t="shared" si="2391"/>
        <v>Запределами России</v>
      </c>
      <c s="71"/>
    </row>
    <row r="76532" spans="1:10" ht="15">
      <c r="A76532">
        <v>189854</v>
      </c>
      <c>
        <v>403786</v>
      </c>
      <c s="2">
        <v>44429.331095309302</v>
      </c>
      <c>
        <v>118549</v>
      </c>
      <c s="71">
        <v>7</v>
      </c>
      <c>
        <v>7</v>
      </c>
      <c s="71" t="str">
        <f t="shared" si="2390"/>
        <v>суббота</v>
      </c>
      <c s="71" t="str">
        <f>VLOOKUP(A76532,Подписчики!A:C,2,0)</f>
        <v>UTC+0</v>
      </c>
      <c s="71" t="str">
        <f t="shared" si="2391"/>
        <v>Запределами России</v>
      </c>
      <c s="71"/>
    </row>
    <row r="76533" spans="1:10" ht="15">
      <c r="A76533">
        <v>189887</v>
      </c>
      <c>
        <v>100579</v>
      </c>
      <c s="2">
        <v>44340.141000000003</v>
      </c>
      <c>
        <v>227775</v>
      </c>
      <c s="71">
        <v>2</v>
      </c>
      <c>
        <v>3</v>
      </c>
      <c s="71" t="str">
        <f t="shared" si="2390"/>
        <v>понедельник</v>
      </c>
      <c s="71" t="str">
        <f>VLOOKUP(A76533,Подписчики!A:C,2,0)</f>
        <v>UTC+0</v>
      </c>
      <c s="71" t="str">
        <f t="shared" si="2391"/>
        <v>Запределами России</v>
      </c>
      <c s="71"/>
    </row>
    <row r="76534" spans="1:10" ht="15">
      <c r="A76534">
        <v>189887</v>
      </c>
      <c>
        <v>111159</v>
      </c>
      <c s="2">
        <v>44344.144999999997</v>
      </c>
      <c>
        <v>137184</v>
      </c>
      <c s="71">
        <v>6</v>
      </c>
      <c>
        <v>3</v>
      </c>
      <c s="71" t="str">
        <f t="shared" si="2390"/>
        <v>пятница</v>
      </c>
      <c s="71" t="str">
        <f>VLOOKUP(A76534,Подписчики!A:C,2,0)</f>
        <v>UTC+0</v>
      </c>
      <c s="71" t="str">
        <f t="shared" si="2391"/>
        <v>Запределами России</v>
      </c>
      <c s="71"/>
    </row>
    <row r="76535" spans="1:10" ht="15">
      <c r="A76535">
        <v>189887</v>
      </c>
      <c>
        <v>139558</v>
      </c>
      <c s="2">
        <v>44351.935462783171</v>
      </c>
      <c>
        <v>48114</v>
      </c>
      <c s="71">
        <v>6</v>
      </c>
      <c>
        <v>22</v>
      </c>
      <c s="71" t="str">
        <f t="shared" si="2390"/>
        <v>пятница</v>
      </c>
      <c s="71" t="str">
        <f>VLOOKUP(A76535,Подписчики!A:C,2,0)</f>
        <v>UTC+0</v>
      </c>
      <c s="71" t="str">
        <f t="shared" si="2391"/>
        <v>Запределами России</v>
      </c>
      <c s="71"/>
    </row>
    <row r="76536" spans="1:10" ht="15">
      <c r="A76536">
        <v>189887</v>
      </c>
      <c>
        <v>163480</v>
      </c>
      <c s="2">
        <v>44359.037404530747</v>
      </c>
      <c>
        <v>4199</v>
      </c>
      <c s="71">
        <v>7</v>
      </c>
      <c>
        <v>0</v>
      </c>
      <c s="71" t="str">
        <f t="shared" si="2390"/>
        <v>суббота</v>
      </c>
      <c s="71" t="str">
        <f>VLOOKUP(A76536,Подписчики!A:C,2,0)</f>
        <v>UTC+0</v>
      </c>
      <c s="71" t="str">
        <f t="shared" si="2391"/>
        <v>Запределами России</v>
      </c>
      <c s="71"/>
    </row>
    <row r="76537" spans="1:10" ht="15">
      <c r="A76537">
        <v>189887</v>
      </c>
      <c>
        <v>172167</v>
      </c>
      <c s="2">
        <v>44360.828999999998</v>
      </c>
      <c>
        <v>158978</v>
      </c>
      <c s="71">
        <v>1</v>
      </c>
      <c>
        <v>19</v>
      </c>
      <c s="71" t="str">
        <f t="shared" si="2390"/>
        <v>воскресенье</v>
      </c>
      <c s="71" t="str">
        <f>VLOOKUP(A76537,Подписчики!A:C,2,0)</f>
        <v>UTC+0</v>
      </c>
      <c s="71" t="str">
        <f t="shared" si="2391"/>
        <v>Запределами России</v>
      </c>
      <c s="71"/>
    </row>
    <row r="76538" spans="1:10" ht="15">
      <c r="A76538">
        <v>189897</v>
      </c>
      <c>
        <v>9953</v>
      </c>
      <c s="2">
        <v>44300.791854368937</v>
      </c>
      <c>
        <v>347393</v>
      </c>
      <c s="71">
        <v>4</v>
      </c>
      <c>
        <v>19</v>
      </c>
      <c s="71" t="str">
        <f t="shared" si="2390"/>
        <v>среда</v>
      </c>
      <c s="71" t="str">
        <f>VLOOKUP(A76538,Подписчики!A:C,2,0)</f>
        <v>UTC+1</v>
      </c>
      <c s="71" t="str">
        <f t="shared" si="2391"/>
        <v>Центральноевропейское время</v>
      </c>
      <c s="71"/>
    </row>
    <row r="76539" spans="1:10" ht="15">
      <c r="A76539">
        <v>189897</v>
      </c>
      <c>
        <v>10424</v>
      </c>
      <c s="2">
        <v>44301.604152103566</v>
      </c>
      <c>
        <v>324893</v>
      </c>
      <c s="71">
        <v>5</v>
      </c>
      <c>
        <v>14</v>
      </c>
      <c s="71" t="str">
        <f t="shared" si="2390"/>
        <v>четверг</v>
      </c>
      <c s="71" t="str">
        <f>VLOOKUP(A76539,Подписчики!A:C,2,0)</f>
        <v>UTC+1</v>
      </c>
      <c s="71" t="str">
        <f t="shared" si="2391"/>
        <v>Центральноевропейское время</v>
      </c>
      <c s="71"/>
    </row>
    <row r="76540" spans="1:10" ht="15">
      <c r="A76540">
        <v>189897</v>
      </c>
      <c>
        <v>66651</v>
      </c>
      <c s="2">
        <v>44328.9083592233</v>
      </c>
      <c>
        <v>459455</v>
      </c>
      <c s="71">
        <v>4</v>
      </c>
      <c>
        <v>21</v>
      </c>
      <c s="71" t="str">
        <f t="shared" si="2390"/>
        <v>среда</v>
      </c>
      <c s="71" t="str">
        <f>VLOOKUP(A76540,Подписчики!A:C,2,0)</f>
        <v>UTC+1</v>
      </c>
      <c s="71" t="str">
        <f t="shared" si="2391"/>
        <v>Центральноевропейское время</v>
      </c>
      <c s="71"/>
    </row>
    <row r="76541" spans="1:10" ht="15">
      <c r="A76541">
        <v>189897</v>
      </c>
      <c>
        <v>81827</v>
      </c>
      <c s="2">
        <v>44334.511919093857</v>
      </c>
      <c>
        <v>173184</v>
      </c>
      <c s="71">
        <v>3</v>
      </c>
      <c>
        <v>12</v>
      </c>
      <c s="71" t="str">
        <f t="shared" si="2390"/>
        <v>вторник</v>
      </c>
      <c s="71" t="str">
        <f>VLOOKUP(A76541,Подписчики!A:C,2,0)</f>
        <v>UTC+1</v>
      </c>
      <c s="71" t="str">
        <f t="shared" si="2391"/>
        <v>Центральноевропейское время</v>
      </c>
      <c s="71"/>
    </row>
    <row r="76542" spans="1:10" ht="15">
      <c r="A76542">
        <v>189897</v>
      </c>
      <c>
        <v>97460</v>
      </c>
      <c s="2">
        <v>44339.445753349406</v>
      </c>
      <c>
        <v>466283</v>
      </c>
      <c s="71">
        <v>1</v>
      </c>
      <c>
        <v>10</v>
      </c>
      <c s="71" t="str">
        <f t="shared" si="2390"/>
        <v>воскресенье</v>
      </c>
      <c s="71" t="str">
        <f>VLOOKUP(A76542,Подписчики!A:C,2,0)</f>
        <v>UTC+1</v>
      </c>
      <c s="71" t="str">
        <f t="shared" si="2391"/>
        <v>Центральноевропейское время</v>
      </c>
      <c s="71"/>
    </row>
    <row r="76543" spans="1:10" ht="15">
      <c r="A76543">
        <v>189900</v>
      </c>
      <c>
        <v>125533</v>
      </c>
      <c s="2">
        <v>44347.110220064729</v>
      </c>
      <c>
        <v>351192</v>
      </c>
      <c s="71">
        <v>2</v>
      </c>
      <c>
        <v>2</v>
      </c>
      <c s="71" t="str">
        <f t="shared" si="2390"/>
        <v>понедельник</v>
      </c>
      <c s="71" t="str">
        <f>VLOOKUP(A76543,Подписчики!A:C,2,0)</f>
        <v>UTC-8</v>
      </c>
      <c s="71" t="str">
        <f t="shared" si="2391"/>
        <v>Запределами России</v>
      </c>
      <c s="71"/>
    </row>
    <row r="76544" spans="1:10" ht="15">
      <c r="A76544">
        <v>189900</v>
      </c>
      <c>
        <v>128241</v>
      </c>
      <c s="2">
        <v>44348.009896440133</v>
      </c>
      <c>
        <v>112334</v>
      </c>
      <c s="71">
        <v>3</v>
      </c>
      <c>
        <v>0</v>
      </c>
      <c s="71" t="str">
        <f t="shared" si="2390"/>
        <v>вторник</v>
      </c>
      <c s="71" t="str">
        <f>VLOOKUP(A76544,Подписчики!A:C,2,0)</f>
        <v>UTC-8</v>
      </c>
      <c s="71" t="str">
        <f t="shared" si="2391"/>
        <v>Запределами России</v>
      </c>
      <c s="71"/>
    </row>
    <row r="76545" spans="1:10" ht="15">
      <c r="A76545">
        <v>189900</v>
      </c>
      <c>
        <v>128398</v>
      </c>
      <c s="2">
        <v>44348.200834951458</v>
      </c>
      <c>
        <v>309648</v>
      </c>
      <c s="71">
        <v>3</v>
      </c>
      <c>
        <v>4</v>
      </c>
      <c s="71" t="str">
        <f t="shared" si="2390"/>
        <v>вторник</v>
      </c>
      <c s="71" t="str">
        <f>VLOOKUP(A76545,Подписчики!A:C,2,0)</f>
        <v>UTC-8</v>
      </c>
      <c s="71" t="str">
        <f t="shared" si="2391"/>
        <v>Запределами России</v>
      </c>
      <c s="71"/>
    </row>
    <row r="76546" spans="1:10" ht="15">
      <c r="A76546">
        <v>189900</v>
      </c>
      <c>
        <v>145485</v>
      </c>
      <c s="2">
        <v>44353.547105319376</v>
      </c>
      <c>
        <v>202865</v>
      </c>
      <c s="71">
        <v>1</v>
      </c>
      <c>
        <v>13</v>
      </c>
      <c s="71" t="str">
        <f t="shared" si="2390"/>
        <v>воскресенье</v>
      </c>
      <c s="71" t="str">
        <f>VLOOKUP(A76546,Подписчики!A:C,2,0)</f>
        <v>UTC-8</v>
      </c>
      <c s="71" t="str">
        <f t="shared" si="2391"/>
        <v>Запределами России</v>
      </c>
      <c s="71"/>
    </row>
    <row r="76547" spans="1:10" ht="15">
      <c r="A76547">
        <v>189900</v>
      </c>
      <c>
        <v>148100</v>
      </c>
      <c s="2">
        <v>44354.186271844665</v>
      </c>
      <c>
        <v>158978</v>
      </c>
      <c s="71">
        <v>2</v>
      </c>
      <c>
        <v>4</v>
      </c>
      <c s="71" t="str">
        <f t="shared" si="2392" ref="G76547:G76610">TEXT(C76547,"дддд")</f>
        <v>понедельник</v>
      </c>
      <c s="71" t="str">
        <f>VLOOKUP(A76547,Подписчики!A:C,2,0)</f>
        <v>UTC-8</v>
      </c>
      <c s="71" t="str">
        <f t="shared" si="2393" ref="I76547:I76610">IF(H76547="UTC+1","Центральноевропейское время",IF(H76547="UTC+2","Калиниградское время",IF(H76547="UTC+3","Московское время",IF(H76547="UTC+4","Самарское время",IF(H76547="UTC+5","Екатеринбургское время",IF(H76547="UTC+6","Омское время",IF(H76547="UTC+7","Красноярское время",IF(H76547="UTC+8","Иркутское время",IF(H76547="UTC+9","Якутское время",IF(H76547="UTC+10","Владивостокское время",IF(H76547="UTC+11","Магаданское время",IF(H76547="UTC+12","Камчатское время",IF(H76547="UTC+0","Запределами России",IF(H76547="UTC-1","Запределами России",IF(H76547="UTC-2","Запределами России",IF(H76547="UTC-3","Запределами России",IF(H76547="UTC-4","Запределами России",IF(H76547="UTC-5","Запределами России",IF(H76547="UTC-6","Запределами России",IF(H76547="UTC-7","Запределами России",IF(H76547="UTC-8","Запределами России",IF(H76547="UTC-9","Запределами России",0))))))))))))))))))))))</f>
        <v>Запределами России</v>
      </c>
      <c s="71"/>
    </row>
    <row r="76548" spans="1:10" ht="15">
      <c r="A76548">
        <v>189900</v>
      </c>
      <c>
        <v>167658</v>
      </c>
      <c s="2">
        <v>44359.90310032363</v>
      </c>
      <c>
        <v>118549</v>
      </c>
      <c s="71">
        <v>7</v>
      </c>
      <c>
        <v>21</v>
      </c>
      <c s="71" t="str">
        <f t="shared" si="2392"/>
        <v>суббота</v>
      </c>
      <c s="71" t="str">
        <f>VLOOKUP(A76548,Подписчики!A:C,2,0)</f>
        <v>UTC-8</v>
      </c>
      <c s="71" t="str">
        <f t="shared" si="2393"/>
        <v>Запределами России</v>
      </c>
      <c s="71"/>
    </row>
    <row r="76549" spans="1:10" ht="15">
      <c r="A76549">
        <v>189900</v>
      </c>
      <c>
        <v>188049</v>
      </c>
      <c s="2">
        <v>44365.965333333334</v>
      </c>
      <c>
        <v>95092</v>
      </c>
      <c s="71">
        <v>6</v>
      </c>
      <c>
        <v>23</v>
      </c>
      <c s="71" t="str">
        <f t="shared" si="2392"/>
        <v>пятница</v>
      </c>
      <c s="71" t="str">
        <f>VLOOKUP(A76549,Подписчики!A:C,2,0)</f>
        <v>UTC-8</v>
      </c>
      <c s="71" t="str">
        <f t="shared" si="2393"/>
        <v>Запределами России</v>
      </c>
      <c s="71"/>
    </row>
    <row r="76550" spans="1:10" ht="15">
      <c r="A76550">
        <v>189900</v>
      </c>
      <c>
        <v>200787</v>
      </c>
      <c s="2">
        <v>44369.39986407767</v>
      </c>
      <c>
        <v>411922</v>
      </c>
      <c s="71">
        <v>3</v>
      </c>
      <c>
        <v>9</v>
      </c>
      <c s="71" t="str">
        <f t="shared" si="2392"/>
        <v>вторник</v>
      </c>
      <c s="71" t="str">
        <f>VLOOKUP(A76550,Подписчики!A:C,2,0)</f>
        <v>UTC-8</v>
      </c>
      <c s="71" t="str">
        <f t="shared" si="2393"/>
        <v>Запределами России</v>
      </c>
      <c s="71"/>
    </row>
    <row r="76551" spans="1:10" ht="15">
      <c r="A76551">
        <v>189900</v>
      </c>
      <c>
        <v>254650</v>
      </c>
      <c s="2">
        <v>44385.055203883494</v>
      </c>
      <c>
        <v>86587</v>
      </c>
      <c s="71">
        <v>5</v>
      </c>
      <c>
        <v>1</v>
      </c>
      <c s="71" t="str">
        <f t="shared" si="2392"/>
        <v>четверг</v>
      </c>
      <c s="71" t="str">
        <f>VLOOKUP(A76551,Подписчики!A:C,2,0)</f>
        <v>UTC-8</v>
      </c>
      <c s="71" t="str">
        <f t="shared" si="2393"/>
        <v>Запределами России</v>
      </c>
      <c s="71"/>
    </row>
    <row r="76552" spans="1:10" ht="15">
      <c r="A76552">
        <v>189900</v>
      </c>
      <c>
        <v>272912</v>
      </c>
      <c s="2">
        <v>44390.039333333334</v>
      </c>
      <c>
        <v>158978</v>
      </c>
      <c s="71">
        <v>3</v>
      </c>
      <c>
        <v>0</v>
      </c>
      <c s="71" t="str">
        <f t="shared" si="2392"/>
        <v>вторник</v>
      </c>
      <c s="71" t="str">
        <f>VLOOKUP(A76552,Подписчики!A:C,2,0)</f>
        <v>UTC-8</v>
      </c>
      <c s="71" t="str">
        <f t="shared" si="2393"/>
        <v>Запределами России</v>
      </c>
      <c s="71"/>
    </row>
    <row r="76553" spans="1:10" ht="15">
      <c r="A76553">
        <v>189900</v>
      </c>
      <c>
        <v>281591</v>
      </c>
      <c s="2">
        <v>44393.14581877023</v>
      </c>
      <c>
        <v>471403</v>
      </c>
      <c s="71">
        <v>6</v>
      </c>
      <c>
        <v>3</v>
      </c>
      <c s="71" t="str">
        <f t="shared" si="2392"/>
        <v>пятница</v>
      </c>
      <c s="71" t="str">
        <f>VLOOKUP(A76553,Подписчики!A:C,2,0)</f>
        <v>UTC-8</v>
      </c>
      <c s="71" t="str">
        <f t="shared" si="2393"/>
        <v>Запределами России</v>
      </c>
      <c s="71"/>
    </row>
    <row r="76554" spans="1:10" ht="15">
      <c r="A76554">
        <v>189900</v>
      </c>
      <c>
        <v>338239</v>
      </c>
      <c s="2">
        <v>44409.082711974115</v>
      </c>
      <c>
        <v>432868</v>
      </c>
      <c s="71">
        <v>1</v>
      </c>
      <c>
        <v>1</v>
      </c>
      <c s="71" t="str">
        <f t="shared" si="2392"/>
        <v>воскресенье</v>
      </c>
      <c s="71" t="str">
        <f>VLOOKUP(A76554,Подписчики!A:C,2,0)</f>
        <v>UTC-8</v>
      </c>
      <c s="71" t="str">
        <f t="shared" si="2393"/>
        <v>Запределами России</v>
      </c>
      <c s="71"/>
    </row>
    <row r="76555" spans="1:10" ht="15">
      <c r="A76555">
        <v>189900</v>
      </c>
      <c>
        <v>342700</v>
      </c>
      <c s="2">
        <v>44410.296304207121</v>
      </c>
      <c>
        <v>29469</v>
      </c>
      <c s="71">
        <v>2</v>
      </c>
      <c>
        <v>7</v>
      </c>
      <c s="71" t="str">
        <f t="shared" si="2392"/>
        <v>понедельник</v>
      </c>
      <c s="71" t="str">
        <f>VLOOKUP(A76555,Подписчики!A:C,2,0)</f>
        <v>UTC-8</v>
      </c>
      <c s="71" t="str">
        <f t="shared" si="2393"/>
        <v>Запределами России</v>
      </c>
      <c s="71"/>
    </row>
    <row r="76556" spans="1:10" ht="15">
      <c r="A76556">
        <v>189900</v>
      </c>
      <c>
        <v>407010</v>
      </c>
      <c s="2">
        <v>44429.958311716058</v>
      </c>
      <c>
        <v>179296</v>
      </c>
      <c s="71">
        <v>7</v>
      </c>
      <c>
        <v>22</v>
      </c>
      <c s="71" t="str">
        <f t="shared" si="2392"/>
        <v>суббота</v>
      </c>
      <c s="71" t="str">
        <f>VLOOKUP(A76556,Подписчики!A:C,2,0)</f>
        <v>UTC-8</v>
      </c>
      <c s="71" t="str">
        <f t="shared" si="2393"/>
        <v>Запределами России</v>
      </c>
      <c s="71"/>
    </row>
    <row r="76557" spans="1:10" ht="15">
      <c r="A76557">
        <v>189900</v>
      </c>
      <c>
        <v>411452</v>
      </c>
      <c s="2">
        <v>44431.069766990295</v>
      </c>
      <c>
        <v>184941</v>
      </c>
      <c s="71">
        <v>2</v>
      </c>
      <c>
        <v>1</v>
      </c>
      <c s="71" t="str">
        <f t="shared" si="2392"/>
        <v>понедельник</v>
      </c>
      <c s="71" t="str">
        <f>VLOOKUP(A76557,Подписчики!A:C,2,0)</f>
        <v>UTC-8</v>
      </c>
      <c s="71" t="str">
        <f t="shared" si="2393"/>
        <v>Запределами России</v>
      </c>
      <c s="71"/>
    </row>
    <row r="76558" spans="1:10" ht="15">
      <c r="A76558">
        <v>189900</v>
      </c>
      <c>
        <v>419493</v>
      </c>
      <c s="2">
        <v>44434.659333333337</v>
      </c>
      <c>
        <v>341333</v>
      </c>
      <c s="71">
        <v>5</v>
      </c>
      <c>
        <v>15</v>
      </c>
      <c s="71" t="str">
        <f t="shared" si="2392"/>
        <v>четверг</v>
      </c>
      <c s="71" t="str">
        <f>VLOOKUP(A76558,Подписчики!A:C,2,0)</f>
        <v>UTC-8</v>
      </c>
      <c s="71" t="str">
        <f t="shared" si="2393"/>
        <v>Запределами России</v>
      </c>
      <c s="71"/>
    </row>
    <row r="76559" spans="1:10" ht="15">
      <c r="A76559">
        <v>189936</v>
      </c>
      <c>
        <v>30458</v>
      </c>
      <c s="2">
        <v>44313.800754045311</v>
      </c>
      <c>
        <v>470762</v>
      </c>
      <c s="71">
        <v>3</v>
      </c>
      <c>
        <v>19</v>
      </c>
      <c s="71" t="str">
        <f t="shared" si="2392"/>
        <v>вторник</v>
      </c>
      <c s="71" t="str">
        <f>VLOOKUP(A76559,Подписчики!A:C,2,0)</f>
        <v>UTC+3</v>
      </c>
      <c s="71" t="str">
        <f t="shared" si="2393"/>
        <v>Московское время</v>
      </c>
      <c s="71"/>
    </row>
    <row r="76560" spans="1:10" ht="15">
      <c r="A76560">
        <v>189936</v>
      </c>
      <c>
        <v>45975</v>
      </c>
      <c s="2">
        <v>44320.185867313914</v>
      </c>
      <c>
        <v>153893</v>
      </c>
      <c s="71">
        <v>3</v>
      </c>
      <c>
        <v>4</v>
      </c>
      <c s="71" t="str">
        <f t="shared" si="2392"/>
        <v>вторник</v>
      </c>
      <c s="71" t="str">
        <f>VLOOKUP(A76560,Подписчики!A:C,2,0)</f>
        <v>UTC+3</v>
      </c>
      <c s="71" t="str">
        <f t="shared" si="2393"/>
        <v>Московское время</v>
      </c>
      <c s="71"/>
    </row>
    <row r="76561" spans="1:10" ht="15">
      <c r="A76561">
        <v>189936</v>
      </c>
      <c>
        <v>57567</v>
      </c>
      <c s="2">
        <v>44325.230231635484</v>
      </c>
      <c>
        <v>411922</v>
      </c>
      <c s="71">
        <v>1</v>
      </c>
      <c>
        <v>5</v>
      </c>
      <c s="71" t="str">
        <f t="shared" si="2392"/>
        <v>воскресенье</v>
      </c>
      <c s="71" t="str">
        <f>VLOOKUP(A76561,Подписчики!A:C,2,0)</f>
        <v>UTC+3</v>
      </c>
      <c s="71" t="str">
        <f t="shared" si="2393"/>
        <v>Московское время</v>
      </c>
      <c s="71"/>
    </row>
    <row r="76562" spans="1:10" ht="15">
      <c r="A76562">
        <v>189936</v>
      </c>
      <c>
        <v>97055</v>
      </c>
      <c s="2">
        <v>44339.218024231697</v>
      </c>
      <c>
        <v>258219</v>
      </c>
      <c s="71">
        <v>1</v>
      </c>
      <c>
        <v>5</v>
      </c>
      <c s="71" t="str">
        <f t="shared" si="2392"/>
        <v>воскресенье</v>
      </c>
      <c s="71" t="str">
        <f>VLOOKUP(A76562,Подписчики!A:C,2,0)</f>
        <v>UTC+3</v>
      </c>
      <c s="71" t="str">
        <f t="shared" si="2393"/>
        <v>Московское время</v>
      </c>
      <c s="71"/>
    </row>
    <row r="76563" spans="1:10" ht="15">
      <c r="A76563">
        <v>189936</v>
      </c>
      <c>
        <v>164815</v>
      </c>
      <c s="2">
        <v>44359.512728155343</v>
      </c>
      <c>
        <v>228415</v>
      </c>
      <c s="71">
        <v>7</v>
      </c>
      <c>
        <v>12</v>
      </c>
      <c s="71" t="str">
        <f t="shared" si="2392"/>
        <v>суббота</v>
      </c>
      <c s="71" t="str">
        <f>VLOOKUP(A76563,Подписчики!A:C,2,0)</f>
        <v>UTC+3</v>
      </c>
      <c s="71" t="str">
        <f t="shared" si="2393"/>
        <v>Московское время</v>
      </c>
      <c s="71"/>
    </row>
    <row r="76564" spans="1:10" ht="15">
      <c r="A76564">
        <v>189936</v>
      </c>
      <c>
        <v>173605</v>
      </c>
      <c s="2">
        <v>44361.609815533979</v>
      </c>
      <c>
        <v>413446</v>
      </c>
      <c s="71">
        <v>2</v>
      </c>
      <c>
        <v>14</v>
      </c>
      <c s="71" t="str">
        <f t="shared" si="2392"/>
        <v>понедельник</v>
      </c>
      <c s="71" t="str">
        <f>VLOOKUP(A76564,Подписчики!A:C,2,0)</f>
        <v>UTC+3</v>
      </c>
      <c s="71" t="str">
        <f t="shared" si="2393"/>
        <v>Московское время</v>
      </c>
      <c s="71"/>
    </row>
    <row r="76565" spans="1:10" ht="15">
      <c r="A76565">
        <v>189936</v>
      </c>
      <c>
        <v>181842</v>
      </c>
      <c s="2">
        <v>44364.656741100327</v>
      </c>
      <c>
        <v>325852</v>
      </c>
      <c s="71">
        <v>5</v>
      </c>
      <c>
        <v>15</v>
      </c>
      <c s="71" t="str">
        <f t="shared" si="2392"/>
        <v>четверг</v>
      </c>
      <c s="71" t="str">
        <f>VLOOKUP(A76565,Подписчики!A:C,2,0)</f>
        <v>UTC+3</v>
      </c>
      <c s="71" t="str">
        <f t="shared" si="2393"/>
        <v>Московское время</v>
      </c>
      <c s="71"/>
    </row>
    <row r="76566" spans="1:10" ht="15">
      <c r="A76566">
        <v>189960</v>
      </c>
      <c>
        <v>104823</v>
      </c>
      <c s="2">
        <v>44341.829071197411</v>
      </c>
      <c>
        <v>227775</v>
      </c>
      <c s="71">
        <v>3</v>
      </c>
      <c>
        <v>19</v>
      </c>
      <c s="71" t="str">
        <f t="shared" si="2392"/>
        <v>вторник</v>
      </c>
      <c s="71" t="str">
        <f>VLOOKUP(A76566,Подписчики!A:C,2,0)</f>
        <v>UTC+1</v>
      </c>
      <c s="71" t="str">
        <f t="shared" si="2393"/>
        <v>Центральноевропейское время</v>
      </c>
      <c s="71"/>
    </row>
    <row r="76567" spans="1:10" ht="15">
      <c r="A76567">
        <v>189960</v>
      </c>
      <c>
        <v>108590</v>
      </c>
      <c s="2">
        <v>44343.573407766991</v>
      </c>
      <c>
        <v>250679</v>
      </c>
      <c s="71">
        <v>5</v>
      </c>
      <c>
        <v>13</v>
      </c>
      <c s="71" t="str">
        <f t="shared" si="2392"/>
        <v>четверг</v>
      </c>
      <c s="71" t="str">
        <f>VLOOKUP(A76567,Подписчики!A:C,2,0)</f>
        <v>UTC+1</v>
      </c>
      <c s="71" t="str">
        <f t="shared" si="2393"/>
        <v>Центральноевропейское время</v>
      </c>
      <c s="71"/>
    </row>
    <row r="76568" spans="1:10" ht="15">
      <c r="A76568">
        <v>189960</v>
      </c>
      <c>
        <v>132772</v>
      </c>
      <c s="2">
        <v>44349.919686084148</v>
      </c>
      <c>
        <v>4199</v>
      </c>
      <c s="71">
        <v>4</v>
      </c>
      <c>
        <v>22</v>
      </c>
      <c s="71" t="str">
        <f t="shared" si="2392"/>
        <v>среда</v>
      </c>
      <c s="71" t="str">
        <f>VLOOKUP(A76568,Подписчики!A:C,2,0)</f>
        <v>UTC+1</v>
      </c>
      <c s="71" t="str">
        <f t="shared" si="2393"/>
        <v>Центральноевропейское время</v>
      </c>
      <c s="71"/>
    </row>
    <row r="76569" spans="1:10" ht="15">
      <c r="A76569">
        <v>189960</v>
      </c>
      <c>
        <v>167371</v>
      </c>
      <c s="2">
        <v>44359.856579288025</v>
      </c>
      <c>
        <v>153893</v>
      </c>
      <c s="71">
        <v>7</v>
      </c>
      <c>
        <v>20</v>
      </c>
      <c s="71" t="str">
        <f t="shared" si="2392"/>
        <v>суббота</v>
      </c>
      <c s="71" t="str">
        <f>VLOOKUP(A76569,Подписчики!A:C,2,0)</f>
        <v>UTC+1</v>
      </c>
      <c s="71" t="str">
        <f t="shared" si="2393"/>
        <v>Центральноевропейское время</v>
      </c>
      <c s="71"/>
    </row>
    <row r="76570" spans="1:10" ht="15">
      <c r="A76570">
        <v>189960</v>
      </c>
      <c>
        <v>214078</v>
      </c>
      <c s="2">
        <v>44373.30182805872</v>
      </c>
      <c>
        <v>180863</v>
      </c>
      <c s="71">
        <v>7</v>
      </c>
      <c>
        <v>7</v>
      </c>
      <c s="71" t="str">
        <f t="shared" si="2392"/>
        <v>суббота</v>
      </c>
      <c s="71" t="str">
        <f>VLOOKUP(A76570,Подписчики!A:C,2,0)</f>
        <v>UTC+1</v>
      </c>
      <c s="71" t="str">
        <f t="shared" si="2393"/>
        <v>Центральноевропейское время</v>
      </c>
      <c s="71"/>
    </row>
    <row r="76571" spans="1:10" ht="15">
      <c r="A76571">
        <v>189960</v>
      </c>
      <c>
        <v>222302</v>
      </c>
      <c s="2">
        <v>44374.89703236246</v>
      </c>
      <c>
        <v>472908</v>
      </c>
      <c s="71">
        <v>1</v>
      </c>
      <c>
        <v>21</v>
      </c>
      <c s="71" t="str">
        <f t="shared" si="2392"/>
        <v>воскресенье</v>
      </c>
      <c s="71" t="str">
        <f>VLOOKUP(A76571,Подписчики!A:C,2,0)</f>
        <v>UTC+1</v>
      </c>
      <c s="71" t="str">
        <f t="shared" si="2393"/>
        <v>Центральноевропейское время</v>
      </c>
      <c s="71"/>
    </row>
    <row r="76572" spans="1:10" ht="15">
      <c r="A76572">
        <v>189960</v>
      </c>
      <c>
        <v>227776</v>
      </c>
      <c s="2">
        <v>44376.730365695796</v>
      </c>
      <c>
        <v>411922</v>
      </c>
      <c s="71">
        <v>3</v>
      </c>
      <c>
        <v>17</v>
      </c>
      <c s="71" t="str">
        <f t="shared" si="2392"/>
        <v>вторник</v>
      </c>
      <c s="71" t="str">
        <f>VLOOKUP(A76572,Подписчики!A:C,2,0)</f>
        <v>UTC+1</v>
      </c>
      <c s="71" t="str">
        <f t="shared" si="2393"/>
        <v>Центральноевропейское время</v>
      </c>
      <c s="71"/>
    </row>
    <row r="76573" spans="1:10" ht="15">
      <c r="A76573">
        <v>189960</v>
      </c>
      <c>
        <v>229054</v>
      </c>
      <c s="2">
        <v>44376.968229773462</v>
      </c>
      <c>
        <v>158978</v>
      </c>
      <c s="71">
        <v>3</v>
      </c>
      <c>
        <v>23</v>
      </c>
      <c s="71" t="str">
        <f t="shared" si="2392"/>
        <v>вторник</v>
      </c>
      <c s="71" t="str">
        <f>VLOOKUP(A76573,Подписчики!A:C,2,0)</f>
        <v>UTC+1</v>
      </c>
      <c s="71" t="str">
        <f t="shared" si="2393"/>
        <v>Центральноевропейское время</v>
      </c>
      <c s="71"/>
    </row>
    <row r="76574" spans="1:10" ht="15">
      <c r="A76574">
        <v>189960</v>
      </c>
      <c>
        <v>255662</v>
      </c>
      <c s="2">
        <v>44385.730365695796</v>
      </c>
      <c>
        <v>440825</v>
      </c>
      <c s="71">
        <v>5</v>
      </c>
      <c>
        <v>17</v>
      </c>
      <c s="71" t="str">
        <f t="shared" si="2392"/>
        <v>четверг</v>
      </c>
      <c s="71" t="str">
        <f>VLOOKUP(A76574,Подписчики!A:C,2,0)</f>
        <v>UTC+1</v>
      </c>
      <c s="71" t="str">
        <f t="shared" si="2393"/>
        <v>Центральноевропейское время</v>
      </c>
      <c s="71"/>
    </row>
    <row r="76575" spans="1:10" ht="15">
      <c r="A76575">
        <v>189960</v>
      </c>
      <c>
        <v>291288</v>
      </c>
      <c s="2">
        <v>44395.661702322461</v>
      </c>
      <c>
        <v>466283</v>
      </c>
      <c s="71">
        <v>1</v>
      </c>
      <c>
        <v>15</v>
      </c>
      <c s="71" t="str">
        <f t="shared" si="2392"/>
        <v>воскресенье</v>
      </c>
      <c s="71" t="str">
        <f>VLOOKUP(A76575,Подписчики!A:C,2,0)</f>
        <v>UTC+1</v>
      </c>
      <c s="71" t="str">
        <f t="shared" si="2393"/>
        <v>Центральноевропейское время</v>
      </c>
      <c s="71"/>
    </row>
    <row r="76576" spans="1:10" ht="15">
      <c r="A76576">
        <v>189960</v>
      </c>
      <c>
        <v>299026</v>
      </c>
      <c s="2">
        <v>44398.256333333338</v>
      </c>
      <c>
        <v>76511</v>
      </c>
      <c s="71">
        <v>4</v>
      </c>
      <c>
        <v>6</v>
      </c>
      <c s="71" t="str">
        <f t="shared" si="2392"/>
        <v>среда</v>
      </c>
      <c s="71" t="str">
        <f>VLOOKUP(A76576,Подписчики!A:C,2,0)</f>
        <v>UTC+1</v>
      </c>
      <c s="71" t="str">
        <f t="shared" si="2393"/>
        <v>Центральноевропейское время</v>
      </c>
      <c s="71"/>
    </row>
    <row r="76577" spans="1:10" ht="15">
      <c r="A76577">
        <v>189960</v>
      </c>
      <c>
        <v>326692</v>
      </c>
      <c s="2">
        <v>44406.497333333333</v>
      </c>
      <c>
        <v>351192</v>
      </c>
      <c s="71">
        <v>5</v>
      </c>
      <c>
        <v>11</v>
      </c>
      <c s="71" t="str">
        <f t="shared" si="2392"/>
        <v>четверг</v>
      </c>
      <c s="71" t="str">
        <f>VLOOKUP(A76577,Подписчики!A:C,2,0)</f>
        <v>UTC+1</v>
      </c>
      <c s="71" t="str">
        <f t="shared" si="2393"/>
        <v>Центральноевропейское время</v>
      </c>
      <c s="71"/>
    </row>
    <row r="76578" spans="1:10" ht="15">
      <c r="A76578">
        <v>189960</v>
      </c>
      <c>
        <v>353032</v>
      </c>
      <c s="2">
        <v>44413.866288025893</v>
      </c>
      <c>
        <v>419438</v>
      </c>
      <c s="71">
        <v>5</v>
      </c>
      <c>
        <v>20</v>
      </c>
      <c s="71" t="str">
        <f t="shared" si="2392"/>
        <v>четверг</v>
      </c>
      <c s="71" t="str">
        <f>VLOOKUP(A76578,Подписчики!A:C,2,0)</f>
        <v>UTC+1</v>
      </c>
      <c s="71" t="str">
        <f t="shared" si="2393"/>
        <v>Центральноевропейское время</v>
      </c>
      <c s="71"/>
    </row>
    <row r="76579" spans="1:10" ht="15">
      <c r="A76579">
        <v>189960</v>
      </c>
      <c>
        <v>363788</v>
      </c>
      <c s="2">
        <v>44416.516333333333</v>
      </c>
      <c>
        <v>7103</v>
      </c>
      <c s="71">
        <v>1</v>
      </c>
      <c>
        <v>12</v>
      </c>
      <c s="71" t="str">
        <f t="shared" si="2392"/>
        <v>воскресенье</v>
      </c>
      <c s="71" t="str">
        <f>VLOOKUP(A76579,Подписчики!A:C,2,0)</f>
        <v>UTC+1</v>
      </c>
      <c s="71" t="str">
        <f t="shared" si="2393"/>
        <v>Центральноевропейское время</v>
      </c>
      <c s="71"/>
    </row>
    <row r="76580" spans="1:10" ht="15">
      <c r="A76580">
        <v>189960</v>
      </c>
      <c>
        <v>370412</v>
      </c>
      <c s="2">
        <v>44418.698003236248</v>
      </c>
      <c>
        <v>131018</v>
      </c>
      <c s="71">
        <v>3</v>
      </c>
      <c>
        <v>16</v>
      </c>
      <c s="71" t="str">
        <f t="shared" si="2392"/>
        <v>вторник</v>
      </c>
      <c s="71" t="str">
        <f>VLOOKUP(A76580,Подписчики!A:C,2,0)</f>
        <v>UTC+1</v>
      </c>
      <c s="71" t="str">
        <f t="shared" si="2393"/>
        <v>Центральноевропейское время</v>
      </c>
      <c s="71"/>
    </row>
    <row r="76581" spans="1:10" ht="15">
      <c r="A76581">
        <v>189963</v>
      </c>
      <c>
        <v>226645</v>
      </c>
      <c s="2">
        <v>44376.534572815537</v>
      </c>
      <c>
        <v>411922</v>
      </c>
      <c s="71">
        <v>3</v>
      </c>
      <c>
        <v>12</v>
      </c>
      <c s="71" t="str">
        <f t="shared" si="2392"/>
        <v>вторник</v>
      </c>
      <c s="71" t="str">
        <f>VLOOKUP(A76581,Подписчики!A:C,2,0)</f>
        <v>UTC+1</v>
      </c>
      <c s="71" t="str">
        <f t="shared" si="2393"/>
        <v>Центральноевропейское время</v>
      </c>
      <c s="71"/>
    </row>
    <row r="76582" spans="1:10" ht="15">
      <c r="A76582">
        <v>189963</v>
      </c>
      <c>
        <v>246847</v>
      </c>
      <c s="2">
        <v>44382.011919093857</v>
      </c>
      <c>
        <v>394819</v>
      </c>
      <c s="71">
        <v>2</v>
      </c>
      <c>
        <v>0</v>
      </c>
      <c s="71" t="str">
        <f t="shared" si="2392"/>
        <v>понедельник</v>
      </c>
      <c s="71" t="str">
        <f>VLOOKUP(A76582,Подписчики!A:C,2,0)</f>
        <v>UTC+1</v>
      </c>
      <c s="71" t="str">
        <f t="shared" si="2393"/>
        <v>Центральноевропейское время</v>
      </c>
      <c s="71"/>
    </row>
    <row r="76583" spans="1:10" ht="15">
      <c r="A76583">
        <v>189963</v>
      </c>
      <c>
        <v>250743</v>
      </c>
      <c s="2">
        <v>44383.659168284794</v>
      </c>
      <c>
        <v>351192</v>
      </c>
      <c s="71">
        <v>3</v>
      </c>
      <c>
        <v>15</v>
      </c>
      <c s="71" t="str">
        <f t="shared" si="2392"/>
        <v>вторник</v>
      </c>
      <c s="71" t="str">
        <f>VLOOKUP(A76583,Подписчики!A:C,2,0)</f>
        <v>UTC+1</v>
      </c>
      <c s="71" t="str">
        <f t="shared" si="2393"/>
        <v>Центральноевропейское время</v>
      </c>
      <c s="71"/>
    </row>
    <row r="76584" spans="1:10" ht="15">
      <c r="A76584">
        <v>189963</v>
      </c>
      <c>
        <v>303605</v>
      </c>
      <c s="2">
        <v>44399.743310679616</v>
      </c>
      <c>
        <v>459600</v>
      </c>
      <c s="71">
        <v>5</v>
      </c>
      <c>
        <v>17</v>
      </c>
      <c s="71" t="str">
        <f t="shared" si="2392"/>
        <v>четверг</v>
      </c>
      <c s="71" t="str">
        <f>VLOOKUP(A76584,Подписчики!A:C,2,0)</f>
        <v>UTC+1</v>
      </c>
      <c s="71" t="str">
        <f t="shared" si="2393"/>
        <v>Центральноевропейское время</v>
      </c>
      <c s="71"/>
    </row>
    <row r="76585" spans="1:10" ht="15">
      <c r="A76585">
        <v>189963</v>
      </c>
      <c>
        <v>355242</v>
      </c>
      <c s="2">
        <v>44414.688294498381</v>
      </c>
      <c>
        <v>133619</v>
      </c>
      <c s="71">
        <v>6</v>
      </c>
      <c>
        <v>16</v>
      </c>
      <c s="71" t="str">
        <f t="shared" si="2392"/>
        <v>пятница</v>
      </c>
      <c s="71" t="str">
        <f>VLOOKUP(A76585,Подписчики!A:C,2,0)</f>
        <v>UTC+1</v>
      </c>
      <c s="71" t="str">
        <f t="shared" si="2393"/>
        <v>Центральноевропейское время</v>
      </c>
      <c s="71"/>
    </row>
    <row r="76586" spans="1:10" ht="15">
      <c r="A76586">
        <v>189963</v>
      </c>
      <c>
        <v>377806</v>
      </c>
      <c s="2">
        <v>44421.474702265376</v>
      </c>
      <c>
        <v>11448</v>
      </c>
      <c s="71">
        <v>6</v>
      </c>
      <c>
        <v>11</v>
      </c>
      <c s="71" t="str">
        <f t="shared" si="2392"/>
        <v>пятница</v>
      </c>
      <c s="71" t="str">
        <f>VLOOKUP(A76586,Подписчики!A:C,2,0)</f>
        <v>UTC+1</v>
      </c>
      <c s="71" t="str">
        <f t="shared" si="2393"/>
        <v>Центральноевропейское время</v>
      </c>
      <c s="71"/>
    </row>
    <row r="76587" spans="1:10" ht="15">
      <c r="A76587">
        <v>189963</v>
      </c>
      <c>
        <v>392097</v>
      </c>
      <c s="2">
        <v>44425.550754045311</v>
      </c>
      <c>
        <v>214668</v>
      </c>
      <c s="71">
        <v>3</v>
      </c>
      <c>
        <v>13</v>
      </c>
      <c s="71" t="str">
        <f t="shared" si="2392"/>
        <v>вторник</v>
      </c>
      <c s="71" t="str">
        <f>VLOOKUP(A76587,Подписчики!A:C,2,0)</f>
        <v>UTC+1</v>
      </c>
      <c s="71" t="str">
        <f t="shared" si="2393"/>
        <v>Центральноевропейское время</v>
      </c>
      <c s="71"/>
    </row>
    <row r="76588" spans="1:10" ht="15">
      <c r="A76588">
        <v>189963</v>
      </c>
      <c>
        <v>395433</v>
      </c>
      <c s="2">
        <v>44426.715333333334</v>
      </c>
      <c>
        <v>122982</v>
      </c>
      <c s="71">
        <v>4</v>
      </c>
      <c>
        <v>17</v>
      </c>
      <c s="71" t="str">
        <f t="shared" si="2392"/>
        <v>среда</v>
      </c>
      <c s="71" t="str">
        <f>VLOOKUP(A76588,Подписчики!A:C,2,0)</f>
        <v>UTC+1</v>
      </c>
      <c s="71" t="str">
        <f t="shared" si="2393"/>
        <v>Центральноевропейское время</v>
      </c>
      <c s="71"/>
    </row>
    <row r="76589" spans="1:10" ht="15">
      <c r="A76589">
        <v>189963</v>
      </c>
      <c>
        <v>398945</v>
      </c>
      <c s="2">
        <v>44427.982792880262</v>
      </c>
      <c>
        <v>118549</v>
      </c>
      <c s="71">
        <v>5</v>
      </c>
      <c>
        <v>23</v>
      </c>
      <c s="71" t="str">
        <f t="shared" si="2392"/>
        <v>четверг</v>
      </c>
      <c s="71" t="str">
        <f>VLOOKUP(A76589,Подписчики!A:C,2,0)</f>
        <v>UTC+1</v>
      </c>
      <c s="71" t="str">
        <f t="shared" si="2393"/>
        <v>Центральноевропейское время</v>
      </c>
      <c s="71"/>
    </row>
    <row r="76590" spans="1:10" ht="15">
      <c r="A76590">
        <v>189963</v>
      </c>
      <c>
        <v>409661</v>
      </c>
      <c s="2">
        <v>44430.722275080909</v>
      </c>
      <c>
        <v>182191</v>
      </c>
      <c s="71">
        <v>1</v>
      </c>
      <c>
        <v>17</v>
      </c>
      <c s="71" t="str">
        <f t="shared" si="2392"/>
        <v>воскресенье</v>
      </c>
      <c s="71" t="str">
        <f>VLOOKUP(A76590,Подписчики!A:C,2,0)</f>
        <v>UTC+1</v>
      </c>
      <c s="71" t="str">
        <f t="shared" si="2393"/>
        <v>Центральноевропейское время</v>
      </c>
      <c s="71"/>
    </row>
    <row r="76591" spans="1:10" ht="15">
      <c r="A76591">
        <v>189976</v>
      </c>
      <c>
        <v>21256</v>
      </c>
      <c s="2">
        <v>44309.731983818776</v>
      </c>
      <c>
        <v>454895</v>
      </c>
      <c s="71">
        <v>6</v>
      </c>
      <c>
        <v>17</v>
      </c>
      <c s="71" t="str">
        <f t="shared" si="2392"/>
        <v>пятница</v>
      </c>
      <c s="71" t="str">
        <f>VLOOKUP(A76591,Подписчики!A:C,2,0)</f>
        <v>UTC+1</v>
      </c>
      <c s="71" t="str">
        <f t="shared" si="2393"/>
        <v>Центральноевропейское время</v>
      </c>
      <c s="71"/>
    </row>
    <row r="76592" spans="1:10" ht="15">
      <c r="A76592">
        <v>189976</v>
      </c>
      <c>
        <v>31034</v>
      </c>
      <c s="2">
        <v>44313.990883495149</v>
      </c>
      <c>
        <v>454525</v>
      </c>
      <c s="71">
        <v>3</v>
      </c>
      <c>
        <v>23</v>
      </c>
      <c s="71" t="str">
        <f t="shared" si="2392"/>
        <v>вторник</v>
      </c>
      <c s="71" t="str">
        <f>VLOOKUP(A76592,Подписчики!A:C,2,0)</f>
        <v>UTC+1</v>
      </c>
      <c s="71" t="str">
        <f t="shared" si="2393"/>
        <v>Центральноевропейское время</v>
      </c>
      <c s="71"/>
    </row>
    <row r="76593" spans="1:10" ht="15">
      <c r="A76593">
        <v>189976</v>
      </c>
      <c>
        <v>46946</v>
      </c>
      <c s="2">
        <v>44320.722275080909</v>
      </c>
      <c>
        <v>90908</v>
      </c>
      <c s="71">
        <v>3</v>
      </c>
      <c>
        <v>17</v>
      </c>
      <c s="71" t="str">
        <f t="shared" si="2392"/>
        <v>вторник</v>
      </c>
      <c s="71" t="str">
        <f>VLOOKUP(A76593,Подписчики!A:C,2,0)</f>
        <v>UTC+1</v>
      </c>
      <c s="71" t="str">
        <f t="shared" si="2393"/>
        <v>Центральноевропейское время</v>
      </c>
      <c s="71"/>
    </row>
    <row r="76594" spans="1:10" ht="15">
      <c r="A76594">
        <v>189976</v>
      </c>
      <c>
        <v>55971</v>
      </c>
      <c s="2">
        <v>44324.740074433663</v>
      </c>
      <c>
        <v>158978</v>
      </c>
      <c s="71">
        <v>7</v>
      </c>
      <c>
        <v>17</v>
      </c>
      <c s="71" t="str">
        <f t="shared" si="2392"/>
        <v>суббота</v>
      </c>
      <c s="71" t="str">
        <f>VLOOKUP(A76594,Подписчики!A:C,2,0)</f>
        <v>UTC+1</v>
      </c>
      <c s="71" t="str">
        <f t="shared" si="2393"/>
        <v>Центральноевропейское время</v>
      </c>
      <c s="71"/>
    </row>
    <row r="76595" spans="1:10" ht="15">
      <c r="A76595">
        <v>189976</v>
      </c>
      <c>
        <v>61984</v>
      </c>
      <c s="2">
        <v>44326.866288025893</v>
      </c>
      <c>
        <v>153893</v>
      </c>
      <c s="71">
        <v>2</v>
      </c>
      <c>
        <v>20</v>
      </c>
      <c s="71" t="str">
        <f t="shared" si="2392"/>
        <v>понедельник</v>
      </c>
      <c s="71" t="str">
        <f>VLOOKUP(A76595,Подписчики!A:C,2,0)</f>
        <v>UTC+1</v>
      </c>
      <c s="71" t="str">
        <f t="shared" si="2393"/>
        <v>Центральноевропейское время</v>
      </c>
      <c s="71"/>
    </row>
    <row r="76596" spans="1:10" ht="15">
      <c r="A76596">
        <v>189976</v>
      </c>
      <c>
        <v>84963</v>
      </c>
      <c s="2">
        <v>44335.723893203889</v>
      </c>
      <c>
        <v>154374</v>
      </c>
      <c s="71">
        <v>4</v>
      </c>
      <c>
        <v>17</v>
      </c>
      <c s="71" t="str">
        <f t="shared" si="2392"/>
        <v>среда</v>
      </c>
      <c s="71" t="str">
        <f>VLOOKUP(A76596,Подписчики!A:C,2,0)</f>
        <v>UTC+1</v>
      </c>
      <c s="71" t="str">
        <f t="shared" si="2393"/>
        <v>Центральноевропейское время</v>
      </c>
      <c s="71"/>
    </row>
    <row r="76597" spans="1:10" ht="15">
      <c r="A76597">
        <v>189976</v>
      </c>
      <c>
        <v>89451</v>
      </c>
      <c s="2">
        <v>44337.6656407767</v>
      </c>
      <c>
        <v>308577</v>
      </c>
      <c s="71">
        <v>6</v>
      </c>
      <c>
        <v>15</v>
      </c>
      <c s="71" t="str">
        <f t="shared" si="2392"/>
        <v>пятница</v>
      </c>
      <c s="71" t="str">
        <f>VLOOKUP(A76597,Подписчики!A:C,2,0)</f>
        <v>UTC+1</v>
      </c>
      <c s="71" t="str">
        <f t="shared" si="2393"/>
        <v>Центральноевропейское время</v>
      </c>
      <c s="71"/>
    </row>
    <row r="76598" spans="1:10" ht="15">
      <c r="A76598">
        <v>189976</v>
      </c>
      <c>
        <v>95447</v>
      </c>
      <c s="2">
        <v>44338.782494582963</v>
      </c>
      <c>
        <v>80167</v>
      </c>
      <c s="71">
        <v>7</v>
      </c>
      <c>
        <v>18</v>
      </c>
      <c s="71" t="str">
        <f t="shared" si="2392"/>
        <v>суббота</v>
      </c>
      <c s="71" t="str">
        <f>VLOOKUP(A76598,Подписчики!A:C,2,0)</f>
        <v>UTC+1</v>
      </c>
      <c s="71" t="str">
        <f t="shared" si="2393"/>
        <v>Центральноевропейское время</v>
      </c>
      <c s="71"/>
    </row>
    <row r="76599" spans="1:10" ht="15">
      <c r="A76599">
        <v>189976</v>
      </c>
      <c>
        <v>139239</v>
      </c>
      <c s="2">
        <v>44351.872760517799</v>
      </c>
      <c>
        <v>412429</v>
      </c>
      <c s="71">
        <v>6</v>
      </c>
      <c>
        <v>20</v>
      </c>
      <c s="71" t="str">
        <f t="shared" si="2392"/>
        <v>пятница</v>
      </c>
      <c s="71" t="str">
        <f>VLOOKUP(A76599,Подписчики!A:C,2,0)</f>
        <v>UTC+1</v>
      </c>
      <c s="71" t="str">
        <f t="shared" si="2393"/>
        <v>Центральноевропейское время</v>
      </c>
      <c s="71"/>
    </row>
    <row r="76600" spans="1:10" ht="15">
      <c r="A76600">
        <v>189976</v>
      </c>
      <c>
        <v>158120</v>
      </c>
      <c s="2">
        <v>44357.772436893203</v>
      </c>
      <c>
        <v>81226</v>
      </c>
      <c s="71">
        <v>5</v>
      </c>
      <c>
        <v>18</v>
      </c>
      <c s="71" t="str">
        <f t="shared" si="2392"/>
        <v>четверг</v>
      </c>
      <c s="71" t="str">
        <f>VLOOKUP(A76600,Подписчики!A:C,2,0)</f>
        <v>UTC+1</v>
      </c>
      <c s="71" t="str">
        <f t="shared" si="2393"/>
        <v>Центральноевропейское время</v>
      </c>
      <c s="71"/>
    </row>
    <row r="76601" spans="1:10" ht="15">
      <c r="A76601">
        <v>189976</v>
      </c>
      <c>
        <v>166145</v>
      </c>
      <c s="2">
        <v>44359.699621359228</v>
      </c>
      <c>
        <v>351192</v>
      </c>
      <c s="71">
        <v>7</v>
      </c>
      <c>
        <v>16</v>
      </c>
      <c s="71" t="str">
        <f t="shared" si="2392"/>
        <v>суббота</v>
      </c>
      <c s="71" t="str">
        <f>VLOOKUP(A76601,Подписчики!A:C,2,0)</f>
        <v>UTC+1</v>
      </c>
      <c s="71" t="str">
        <f t="shared" si="2393"/>
        <v>Центральноевропейское время</v>
      </c>
      <c s="71"/>
    </row>
    <row r="76602" spans="1:10" ht="15">
      <c r="A76602">
        <v>189976</v>
      </c>
      <c>
        <v>199388</v>
      </c>
      <c s="2">
        <v>44368.816126213598</v>
      </c>
      <c>
        <v>250679</v>
      </c>
      <c s="71">
        <v>2</v>
      </c>
      <c>
        <v>19</v>
      </c>
      <c s="71" t="str">
        <f t="shared" si="2392"/>
        <v>понедельник</v>
      </c>
      <c s="71" t="str">
        <f>VLOOKUP(A76602,Подписчики!A:C,2,0)</f>
        <v>UTC+1</v>
      </c>
      <c s="71" t="str">
        <f t="shared" si="2393"/>
        <v>Центральноевропейское время</v>
      </c>
      <c s="71"/>
    </row>
    <row r="76603" spans="1:10" ht="15">
      <c r="A76603">
        <v>189976</v>
      </c>
      <c>
        <v>283676</v>
      </c>
      <c s="2">
        <v>44393.712566343042</v>
      </c>
      <c>
        <v>411922</v>
      </c>
      <c s="71">
        <v>6</v>
      </c>
      <c>
        <v>17</v>
      </c>
      <c s="71" t="str">
        <f t="shared" si="2392"/>
        <v>пятница</v>
      </c>
      <c s="71" t="str">
        <f>VLOOKUP(A76603,Подписчики!A:C,2,0)</f>
        <v>UTC+1</v>
      </c>
      <c s="71" t="str">
        <f t="shared" si="2393"/>
        <v>Центральноевропейское время</v>
      </c>
      <c s="71"/>
    </row>
    <row r="76604" spans="1:10" ht="15">
      <c r="A76604">
        <v>189976</v>
      </c>
      <c>
        <v>303077</v>
      </c>
      <c s="2">
        <v>44399.660786407767</v>
      </c>
      <c>
        <v>21760</v>
      </c>
      <c s="71">
        <v>5</v>
      </c>
      <c>
        <v>15</v>
      </c>
      <c s="71" t="str">
        <f t="shared" si="2392"/>
        <v>четверг</v>
      </c>
      <c s="71" t="str">
        <f>VLOOKUP(A76604,Подписчики!A:C,2,0)</f>
        <v>UTC+1</v>
      </c>
      <c s="71" t="str">
        <f t="shared" si="2393"/>
        <v>Центральноевропейское время</v>
      </c>
      <c s="71"/>
    </row>
    <row r="76605" spans="1:10" ht="15">
      <c r="A76605">
        <v>189976</v>
      </c>
      <c>
        <v>324447</v>
      </c>
      <c s="2">
        <v>44405.662404530747</v>
      </c>
      <c>
        <v>405774</v>
      </c>
      <c s="71">
        <v>4</v>
      </c>
      <c>
        <v>15</v>
      </c>
      <c s="71" t="str">
        <f t="shared" si="2392"/>
        <v>среда</v>
      </c>
      <c s="71" t="str">
        <f>VLOOKUP(A76605,Подписчики!A:C,2,0)</f>
        <v>UTC+1</v>
      </c>
      <c s="71" t="str">
        <f t="shared" si="2393"/>
        <v>Центральноевропейское время</v>
      </c>
      <c s="71"/>
    </row>
    <row r="76606" spans="1:10" ht="15">
      <c r="A76606">
        <v>189976</v>
      </c>
      <c>
        <v>342908</v>
      </c>
      <c s="2">
        <v>44410.479556634309</v>
      </c>
      <c>
        <v>411845</v>
      </c>
      <c s="71">
        <v>2</v>
      </c>
      <c>
        <v>11</v>
      </c>
      <c s="71" t="str">
        <f t="shared" si="2392"/>
        <v>понедельник</v>
      </c>
      <c s="71" t="str">
        <f>VLOOKUP(A76606,Подписчики!A:C,2,0)</f>
        <v>UTC+1</v>
      </c>
      <c s="71" t="str">
        <f t="shared" si="2393"/>
        <v>Центральноевропейское время</v>
      </c>
      <c s="71"/>
    </row>
    <row r="76607" spans="1:10" ht="15">
      <c r="A76607">
        <v>189976</v>
      </c>
      <c>
        <v>418302</v>
      </c>
      <c s="2">
        <v>44433.9083592233</v>
      </c>
      <c>
        <v>472712</v>
      </c>
      <c s="71">
        <v>4</v>
      </c>
      <c>
        <v>21</v>
      </c>
      <c s="71" t="str">
        <f t="shared" si="2392"/>
        <v>среда</v>
      </c>
      <c s="71" t="str">
        <f>VLOOKUP(A76607,Подписчики!A:C,2,0)</f>
        <v>UTC+1</v>
      </c>
      <c s="71" t="str">
        <f t="shared" si="2393"/>
        <v>Центральноевропейское время</v>
      </c>
      <c s="71"/>
    </row>
    <row r="76608" spans="1:10" ht="15">
      <c r="A76608">
        <v>190002</v>
      </c>
      <c>
        <v>12445</v>
      </c>
      <c s="2">
        <v>44303.308664204844</v>
      </c>
      <c>
        <v>411922</v>
      </c>
      <c s="71">
        <v>7</v>
      </c>
      <c>
        <v>7</v>
      </c>
      <c s="71" t="str">
        <f t="shared" si="2392"/>
        <v>суббота</v>
      </c>
      <c s="71" t="str">
        <f>VLOOKUP(A76608,Подписчики!A:C,2,0)</f>
        <v>UTC+4</v>
      </c>
      <c s="71" t="str">
        <f t="shared" si="2393"/>
        <v>Самарское время</v>
      </c>
      <c s="71"/>
    </row>
    <row r="76609" spans="1:10" ht="15">
      <c r="A76609">
        <v>190002</v>
      </c>
      <c>
        <v>12650</v>
      </c>
      <c s="2">
        <v>44303.477533980586</v>
      </c>
      <c>
        <v>304722</v>
      </c>
      <c s="71">
        <v>7</v>
      </c>
      <c>
        <v>11</v>
      </c>
      <c s="71" t="str">
        <f t="shared" si="2392"/>
        <v>суббота</v>
      </c>
      <c s="71" t="str">
        <f>VLOOKUP(A76609,Подписчики!A:C,2,0)</f>
        <v>UTC+4</v>
      </c>
      <c s="71" t="str">
        <f t="shared" si="2393"/>
        <v>Самарское время</v>
      </c>
      <c s="71"/>
    </row>
    <row r="76610" spans="1:10" ht="15">
      <c r="A76610">
        <v>190002</v>
      </c>
      <c>
        <v>16049</v>
      </c>
      <c s="2">
        <v>44305.640964401297</v>
      </c>
      <c>
        <v>347008</v>
      </c>
      <c s="71">
        <v>2</v>
      </c>
      <c>
        <v>15</v>
      </c>
      <c s="71" t="str">
        <f t="shared" si="2392"/>
        <v>понедельник</v>
      </c>
      <c s="71" t="str">
        <f>VLOOKUP(A76610,Подписчики!A:C,2,0)</f>
        <v>UTC+4</v>
      </c>
      <c s="71" t="str">
        <f t="shared" si="2393"/>
        <v>Самарское время</v>
      </c>
      <c s="71"/>
    </row>
    <row r="76611" spans="1:10" ht="15">
      <c r="A76611">
        <v>190002</v>
      </c>
      <c>
        <v>19692</v>
      </c>
      <c s="2">
        <v>44308.597275080909</v>
      </c>
      <c>
        <v>244574</v>
      </c>
      <c s="71">
        <v>5</v>
      </c>
      <c>
        <v>14</v>
      </c>
      <c s="71" t="str">
        <f t="shared" si="2394" ref="G76611:G76674">TEXT(C76611,"дддд")</f>
        <v>четверг</v>
      </c>
      <c s="71" t="str">
        <f>VLOOKUP(A76611,Подписчики!A:C,2,0)</f>
        <v>UTC+4</v>
      </c>
      <c s="71" t="str">
        <f t="shared" si="2395" ref="I76611:I76674">IF(H76611="UTC+1","Центральноевропейское время",IF(H76611="UTC+2","Калиниградское время",IF(H76611="UTC+3","Московское время",IF(H76611="UTC+4","Самарское время",IF(H76611="UTC+5","Екатеринбургское время",IF(H76611="UTC+6","Омское время",IF(H76611="UTC+7","Красноярское время",IF(H76611="UTC+8","Иркутское время",IF(H76611="UTC+9","Якутское время",IF(H76611="UTC+10","Владивостокское время",IF(H76611="UTC+11","Магаданское время",IF(H76611="UTC+12","Камчатское время",IF(H76611="UTC+0","Запределами России",IF(H76611="UTC-1","Запределами России",IF(H76611="UTC-2","Запределами России",IF(H76611="UTC-3","Запределами России",IF(H76611="UTC-4","Запределами России",IF(H76611="UTC-5","Запределами России",IF(H76611="UTC-6","Запределами России",IF(H76611="UTC-7","Запределами России",IF(H76611="UTC-8","Запределами России",IF(H76611="UTC-9","Запределами России",0))))))))))))))))))))))</f>
        <v>Самарское время</v>
      </c>
      <c s="71"/>
    </row>
    <row r="76612" spans="1:10" ht="15">
      <c r="A76612">
        <v>190002</v>
      </c>
      <c>
        <v>86851</v>
      </c>
      <c s="2">
        <v>44336.652291262137</v>
      </c>
      <c>
        <v>378546</v>
      </c>
      <c s="71">
        <v>5</v>
      </c>
      <c>
        <v>15</v>
      </c>
      <c s="71" t="str">
        <f t="shared" si="2394"/>
        <v>четверг</v>
      </c>
      <c s="71" t="str">
        <f>VLOOKUP(A76612,Подписчики!A:C,2,0)</f>
        <v>UTC+4</v>
      </c>
      <c s="71" t="str">
        <f t="shared" si="2395"/>
        <v>Самарское время</v>
      </c>
      <c s="71"/>
    </row>
    <row r="76613" spans="1:10" ht="15">
      <c r="A76613">
        <v>190002</v>
      </c>
      <c>
        <v>99420</v>
      </c>
      <c s="2">
        <v>44339.788213592234</v>
      </c>
      <c>
        <v>471403</v>
      </c>
      <c s="71">
        <v>1</v>
      </c>
      <c>
        <v>18</v>
      </c>
      <c s="71" t="str">
        <f t="shared" si="2394"/>
        <v>воскресенье</v>
      </c>
      <c s="71" t="str">
        <f>VLOOKUP(A76613,Подписчики!A:C,2,0)</f>
        <v>UTC+4</v>
      </c>
      <c s="71" t="str">
        <f t="shared" si="2395"/>
        <v>Самарское время</v>
      </c>
      <c s="71"/>
    </row>
    <row r="76614" spans="1:10" ht="15">
      <c r="A76614">
        <v>190002</v>
      </c>
      <c>
        <v>106588</v>
      </c>
      <c s="2">
        <v>44342.650673139164</v>
      </c>
      <c>
        <v>127699</v>
      </c>
      <c s="71">
        <v>4</v>
      </c>
      <c>
        <v>15</v>
      </c>
      <c s="71" t="str">
        <f t="shared" si="2394"/>
        <v>среда</v>
      </c>
      <c s="71" t="str">
        <f>VLOOKUP(A76614,Подписчики!A:C,2,0)</f>
        <v>UTC+4</v>
      </c>
      <c s="71" t="str">
        <f t="shared" si="2395"/>
        <v>Самарское время</v>
      </c>
      <c s="71"/>
    </row>
    <row r="76615" spans="1:10" ht="15">
      <c r="A76615">
        <v>190002</v>
      </c>
      <c>
        <v>111672</v>
      </c>
      <c s="2">
        <v>44344.477533980586</v>
      </c>
      <c>
        <v>230347</v>
      </c>
      <c s="71">
        <v>6</v>
      </c>
      <c>
        <v>11</v>
      </c>
      <c s="71" t="str">
        <f t="shared" si="2394"/>
        <v>пятница</v>
      </c>
      <c s="71" t="str">
        <f>VLOOKUP(A76615,Подписчики!A:C,2,0)</f>
        <v>UTC+4</v>
      </c>
      <c s="71" t="str">
        <f t="shared" si="2395"/>
        <v>Самарское время</v>
      </c>
      <c s="71"/>
    </row>
    <row r="76616" spans="1:10" ht="15">
      <c r="A76616">
        <v>190002</v>
      </c>
      <c>
        <v>176819</v>
      </c>
      <c s="2">
        <v>44362.713779935279</v>
      </c>
      <c>
        <v>380039</v>
      </c>
      <c s="71">
        <v>3</v>
      </c>
      <c>
        <v>17</v>
      </c>
      <c s="71" t="str">
        <f t="shared" si="2394"/>
        <v>вторник</v>
      </c>
      <c s="71" t="str">
        <f>VLOOKUP(A76616,Подписчики!A:C,2,0)</f>
        <v>UTC+4</v>
      </c>
      <c s="71" t="str">
        <f t="shared" si="2395"/>
        <v>Самарское время</v>
      </c>
      <c s="71"/>
    </row>
    <row r="76617" spans="1:10" ht="15">
      <c r="A76617">
        <v>190002</v>
      </c>
      <c>
        <v>181947</v>
      </c>
      <c s="2">
        <v>44364.678181229778</v>
      </c>
      <c>
        <v>118549</v>
      </c>
      <c s="71">
        <v>5</v>
      </c>
      <c>
        <v>16</v>
      </c>
      <c s="71" t="str">
        <f t="shared" si="2394"/>
        <v>четверг</v>
      </c>
      <c s="71" t="str">
        <f>VLOOKUP(A76617,Подписчики!A:C,2,0)</f>
        <v>UTC+4</v>
      </c>
      <c s="71" t="str">
        <f t="shared" si="2395"/>
        <v>Самарское время</v>
      </c>
      <c s="71"/>
    </row>
    <row r="76618" spans="1:10" ht="15">
      <c r="A76618">
        <v>190002</v>
      </c>
      <c>
        <v>207392</v>
      </c>
      <c s="2">
        <v>44371.618310679616</v>
      </c>
      <c>
        <v>204218</v>
      </c>
      <c s="71">
        <v>5</v>
      </c>
      <c>
        <v>14</v>
      </c>
      <c s="71" t="str">
        <f t="shared" si="2394"/>
        <v>четверг</v>
      </c>
      <c s="71" t="str">
        <f>VLOOKUP(A76618,Подписчики!A:C,2,0)</f>
        <v>UTC+4</v>
      </c>
      <c s="71" t="str">
        <f t="shared" si="2395"/>
        <v>Самарское время</v>
      </c>
      <c s="71"/>
    </row>
    <row r="76619" spans="1:10" ht="15">
      <c r="A76619">
        <v>190002</v>
      </c>
      <c>
        <v>261299</v>
      </c>
      <c s="2">
        <v>44387.122379223001</v>
      </c>
      <c>
        <v>347393</v>
      </c>
      <c s="71">
        <v>7</v>
      </c>
      <c>
        <v>2</v>
      </c>
      <c s="71" t="str">
        <f t="shared" si="2394"/>
        <v>суббота</v>
      </c>
      <c s="71" t="str">
        <f>VLOOKUP(A76619,Подписчики!A:C,2,0)</f>
        <v>UTC+4</v>
      </c>
      <c s="71" t="str">
        <f t="shared" si="2395"/>
        <v>Самарское время</v>
      </c>
      <c s="71"/>
    </row>
    <row r="76620" spans="1:10" ht="15">
      <c r="A76620">
        <v>190002</v>
      </c>
      <c>
        <v>318554</v>
      </c>
      <c s="2">
        <v>44403.628019417476</v>
      </c>
      <c>
        <v>104958</v>
      </c>
      <c s="71">
        <v>2</v>
      </c>
      <c>
        <v>15</v>
      </c>
      <c s="71" t="str">
        <f t="shared" si="2394"/>
        <v>понедельник</v>
      </c>
      <c s="71" t="str">
        <f>VLOOKUP(A76620,Подписчики!A:C,2,0)</f>
        <v>UTC+4</v>
      </c>
      <c s="71" t="str">
        <f t="shared" si="2395"/>
        <v>Самарское время</v>
      </c>
      <c s="71"/>
    </row>
    <row r="76621" spans="1:10" ht="15">
      <c r="A76621">
        <v>190002</v>
      </c>
      <c>
        <v>351310</v>
      </c>
      <c s="2">
        <v>44413.537404530747</v>
      </c>
      <c>
        <v>259049</v>
      </c>
      <c s="71">
        <v>5</v>
      </c>
      <c>
        <v>12</v>
      </c>
      <c s="71" t="str">
        <f t="shared" si="2394"/>
        <v>четверг</v>
      </c>
      <c s="71" t="str">
        <f>VLOOKUP(A76621,Подписчики!A:C,2,0)</f>
        <v>UTC+4</v>
      </c>
      <c s="71" t="str">
        <f t="shared" si="2395"/>
        <v>Самарское время</v>
      </c>
      <c s="71"/>
    </row>
    <row r="76622" spans="1:10" ht="15">
      <c r="A76622">
        <v>190002</v>
      </c>
      <c>
        <v>381883</v>
      </c>
      <c s="2">
        <v>44422.385937070831</v>
      </c>
      <c>
        <v>107853</v>
      </c>
      <c s="71">
        <v>7</v>
      </c>
      <c>
        <v>9</v>
      </c>
      <c s="71" t="str">
        <f t="shared" si="2394"/>
        <v>суббота</v>
      </c>
      <c s="71" t="str">
        <f>VLOOKUP(A76622,Подписчики!A:C,2,0)</f>
        <v>UTC+4</v>
      </c>
      <c s="71" t="str">
        <f t="shared" si="2395"/>
        <v>Самарское время</v>
      </c>
      <c s="71"/>
    </row>
    <row r="76623" spans="1:10" ht="15">
      <c r="A76623">
        <v>190002</v>
      </c>
      <c>
        <v>389349</v>
      </c>
      <c s="2">
        <v>44424.264333333333</v>
      </c>
      <c>
        <v>95024</v>
      </c>
      <c s="71">
        <v>2</v>
      </c>
      <c>
        <v>6</v>
      </c>
      <c s="71" t="str">
        <f t="shared" si="2394"/>
        <v>понедельник</v>
      </c>
      <c s="71" t="str">
        <f>VLOOKUP(A76623,Подписчики!A:C,2,0)</f>
        <v>UTC+4</v>
      </c>
      <c s="71" t="str">
        <f t="shared" si="2395"/>
        <v>Самарское время</v>
      </c>
      <c s="71"/>
    </row>
    <row r="76624" spans="1:10" ht="15">
      <c r="A76624">
        <v>190002</v>
      </c>
      <c>
        <v>403766</v>
      </c>
      <c s="2">
        <v>44429.318430127874</v>
      </c>
      <c>
        <v>438887</v>
      </c>
      <c s="71">
        <v>7</v>
      </c>
      <c>
        <v>7</v>
      </c>
      <c s="71" t="str">
        <f t="shared" si="2394"/>
        <v>суббота</v>
      </c>
      <c s="71" t="str">
        <f>VLOOKUP(A76624,Подписчики!A:C,2,0)</f>
        <v>UTC+4</v>
      </c>
      <c s="71" t="str">
        <f t="shared" si="2395"/>
        <v>Самарское время</v>
      </c>
      <c s="71"/>
    </row>
    <row r="76625" spans="1:10" ht="15">
      <c r="A76625">
        <v>190037</v>
      </c>
      <c>
        <v>15550</v>
      </c>
      <c s="2">
        <v>44305.032550161806</v>
      </c>
      <c>
        <v>411922</v>
      </c>
      <c s="71">
        <v>2</v>
      </c>
      <c>
        <v>0</v>
      </c>
      <c s="71" t="str">
        <f t="shared" si="2394"/>
        <v>понедельник</v>
      </c>
      <c s="71" t="str">
        <f>VLOOKUP(A76625,Подписчики!A:C,2,0)</f>
        <v>UTC-4</v>
      </c>
      <c s="71" t="str">
        <f t="shared" si="2395"/>
        <v>Запределами России</v>
      </c>
      <c s="71"/>
    </row>
    <row r="76626" spans="1:10" ht="15">
      <c r="A76626">
        <v>190037</v>
      </c>
      <c>
        <v>20469</v>
      </c>
      <c s="2">
        <v>44308.882064724916</v>
      </c>
      <c>
        <v>88863</v>
      </c>
      <c s="71">
        <v>5</v>
      </c>
      <c>
        <v>21</v>
      </c>
      <c s="71" t="str">
        <f t="shared" si="2394"/>
        <v>четверг</v>
      </c>
      <c s="71" t="str">
        <f>VLOOKUP(A76626,Подписчики!A:C,2,0)</f>
        <v>UTC-4</v>
      </c>
      <c s="71" t="str">
        <f t="shared" si="2395"/>
        <v>Запределами России</v>
      </c>
      <c s="71"/>
    </row>
    <row r="76627" spans="1:10" ht="15">
      <c r="A76627">
        <v>190044</v>
      </c>
      <c>
        <v>219404</v>
      </c>
      <c s="2">
        <v>44374.40375988037</v>
      </c>
      <c>
        <v>351192</v>
      </c>
      <c s="71">
        <v>1</v>
      </c>
      <c>
        <v>9</v>
      </c>
      <c s="71" t="str">
        <f t="shared" si="2394"/>
        <v>воскресенье</v>
      </c>
      <c s="71" t="str">
        <f>VLOOKUP(A76627,Подписчики!A:C,2,0)</f>
        <v>UTC+4</v>
      </c>
      <c s="71" t="str">
        <f t="shared" si="2395"/>
        <v>Самарское время</v>
      </c>
      <c s="71"/>
    </row>
    <row r="76628" spans="1:10" ht="15">
      <c r="A76628">
        <v>190044</v>
      </c>
      <c>
        <v>231358</v>
      </c>
      <c s="2">
        <v>44377.815721682848</v>
      </c>
      <c>
        <v>411922</v>
      </c>
      <c s="71">
        <v>4</v>
      </c>
      <c>
        <v>19</v>
      </c>
      <c s="71" t="str">
        <f t="shared" si="2394"/>
        <v>среда</v>
      </c>
      <c s="71" t="str">
        <f>VLOOKUP(A76628,Подписчики!A:C,2,0)</f>
        <v>UTC+4</v>
      </c>
      <c s="71" t="str">
        <f t="shared" si="2395"/>
        <v>Самарское время</v>
      </c>
      <c s="71"/>
    </row>
    <row r="76629" spans="1:10" ht="15">
      <c r="A76629">
        <v>190044</v>
      </c>
      <c>
        <v>251404</v>
      </c>
      <c s="2">
        <v>44383.828666666668</v>
      </c>
      <c>
        <v>470208</v>
      </c>
      <c s="71">
        <v>3</v>
      </c>
      <c>
        <v>19</v>
      </c>
      <c s="71" t="str">
        <f t="shared" si="2394"/>
        <v>вторник</v>
      </c>
      <c s="71" t="str">
        <f>VLOOKUP(A76629,Подписчики!A:C,2,0)</f>
        <v>UTC+4</v>
      </c>
      <c s="71" t="str">
        <f t="shared" si="2395"/>
        <v>Самарское время</v>
      </c>
      <c s="71"/>
    </row>
    <row r="76630" spans="1:10" ht="15">
      <c r="A76630">
        <v>190044</v>
      </c>
      <c>
        <v>311368</v>
      </c>
      <c s="2">
        <v>44401.755851132686</v>
      </c>
      <c>
        <v>230507</v>
      </c>
      <c s="71">
        <v>7</v>
      </c>
      <c>
        <v>18</v>
      </c>
      <c s="71" t="str">
        <f t="shared" si="2394"/>
        <v>суббота</v>
      </c>
      <c s="71" t="str">
        <f>VLOOKUP(A76630,Подписчики!A:C,2,0)</f>
        <v>UTC+4</v>
      </c>
      <c s="71" t="str">
        <f t="shared" si="2395"/>
        <v>Самарское время</v>
      </c>
      <c s="71"/>
    </row>
    <row r="76631" spans="1:10" ht="15">
      <c r="A76631">
        <v>190044</v>
      </c>
      <c>
        <v>330357</v>
      </c>
      <c s="2">
        <v>44407.681417475731</v>
      </c>
      <c>
        <v>250679</v>
      </c>
      <c s="71">
        <v>6</v>
      </c>
      <c>
        <v>16</v>
      </c>
      <c s="71" t="str">
        <f t="shared" si="2394"/>
        <v>пятница</v>
      </c>
      <c s="71" t="str">
        <f>VLOOKUP(A76631,Подписчики!A:C,2,0)</f>
        <v>UTC+4</v>
      </c>
      <c s="71" t="str">
        <f t="shared" si="2395"/>
        <v>Самарское время</v>
      </c>
      <c s="71"/>
    </row>
    <row r="76632" spans="1:10" ht="15">
      <c r="A76632">
        <v>190044</v>
      </c>
      <c>
        <v>406205</v>
      </c>
      <c s="2">
        <v>44429.817339805828</v>
      </c>
      <c>
        <v>374994</v>
      </c>
      <c s="71">
        <v>7</v>
      </c>
      <c>
        <v>19</v>
      </c>
      <c s="71" t="str">
        <f t="shared" si="2394"/>
        <v>суббота</v>
      </c>
      <c s="71" t="str">
        <f>VLOOKUP(A76632,Подписчики!A:C,2,0)</f>
        <v>UTC+4</v>
      </c>
      <c s="71" t="str">
        <f t="shared" si="2395"/>
        <v>Самарское время</v>
      </c>
      <c s="71"/>
    </row>
    <row r="76633" spans="1:10" ht="15">
      <c r="A76633">
        <v>190044</v>
      </c>
      <c>
        <v>420570</v>
      </c>
      <c s="2">
        <v>44434.834333333332</v>
      </c>
      <c>
        <v>397390</v>
      </c>
      <c s="71">
        <v>5</v>
      </c>
      <c>
        <v>20</v>
      </c>
      <c s="71" t="str">
        <f t="shared" si="2394"/>
        <v>четверг</v>
      </c>
      <c s="71" t="str">
        <f>VLOOKUP(A76633,Подписчики!A:C,2,0)</f>
        <v>UTC+4</v>
      </c>
      <c s="71" t="str">
        <f t="shared" si="2395"/>
        <v>Самарское время</v>
      </c>
      <c s="71"/>
    </row>
    <row r="76634" spans="1:10" ht="15">
      <c r="A76634">
        <v>190051</v>
      </c>
      <c>
        <v>32362</v>
      </c>
      <c s="2">
        <v>44314.835543689325</v>
      </c>
      <c>
        <v>285365</v>
      </c>
      <c s="71">
        <v>4</v>
      </c>
      <c>
        <v>20</v>
      </c>
      <c s="71" t="str">
        <f t="shared" si="2394"/>
        <v>среда</v>
      </c>
      <c s="71" t="str">
        <f>VLOOKUP(A76634,Подписчики!A:C,2,0)</f>
        <v>UTC+1</v>
      </c>
      <c s="71" t="str">
        <f t="shared" si="2395"/>
        <v>Центральноевропейское время</v>
      </c>
      <c s="71"/>
    </row>
    <row r="76635" spans="1:10" ht="15">
      <c r="A76635">
        <v>190051</v>
      </c>
      <c>
        <v>48352</v>
      </c>
      <c s="2">
        <v>44321.529718446604</v>
      </c>
      <c>
        <v>5151</v>
      </c>
      <c s="71">
        <v>4</v>
      </c>
      <c>
        <v>12</v>
      </c>
      <c s="71" t="str">
        <f t="shared" si="2394"/>
        <v>среда</v>
      </c>
      <c s="71" t="str">
        <f>VLOOKUP(A76635,Подписчики!A:C,2,0)</f>
        <v>UTC+1</v>
      </c>
      <c s="71" t="str">
        <f t="shared" si="2395"/>
        <v>Центральноевропейское время</v>
      </c>
      <c s="71"/>
    </row>
    <row r="76636" spans="1:10" ht="15">
      <c r="A76636">
        <v>190051</v>
      </c>
      <c>
        <v>58404</v>
      </c>
      <c s="2">
        <v>44325.610624595472</v>
      </c>
      <c>
        <v>411922</v>
      </c>
      <c s="71">
        <v>1</v>
      </c>
      <c>
        <v>14</v>
      </c>
      <c s="71" t="str">
        <f t="shared" si="2394"/>
        <v>воскресенье</v>
      </c>
      <c s="71" t="str">
        <f>VLOOKUP(A76636,Подписчики!A:C,2,0)</f>
        <v>UTC+1</v>
      </c>
      <c s="71" t="str">
        <f t="shared" si="2395"/>
        <v>Центральноевропейское время</v>
      </c>
      <c s="71"/>
    </row>
    <row r="76637" spans="1:10" ht="15">
      <c r="A76637">
        <v>190051</v>
      </c>
      <c>
        <v>62067</v>
      </c>
      <c s="2">
        <v>44326.89703236246</v>
      </c>
      <c>
        <v>325852</v>
      </c>
      <c s="71">
        <v>2</v>
      </c>
      <c>
        <v>21</v>
      </c>
      <c s="71" t="str">
        <f t="shared" si="2394"/>
        <v>понедельник</v>
      </c>
      <c s="71" t="str">
        <f>VLOOKUP(A76637,Подписчики!A:C,2,0)</f>
        <v>UTC+1</v>
      </c>
      <c s="71" t="str">
        <f t="shared" si="2395"/>
        <v>Центральноевропейское время</v>
      </c>
      <c s="71"/>
    </row>
    <row r="76638" spans="1:10" ht="15">
      <c r="A76638">
        <v>190051</v>
      </c>
      <c>
        <v>86209</v>
      </c>
      <c s="2">
        <v>44336.296333333339</v>
      </c>
      <c>
        <v>111368</v>
      </c>
      <c s="71">
        <v>5</v>
      </c>
      <c>
        <v>7</v>
      </c>
      <c s="71" t="str">
        <f t="shared" si="2394"/>
        <v>четверг</v>
      </c>
      <c s="71" t="str">
        <f>VLOOKUP(A76638,Подписчики!A:C,2,0)</f>
        <v>UTC+1</v>
      </c>
      <c s="71" t="str">
        <f t="shared" si="2395"/>
        <v>Центральноевропейское время</v>
      </c>
      <c s="71"/>
    </row>
    <row r="76639" spans="1:10" ht="15">
      <c r="A76639">
        <v>190051</v>
      </c>
      <c>
        <v>113400</v>
      </c>
      <c s="2">
        <v>44344.730365695796</v>
      </c>
      <c>
        <v>82901</v>
      </c>
      <c s="71">
        <v>6</v>
      </c>
      <c>
        <v>17</v>
      </c>
      <c s="71" t="str">
        <f t="shared" si="2394"/>
        <v>пятница</v>
      </c>
      <c s="71" t="str">
        <f>VLOOKUP(A76639,Подписчики!A:C,2,0)</f>
        <v>UTC+1</v>
      </c>
      <c s="71" t="str">
        <f t="shared" si="2395"/>
        <v>Центральноевропейское время</v>
      </c>
      <c s="71"/>
    </row>
    <row r="76640" spans="1:10" ht="15">
      <c r="A76640">
        <v>190051</v>
      </c>
      <c>
        <v>114733</v>
      </c>
      <c s="2">
        <v>44344.869524271846</v>
      </c>
      <c>
        <v>345417</v>
      </c>
      <c s="71">
        <v>6</v>
      </c>
      <c>
        <v>20</v>
      </c>
      <c s="71" t="str">
        <f t="shared" si="2394"/>
        <v>пятница</v>
      </c>
      <c s="71" t="str">
        <f>VLOOKUP(A76640,Подписчики!A:C,2,0)</f>
        <v>UTC+1</v>
      </c>
      <c s="71" t="str">
        <f t="shared" si="2395"/>
        <v>Центральноевропейское время</v>
      </c>
      <c s="71"/>
    </row>
    <row r="76641" spans="1:10" ht="15">
      <c r="A76641">
        <v>190051</v>
      </c>
      <c>
        <v>136066</v>
      </c>
      <c s="2">
        <v>44351.114333333338</v>
      </c>
      <c>
        <v>250679</v>
      </c>
      <c s="71">
        <v>6</v>
      </c>
      <c>
        <v>2</v>
      </c>
      <c s="71" t="str">
        <f t="shared" si="2394"/>
        <v>пятница</v>
      </c>
      <c s="71" t="str">
        <f>VLOOKUP(A76641,Подписчики!A:C,2,0)</f>
        <v>UTC+1</v>
      </c>
      <c s="71" t="str">
        <f t="shared" si="2395"/>
        <v>Центральноевропейское время</v>
      </c>
      <c s="71"/>
    </row>
    <row r="76642" spans="1:10" ht="15">
      <c r="A76642">
        <v>190051</v>
      </c>
      <c>
        <v>138543</v>
      </c>
      <c s="2">
        <v>44351.783763754051</v>
      </c>
      <c>
        <v>108086</v>
      </c>
      <c s="71">
        <v>6</v>
      </c>
      <c>
        <v>18</v>
      </c>
      <c s="71" t="str">
        <f t="shared" si="2394"/>
        <v>пятница</v>
      </c>
      <c s="71" t="str">
        <f>VLOOKUP(A76642,Подписчики!A:C,2,0)</f>
        <v>UTC+1</v>
      </c>
      <c s="71" t="str">
        <f t="shared" si="2395"/>
        <v>Центральноевропейское время</v>
      </c>
      <c s="71"/>
    </row>
    <row r="76643" spans="1:10" ht="15">
      <c r="A76643">
        <v>190051</v>
      </c>
      <c>
        <v>152834</v>
      </c>
      <c s="2">
        <v>44355.866288025893</v>
      </c>
      <c>
        <v>304128</v>
      </c>
      <c s="71">
        <v>3</v>
      </c>
      <c>
        <v>20</v>
      </c>
      <c s="71" t="str">
        <f t="shared" si="2394"/>
        <v>вторник</v>
      </c>
      <c s="71" t="str">
        <f>VLOOKUP(A76643,Подписчики!A:C,2,0)</f>
        <v>UTC+1</v>
      </c>
      <c s="71" t="str">
        <f t="shared" si="2395"/>
        <v>Центральноевропейское время</v>
      </c>
      <c s="71"/>
    </row>
    <row r="76644" spans="1:10" ht="15">
      <c r="A76644">
        <v>190051</v>
      </c>
      <c>
        <v>168626</v>
      </c>
      <c s="2">
        <v>44360.171025727104</v>
      </c>
      <c>
        <v>43842</v>
      </c>
      <c s="71">
        <v>1</v>
      </c>
      <c>
        <v>4</v>
      </c>
      <c s="71" t="str">
        <f t="shared" si="2394"/>
        <v>воскресенье</v>
      </c>
      <c s="71" t="str">
        <f>VLOOKUP(A76644,Подписчики!A:C,2,0)</f>
        <v>UTC+1</v>
      </c>
      <c s="71" t="str">
        <f t="shared" si="2395"/>
        <v>Центральноевропейское время</v>
      </c>
      <c s="71"/>
    </row>
    <row r="76645" spans="1:10" ht="15">
      <c r="A76645">
        <v>190051</v>
      </c>
      <c>
        <v>201906</v>
      </c>
      <c s="2">
        <v>44369.699333333338</v>
      </c>
      <c>
        <v>41372</v>
      </c>
      <c s="71">
        <v>3</v>
      </c>
      <c>
        <v>16</v>
      </c>
      <c s="71" t="str">
        <f t="shared" si="2394"/>
        <v>вторник</v>
      </c>
      <c s="71" t="str">
        <f>VLOOKUP(A76645,Подписчики!A:C,2,0)</f>
        <v>UTC+1</v>
      </c>
      <c s="71" t="str">
        <f t="shared" si="2395"/>
        <v>Центральноевропейское время</v>
      </c>
      <c s="71"/>
    </row>
    <row r="76646" spans="1:10" ht="15">
      <c r="A76646">
        <v>190051</v>
      </c>
      <c>
        <v>267904</v>
      </c>
      <c s="2">
        <v>44388.683440129455</v>
      </c>
      <c>
        <v>88863</v>
      </c>
      <c s="71">
        <v>1</v>
      </c>
      <c>
        <v>16</v>
      </c>
      <c s="71" t="str">
        <f t="shared" si="2394"/>
        <v>воскресенье</v>
      </c>
      <c s="71" t="str">
        <f>VLOOKUP(A76646,Подписчики!A:C,2,0)</f>
        <v>UTC+1</v>
      </c>
      <c s="71" t="str">
        <f t="shared" si="2395"/>
        <v>Центральноевропейское время</v>
      </c>
      <c s="71"/>
    </row>
    <row r="76647" spans="1:10" ht="15">
      <c r="A76647">
        <v>190051</v>
      </c>
      <c>
        <v>333644</v>
      </c>
      <c s="2">
        <v>44408.24115726188</v>
      </c>
      <c>
        <v>387595</v>
      </c>
      <c s="71">
        <v>7</v>
      </c>
      <c>
        <v>5</v>
      </c>
      <c s="71" t="str">
        <f t="shared" si="2394"/>
        <v>суббота</v>
      </c>
      <c s="71" t="str">
        <f>VLOOKUP(A76647,Подписчики!A:C,2,0)</f>
        <v>UTC+1</v>
      </c>
      <c s="71" t="str">
        <f t="shared" si="2395"/>
        <v>Центральноевропейское время</v>
      </c>
      <c s="71"/>
    </row>
    <row r="76648" spans="1:10" ht="15">
      <c r="A76648">
        <v>190104</v>
      </c>
      <c>
        <v>27297</v>
      </c>
      <c s="2">
        <v>44311.762323624593</v>
      </c>
      <c>
        <v>411922</v>
      </c>
      <c s="71">
        <v>1</v>
      </c>
      <c>
        <v>18</v>
      </c>
      <c s="71" t="str">
        <f t="shared" si="2394"/>
        <v>воскресенье</v>
      </c>
      <c s="71" t="str">
        <f>VLOOKUP(A76648,Подписчики!A:C,2,0)</f>
        <v>UTC+0</v>
      </c>
      <c s="71" t="str">
        <f t="shared" si="2395"/>
        <v>Запределами России</v>
      </c>
      <c s="71"/>
    </row>
    <row r="76649" spans="1:10" ht="15">
      <c r="A76649">
        <v>190104</v>
      </c>
      <c>
        <v>39884</v>
      </c>
      <c s="2">
        <v>44317.721870550158</v>
      </c>
      <c>
        <v>110983</v>
      </c>
      <c s="71">
        <v>7</v>
      </c>
      <c>
        <v>17</v>
      </c>
      <c s="71" t="str">
        <f t="shared" si="2394"/>
        <v>суббота</v>
      </c>
      <c s="71" t="str">
        <f>VLOOKUP(A76649,Подписчики!A:C,2,0)</f>
        <v>UTC+0</v>
      </c>
      <c s="71" t="str">
        <f t="shared" si="2395"/>
        <v>Запределами России</v>
      </c>
      <c s="71"/>
    </row>
    <row r="76650" spans="1:10" ht="15">
      <c r="A76650">
        <v>190104</v>
      </c>
      <c>
        <v>51195</v>
      </c>
      <c s="2">
        <v>44322.904718446604</v>
      </c>
      <c>
        <v>367087</v>
      </c>
      <c s="71">
        <v>5</v>
      </c>
      <c>
        <v>21</v>
      </c>
      <c s="71" t="str">
        <f t="shared" si="2394"/>
        <v>четверг</v>
      </c>
      <c s="71" t="str">
        <f>VLOOKUP(A76650,Подписчики!A:C,2,0)</f>
        <v>UTC+0</v>
      </c>
      <c s="71" t="str">
        <f t="shared" si="2395"/>
        <v>Запределами России</v>
      </c>
      <c s="71"/>
    </row>
    <row r="76651" spans="1:10" ht="15">
      <c r="A76651">
        <v>190104</v>
      </c>
      <c>
        <v>79349</v>
      </c>
      <c s="2">
        <v>44332.958116504851</v>
      </c>
      <c>
        <v>286726</v>
      </c>
      <c s="71">
        <v>1</v>
      </c>
      <c>
        <v>22</v>
      </c>
      <c s="71" t="str">
        <f t="shared" si="2394"/>
        <v>воскресенье</v>
      </c>
      <c s="71" t="str">
        <f>VLOOKUP(A76651,Подписчики!A:C,2,0)</f>
        <v>UTC+0</v>
      </c>
      <c s="71" t="str">
        <f t="shared" si="2395"/>
        <v>Запределами России</v>
      </c>
      <c s="71"/>
    </row>
    <row r="76652" spans="1:10" ht="15">
      <c r="A76652">
        <v>190105</v>
      </c>
      <c>
        <v>16202</v>
      </c>
      <c s="2">
        <v>44305.683844660191</v>
      </c>
      <c>
        <v>250679</v>
      </c>
      <c s="71">
        <v>2</v>
      </c>
      <c>
        <v>16</v>
      </c>
      <c s="71" t="str">
        <f t="shared" si="2394"/>
        <v>понедельник</v>
      </c>
      <c s="71" t="str">
        <f>VLOOKUP(A76652,Подписчики!A:C,2,0)</f>
        <v>UTC+2</v>
      </c>
      <c s="71" t="str">
        <f t="shared" si="2395"/>
        <v>Калиниградское время</v>
      </c>
      <c s="71"/>
    </row>
    <row r="76653" spans="1:10" ht="15">
      <c r="A76653">
        <v>190105</v>
      </c>
      <c>
        <v>16846</v>
      </c>
      <c s="2">
        <v>44306.333666666666</v>
      </c>
      <c>
        <v>476451</v>
      </c>
      <c s="71">
        <v>3</v>
      </c>
      <c>
        <v>8</v>
      </c>
      <c s="71" t="str">
        <f t="shared" si="2394"/>
        <v>вторник</v>
      </c>
      <c s="71" t="str">
        <f>VLOOKUP(A76653,Подписчики!A:C,2,0)</f>
        <v>UTC+2</v>
      </c>
      <c s="71" t="str">
        <f t="shared" si="2395"/>
        <v>Калиниградское время</v>
      </c>
      <c s="71"/>
    </row>
    <row r="76654" spans="1:10" ht="15">
      <c r="A76654">
        <v>190105</v>
      </c>
      <c>
        <v>18150</v>
      </c>
      <c s="2">
        <v>44307.620737864076</v>
      </c>
      <c>
        <v>328843</v>
      </c>
      <c s="71">
        <v>4</v>
      </c>
      <c>
        <v>14</v>
      </c>
      <c s="71" t="str">
        <f t="shared" si="2394"/>
        <v>среда</v>
      </c>
      <c s="71" t="str">
        <f>VLOOKUP(A76654,Подписчики!A:C,2,0)</f>
        <v>UTC+2</v>
      </c>
      <c s="71" t="str">
        <f t="shared" si="2395"/>
        <v>Калиниградское время</v>
      </c>
      <c s="71"/>
    </row>
    <row r="76655" spans="1:10" ht="15">
      <c r="A76655">
        <v>190105</v>
      </c>
      <c>
        <v>58005</v>
      </c>
      <c s="2">
        <v>44325.489608447526</v>
      </c>
      <c>
        <v>433508</v>
      </c>
      <c s="71">
        <v>1</v>
      </c>
      <c>
        <v>11</v>
      </c>
      <c s="71" t="str">
        <f t="shared" si="2394"/>
        <v>воскресенье</v>
      </c>
      <c s="71" t="str">
        <f>VLOOKUP(A76655,Подписчики!A:C,2,0)</f>
        <v>UTC+2</v>
      </c>
      <c s="71" t="str">
        <f t="shared" si="2395"/>
        <v>Калиниградское время</v>
      </c>
      <c s="71"/>
    </row>
    <row r="76656" spans="1:10" ht="15">
      <c r="A76656">
        <v>190105</v>
      </c>
      <c>
        <v>66418</v>
      </c>
      <c s="2">
        <v>44328.852129449835</v>
      </c>
      <c>
        <v>250247</v>
      </c>
      <c s="71">
        <v>4</v>
      </c>
      <c>
        <v>20</v>
      </c>
      <c s="71" t="str">
        <f t="shared" si="2394"/>
        <v>среда</v>
      </c>
      <c s="71" t="str">
        <f>VLOOKUP(A76656,Подписчики!A:C,2,0)</f>
        <v>UTC+2</v>
      </c>
      <c s="71" t="str">
        <f t="shared" si="2395"/>
        <v>Калиниградское время</v>
      </c>
      <c s="71"/>
    </row>
    <row r="76657" spans="1:10" ht="15">
      <c r="A76657">
        <v>190116</v>
      </c>
      <c>
        <v>13592</v>
      </c>
      <c s="2">
        <v>44303.796708737864</v>
      </c>
      <c>
        <v>241927</v>
      </c>
      <c s="71">
        <v>7</v>
      </c>
      <c>
        <v>19</v>
      </c>
      <c s="71" t="str">
        <f t="shared" si="2394"/>
        <v>суббота</v>
      </c>
      <c s="71" t="str">
        <f>VLOOKUP(A76657,Подписчики!A:C,2,0)</f>
        <v>UTC+1</v>
      </c>
      <c s="71" t="str">
        <f t="shared" si="2395"/>
        <v>Центральноевропейское время</v>
      </c>
      <c s="71"/>
    </row>
    <row r="76658" spans="1:10" ht="15">
      <c r="A76658">
        <v>190116</v>
      </c>
      <c>
        <v>14348</v>
      </c>
      <c s="2">
        <v>44304.400268608413</v>
      </c>
      <c>
        <v>401945</v>
      </c>
      <c s="71">
        <v>1</v>
      </c>
      <c>
        <v>9</v>
      </c>
      <c s="71" t="str">
        <f t="shared" si="2394"/>
        <v>воскресенье</v>
      </c>
      <c s="71" t="str">
        <f>VLOOKUP(A76658,Подписчики!A:C,2,0)</f>
        <v>UTC+1</v>
      </c>
      <c s="71" t="str">
        <f t="shared" si="2395"/>
        <v>Центральноевропейское время</v>
      </c>
      <c s="71"/>
    </row>
    <row r="76659" spans="1:10" ht="15">
      <c r="A76659">
        <v>190116</v>
      </c>
      <c>
        <v>20476</v>
      </c>
      <c s="2">
        <v>44308.8873236246</v>
      </c>
      <c>
        <v>60239</v>
      </c>
      <c s="71">
        <v>5</v>
      </c>
      <c>
        <v>21</v>
      </c>
      <c s="71" t="str">
        <f t="shared" si="2394"/>
        <v>четверг</v>
      </c>
      <c s="71" t="str">
        <f>VLOOKUP(A76659,Подписчики!A:C,2,0)</f>
        <v>UTC+1</v>
      </c>
      <c s="71" t="str">
        <f t="shared" si="2395"/>
        <v>Центральноевропейское время</v>
      </c>
      <c s="71"/>
    </row>
    <row r="76660" spans="1:10" ht="15">
      <c r="A76660">
        <v>190116</v>
      </c>
      <c>
        <v>99323</v>
      </c>
      <c s="2">
        <v>44339.762728155343</v>
      </c>
      <c>
        <v>387595</v>
      </c>
      <c s="71">
        <v>1</v>
      </c>
      <c>
        <v>18</v>
      </c>
      <c s="71" t="str">
        <f t="shared" si="2394"/>
        <v>воскресенье</v>
      </c>
      <c s="71" t="str">
        <f>VLOOKUP(A76660,Подписчики!A:C,2,0)</f>
        <v>UTC+1</v>
      </c>
      <c s="71" t="str">
        <f t="shared" si="2395"/>
        <v>Центральноевропейское время</v>
      </c>
      <c s="71"/>
    </row>
    <row r="76661" spans="1:10" ht="15">
      <c r="A76661">
        <v>190116</v>
      </c>
      <c>
        <v>116580</v>
      </c>
      <c s="2">
        <v>44345.377614886733</v>
      </c>
      <c>
        <v>180863</v>
      </c>
      <c s="71">
        <v>7</v>
      </c>
      <c>
        <v>9</v>
      </c>
      <c s="71" t="str">
        <f t="shared" si="2394"/>
        <v>суббота</v>
      </c>
      <c s="71" t="str">
        <f>VLOOKUP(A76661,Подписчики!A:C,2,0)</f>
        <v>UTC+1</v>
      </c>
      <c s="71" t="str">
        <f t="shared" si="2395"/>
        <v>Центральноевропейское время</v>
      </c>
      <c s="71"/>
    </row>
    <row r="76662" spans="1:10" ht="15">
      <c r="A76662">
        <v>190116</v>
      </c>
      <c>
        <v>166237</v>
      </c>
      <c s="2">
        <v>44359.714184466022</v>
      </c>
      <c>
        <v>147928</v>
      </c>
      <c s="71">
        <v>7</v>
      </c>
      <c>
        <v>17</v>
      </c>
      <c s="71" t="str">
        <f t="shared" si="2394"/>
        <v>суббота</v>
      </c>
      <c s="71" t="str">
        <f>VLOOKUP(A76662,Подписчики!A:C,2,0)</f>
        <v>UTC+1</v>
      </c>
      <c s="71" t="str">
        <f t="shared" si="2395"/>
        <v>Центральноевропейское время</v>
      </c>
      <c s="71"/>
    </row>
    <row r="76663" spans="1:10" ht="15">
      <c r="A76663">
        <v>190116</v>
      </c>
      <c>
        <v>181724</v>
      </c>
      <c s="2">
        <v>44364.640333333336</v>
      </c>
      <c>
        <v>392434</v>
      </c>
      <c s="71">
        <v>5</v>
      </c>
      <c>
        <v>15</v>
      </c>
      <c s="71" t="str">
        <f t="shared" si="2394"/>
        <v>четверг</v>
      </c>
      <c s="71" t="str">
        <f>VLOOKUP(A76663,Подписчики!A:C,2,0)</f>
        <v>UTC+1</v>
      </c>
      <c s="71" t="str">
        <f t="shared" si="2395"/>
        <v>Центральноевропейское время</v>
      </c>
      <c s="71"/>
    </row>
    <row r="76664" spans="1:10" ht="15">
      <c r="A76664">
        <v>190116</v>
      </c>
      <c>
        <v>224285</v>
      </c>
      <c s="2">
        <v>44375.728747572815</v>
      </c>
      <c>
        <v>37644</v>
      </c>
      <c s="71">
        <v>2</v>
      </c>
      <c>
        <v>17</v>
      </c>
      <c s="71" t="str">
        <f t="shared" si="2394"/>
        <v>понедельник</v>
      </c>
      <c s="71" t="str">
        <f>VLOOKUP(A76664,Подписчики!A:C,2,0)</f>
        <v>UTC+1</v>
      </c>
      <c s="71" t="str">
        <f t="shared" si="2395"/>
        <v>Центральноевропейское время</v>
      </c>
      <c s="71"/>
    </row>
    <row r="76665" spans="1:10" ht="15">
      <c r="A76665">
        <v>190116</v>
      </c>
      <c>
        <v>253193</v>
      </c>
      <c s="2">
        <v>44384.718333333338</v>
      </c>
      <c>
        <v>343491</v>
      </c>
      <c s="71">
        <v>4</v>
      </c>
      <c>
        <v>17</v>
      </c>
      <c s="71" t="str">
        <f t="shared" si="2394"/>
        <v>среда</v>
      </c>
      <c s="71" t="str">
        <f>VLOOKUP(A76665,Подписчики!A:C,2,0)</f>
        <v>UTC+1</v>
      </c>
      <c s="71" t="str">
        <f t="shared" si="2395"/>
        <v>Центральноевропейское время</v>
      </c>
      <c s="71"/>
    </row>
    <row r="76666" spans="1:10" ht="15">
      <c r="A76666">
        <v>190116</v>
      </c>
      <c>
        <v>258725</v>
      </c>
      <c s="2">
        <v>44386.702857605182</v>
      </c>
      <c>
        <v>357547</v>
      </c>
      <c s="71">
        <v>6</v>
      </c>
      <c>
        <v>16</v>
      </c>
      <c s="71" t="str">
        <f t="shared" si="2394"/>
        <v>пятница</v>
      </c>
      <c s="71" t="str">
        <f>VLOOKUP(A76666,Подписчики!A:C,2,0)</f>
        <v>UTC+1</v>
      </c>
      <c s="71" t="str">
        <f t="shared" si="2395"/>
        <v>Центральноевропейское время</v>
      </c>
      <c s="71"/>
    </row>
    <row r="76667" spans="1:10" ht="15">
      <c r="A76667">
        <v>190116</v>
      </c>
      <c>
        <v>264975</v>
      </c>
      <c s="2">
        <v>44387.858197411006</v>
      </c>
      <c>
        <v>251574</v>
      </c>
      <c s="71">
        <v>7</v>
      </c>
      <c>
        <v>20</v>
      </c>
      <c s="71" t="str">
        <f t="shared" si="2394"/>
        <v>суббота</v>
      </c>
      <c s="71" t="str">
        <f>VLOOKUP(A76667,Подписчики!A:C,2,0)</f>
        <v>UTC+1</v>
      </c>
      <c s="71" t="str">
        <f t="shared" si="2395"/>
        <v>Центральноевропейское время</v>
      </c>
      <c s="71"/>
    </row>
    <row r="76668" spans="1:10" ht="15">
      <c r="A76668">
        <v>190116</v>
      </c>
      <c>
        <v>311313</v>
      </c>
      <c s="2">
        <v>44401.74816504855</v>
      </c>
      <c>
        <v>74456</v>
      </c>
      <c s="71">
        <v>7</v>
      </c>
      <c>
        <v>17</v>
      </c>
      <c s="71" t="str">
        <f t="shared" si="2394"/>
        <v>суббота</v>
      </c>
      <c s="71" t="str">
        <f>VLOOKUP(A76668,Подписчики!A:C,2,0)</f>
        <v>UTC+1</v>
      </c>
      <c s="71" t="str">
        <f t="shared" si="2395"/>
        <v>Центральноевропейское время</v>
      </c>
      <c s="71"/>
    </row>
    <row r="76669" spans="1:10" ht="15">
      <c r="A76669">
        <v>190128</v>
      </c>
      <c>
        <v>217838</v>
      </c>
      <c s="2">
        <v>44373.915860469373</v>
      </c>
      <c>
        <v>356280</v>
      </c>
      <c s="71">
        <v>7</v>
      </c>
      <c>
        <v>21</v>
      </c>
      <c s="71" t="str">
        <f t="shared" si="2394"/>
        <v>суббота</v>
      </c>
      <c s="71" t="str">
        <f>VLOOKUP(A76669,Подписчики!A:C,2,0)</f>
        <v>UTC+1</v>
      </c>
      <c s="71" t="str">
        <f t="shared" si="2395"/>
        <v>Центральноевропейское время</v>
      </c>
      <c s="71"/>
    </row>
    <row r="76670" spans="1:10" ht="15">
      <c r="A76670">
        <v>190128</v>
      </c>
      <c>
        <v>296426</v>
      </c>
      <c s="2">
        <v>44397.492501618122</v>
      </c>
      <c>
        <v>351192</v>
      </c>
      <c s="71">
        <v>3</v>
      </c>
      <c>
        <v>11</v>
      </c>
      <c s="71" t="str">
        <f t="shared" si="2394"/>
        <v>вторник</v>
      </c>
      <c s="71" t="str">
        <f>VLOOKUP(A76670,Подписчики!A:C,2,0)</f>
        <v>UTC+1</v>
      </c>
      <c s="71" t="str">
        <f t="shared" si="2395"/>
        <v>Центральноевропейское время</v>
      </c>
      <c s="71"/>
    </row>
    <row r="76671" spans="1:10" ht="15">
      <c r="A76671">
        <v>190128</v>
      </c>
      <c>
        <v>301904</v>
      </c>
      <c s="2">
        <v>44399.02486407767</v>
      </c>
      <c>
        <v>180863</v>
      </c>
      <c s="71">
        <v>5</v>
      </c>
      <c>
        <v>0</v>
      </c>
      <c s="71" t="str">
        <f t="shared" si="2394"/>
        <v>четверг</v>
      </c>
      <c s="71" t="str">
        <f>VLOOKUP(A76671,Подписчики!A:C,2,0)</f>
        <v>UTC+1</v>
      </c>
      <c s="71" t="str">
        <f t="shared" si="2395"/>
        <v>Центральноевропейское время</v>
      </c>
      <c s="71"/>
    </row>
    <row r="76672" spans="1:10" ht="15">
      <c r="A76672">
        <v>190128</v>
      </c>
      <c>
        <v>307407</v>
      </c>
      <c s="2">
        <v>44400.817333333332</v>
      </c>
      <c>
        <v>132570</v>
      </c>
      <c s="71">
        <v>6</v>
      </c>
      <c>
        <v>19</v>
      </c>
      <c s="71" t="str">
        <f t="shared" si="2394"/>
        <v>пятница</v>
      </c>
      <c s="71" t="str">
        <f>VLOOKUP(A76672,Подписчики!A:C,2,0)</f>
        <v>UTC+1</v>
      </c>
      <c s="71" t="str">
        <f t="shared" si="2395"/>
        <v>Центральноевропейское время</v>
      </c>
      <c s="71"/>
    </row>
    <row r="76673" spans="1:10" ht="15">
      <c r="A76673">
        <v>190128</v>
      </c>
      <c>
        <v>349842</v>
      </c>
      <c s="2">
        <v>44412.78052750809</v>
      </c>
      <c>
        <v>81554</v>
      </c>
      <c s="71">
        <v>4</v>
      </c>
      <c>
        <v>18</v>
      </c>
      <c s="71" t="str">
        <f t="shared" si="2394"/>
        <v>среда</v>
      </c>
      <c s="71" t="str">
        <f>VLOOKUP(A76673,Подписчики!A:C,2,0)</f>
        <v>UTC+1</v>
      </c>
      <c s="71" t="str">
        <f t="shared" si="2395"/>
        <v>Центральноевропейское время</v>
      </c>
      <c s="71"/>
    </row>
    <row r="76674" spans="1:10" ht="15">
      <c r="A76674">
        <v>190128</v>
      </c>
      <c>
        <v>368123</v>
      </c>
      <c s="2">
        <v>44417.688294498381</v>
      </c>
      <c>
        <v>186975</v>
      </c>
      <c s="71">
        <v>2</v>
      </c>
      <c>
        <v>16</v>
      </c>
      <c s="71" t="str">
        <f t="shared" si="2394"/>
        <v>понедельник</v>
      </c>
      <c s="71" t="str">
        <f>VLOOKUP(A76674,Подписчики!A:C,2,0)</f>
        <v>UTC+1</v>
      </c>
      <c s="71" t="str">
        <f t="shared" si="2395"/>
        <v>Центральноевропейское время</v>
      </c>
      <c s="71"/>
    </row>
    <row r="76675" spans="1:10" ht="15">
      <c r="A76675">
        <v>190128</v>
      </c>
      <c>
        <v>370483</v>
      </c>
      <c s="2">
        <v>44418.706093851135</v>
      </c>
      <c>
        <v>158978</v>
      </c>
      <c s="71">
        <v>3</v>
      </c>
      <c>
        <v>16</v>
      </c>
      <c s="71" t="str">
        <f t="shared" si="2396" ref="G76675:G76738">TEXT(C76675,"дддд")</f>
        <v>вторник</v>
      </c>
      <c s="71" t="str">
        <f>VLOOKUP(A76675,Подписчики!A:C,2,0)</f>
        <v>UTC+1</v>
      </c>
      <c s="71" t="str">
        <f t="shared" si="2397" ref="I76675:I76738">IF(H76675="UTC+1","Центральноевропейское время",IF(H76675="UTC+2","Калиниградское время",IF(H76675="UTC+3","Московское время",IF(H76675="UTC+4","Самарское время",IF(H76675="UTC+5","Екатеринбургское время",IF(H76675="UTC+6","Омское время",IF(H76675="UTC+7","Красноярское время",IF(H76675="UTC+8","Иркутское время",IF(H76675="UTC+9","Якутское время",IF(H76675="UTC+10","Владивостокское время",IF(H76675="UTC+11","Магаданское время",IF(H76675="UTC+12","Камчатское время",IF(H76675="UTC+0","Запределами России",IF(H76675="UTC-1","Запределами России",IF(H76675="UTC-2","Запределами России",IF(H76675="UTC-3","Запределами России",IF(H76675="UTC-4","Запределами России",IF(H76675="UTC-5","Запределами России",IF(H76675="UTC-6","Запределами России",IF(H76675="UTC-7","Запределами России",IF(H76675="UTC-8","Запределами России",IF(H76675="UTC-9","Запределами России",0))))))))))))))))))))))</f>
        <v>Центральноевропейское время</v>
      </c>
      <c s="71"/>
    </row>
    <row r="76676" spans="1:10" ht="15">
      <c r="A76676">
        <v>190135</v>
      </c>
      <c>
        <v>236817</v>
      </c>
      <c s="2">
        <v>44379.755333333334</v>
      </c>
      <c>
        <v>418854</v>
      </c>
      <c s="71">
        <v>6</v>
      </c>
      <c>
        <v>18</v>
      </c>
      <c s="71" t="str">
        <f t="shared" si="2396"/>
        <v>пятница</v>
      </c>
      <c s="71" t="str">
        <f>VLOOKUP(A76676,Подписчики!A:C,2,0)</f>
        <v>UTC+1</v>
      </c>
      <c s="71" t="str">
        <f t="shared" si="2397"/>
        <v>Центральноевропейское время</v>
      </c>
      <c s="71"/>
    </row>
    <row r="76677" spans="1:10" ht="15">
      <c r="A76677">
        <v>190135</v>
      </c>
      <c>
        <v>249634</v>
      </c>
      <c s="2">
        <v>44383.044333333339</v>
      </c>
      <c>
        <v>245930</v>
      </c>
      <c s="71">
        <v>3</v>
      </c>
      <c>
        <v>1</v>
      </c>
      <c s="71" t="str">
        <f t="shared" si="2396"/>
        <v>вторник</v>
      </c>
      <c s="71" t="str">
        <f>VLOOKUP(A76677,Подписчики!A:C,2,0)</f>
        <v>UTC+1</v>
      </c>
      <c s="71" t="str">
        <f t="shared" si="2397"/>
        <v>Центральноевропейское время</v>
      </c>
      <c s="71"/>
    </row>
    <row r="76678" spans="1:10" ht="15">
      <c r="A76678">
        <v>190135</v>
      </c>
      <c>
        <v>267687</v>
      </c>
      <c s="2">
        <v>44388.65431391586</v>
      </c>
      <c>
        <v>318314</v>
      </c>
      <c s="71">
        <v>1</v>
      </c>
      <c>
        <v>15</v>
      </c>
      <c s="71" t="str">
        <f t="shared" si="2396"/>
        <v>воскресенье</v>
      </c>
      <c s="71" t="str">
        <f>VLOOKUP(A76678,Подписчики!A:C,2,0)</f>
        <v>UTC+1</v>
      </c>
      <c s="71" t="str">
        <f t="shared" si="2397"/>
        <v>Центральноевропейское время</v>
      </c>
      <c s="71"/>
    </row>
    <row r="76679" spans="1:10" ht="15">
      <c r="A76679">
        <v>190135</v>
      </c>
      <c>
        <v>315086</v>
      </c>
      <c s="2">
        <v>44402.673731391587</v>
      </c>
      <c>
        <v>48991</v>
      </c>
      <c s="71">
        <v>1</v>
      </c>
      <c>
        <v>16</v>
      </c>
      <c s="71" t="str">
        <f t="shared" si="2396"/>
        <v>воскресенье</v>
      </c>
      <c s="71" t="str">
        <f>VLOOKUP(A76679,Подписчики!A:C,2,0)</f>
        <v>UTC+1</v>
      </c>
      <c s="71" t="str">
        <f t="shared" si="2397"/>
        <v>Центральноевропейское время</v>
      </c>
      <c s="71"/>
    </row>
    <row r="76680" spans="1:10" ht="15">
      <c r="A76680">
        <v>190135</v>
      </c>
      <c>
        <v>330801</v>
      </c>
      <c s="2">
        <v>44407.738456310683</v>
      </c>
      <c>
        <v>145779</v>
      </c>
      <c s="71">
        <v>6</v>
      </c>
      <c>
        <v>17</v>
      </c>
      <c s="71" t="str">
        <f t="shared" si="2396"/>
        <v>пятница</v>
      </c>
      <c s="71" t="str">
        <f>VLOOKUP(A76680,Подписчики!A:C,2,0)</f>
        <v>UTC+1</v>
      </c>
      <c s="71" t="str">
        <f t="shared" si="2397"/>
        <v>Центральноевропейское время</v>
      </c>
      <c s="71"/>
    </row>
    <row r="76681" spans="1:10" ht="15">
      <c r="A76681">
        <v>190135</v>
      </c>
      <c>
        <v>333384</v>
      </c>
      <c s="2">
        <v>44408.119632557144</v>
      </c>
      <c>
        <v>154256</v>
      </c>
      <c s="71">
        <v>7</v>
      </c>
      <c>
        <v>2</v>
      </c>
      <c s="71" t="str">
        <f t="shared" si="2396"/>
        <v>суббота</v>
      </c>
      <c s="71" t="str">
        <f>VLOOKUP(A76681,Подписчики!A:C,2,0)</f>
        <v>UTC+1</v>
      </c>
      <c s="71" t="str">
        <f t="shared" si="2397"/>
        <v>Центральноевропейское время</v>
      </c>
      <c s="71"/>
    </row>
    <row r="76682" spans="1:10" ht="15">
      <c r="A76682">
        <v>190135</v>
      </c>
      <c>
        <v>358545</v>
      </c>
      <c s="2">
        <v>44415.361095004118</v>
      </c>
      <c>
        <v>438599</v>
      </c>
      <c s="71">
        <v>7</v>
      </c>
      <c>
        <v>8</v>
      </c>
      <c s="71" t="str">
        <f t="shared" si="2396"/>
        <v>суббота</v>
      </c>
      <c s="71" t="str">
        <f>VLOOKUP(A76682,Подписчики!A:C,2,0)</f>
        <v>UTC+1</v>
      </c>
      <c s="71" t="str">
        <f t="shared" si="2397"/>
        <v>Центральноевропейское время</v>
      </c>
      <c s="71"/>
    </row>
    <row r="76683" spans="1:10" ht="15">
      <c r="A76683">
        <v>190135</v>
      </c>
      <c>
        <v>360057</v>
      </c>
      <c s="2">
        <v>44415.661152989291</v>
      </c>
      <c>
        <v>230507</v>
      </c>
      <c s="71">
        <v>7</v>
      </c>
      <c>
        <v>15</v>
      </c>
      <c s="71" t="str">
        <f t="shared" si="2396"/>
        <v>суббота</v>
      </c>
      <c s="71" t="str">
        <f>VLOOKUP(A76683,Подписчики!A:C,2,0)</f>
        <v>UTC+1</v>
      </c>
      <c s="71" t="str">
        <f t="shared" si="2397"/>
        <v>Центральноевропейское время</v>
      </c>
      <c s="71"/>
    </row>
    <row r="76684" spans="1:10" ht="15">
      <c r="A76684">
        <v>190184</v>
      </c>
      <c>
        <v>220366</v>
      </c>
      <c s="2">
        <v>44374.622355987056</v>
      </c>
      <c>
        <v>250679</v>
      </c>
      <c s="71">
        <v>1</v>
      </c>
      <c>
        <v>14</v>
      </c>
      <c s="71" t="str">
        <f t="shared" si="2396"/>
        <v>воскресенье</v>
      </c>
      <c s="71" t="str">
        <f>VLOOKUP(A76684,Подписчики!A:C,2,0)</f>
        <v>UTC+2</v>
      </c>
      <c s="71" t="str">
        <f t="shared" si="2397"/>
        <v>Калиниградское время</v>
      </c>
      <c s="71"/>
    </row>
    <row r="76685" spans="1:10" ht="15">
      <c r="A76685">
        <v>190184</v>
      </c>
      <c>
        <v>228925</v>
      </c>
      <c s="2">
        <v>44376.92818122977</v>
      </c>
      <c>
        <v>420674</v>
      </c>
      <c s="71">
        <v>3</v>
      </c>
      <c>
        <v>22</v>
      </c>
      <c s="71" t="str">
        <f t="shared" si="2396"/>
        <v>вторник</v>
      </c>
      <c s="71" t="str">
        <f>VLOOKUP(A76685,Подписчики!A:C,2,0)</f>
        <v>UTC+2</v>
      </c>
      <c s="71" t="str">
        <f t="shared" si="2397"/>
        <v>Калиниградское время</v>
      </c>
      <c s="71"/>
    </row>
    <row r="76686" spans="1:10" ht="15">
      <c r="A76686">
        <v>190184</v>
      </c>
      <c>
        <v>242553</v>
      </c>
      <c s="2">
        <v>44380.87588122196</v>
      </c>
      <c>
        <v>238576</v>
      </c>
      <c s="71">
        <v>7</v>
      </c>
      <c>
        <v>21</v>
      </c>
      <c s="71" t="str">
        <f t="shared" si="2396"/>
        <v>суббота</v>
      </c>
      <c s="71" t="str">
        <f>VLOOKUP(A76686,Подписчики!A:C,2,0)</f>
        <v>UTC+2</v>
      </c>
      <c s="71" t="str">
        <f t="shared" si="2397"/>
        <v>Калиниградское время</v>
      </c>
      <c s="71"/>
    </row>
    <row r="76687" spans="1:10" ht="15">
      <c r="A76687">
        <v>190184</v>
      </c>
      <c>
        <v>268740</v>
      </c>
      <c s="2">
        <v>44388.801967637541</v>
      </c>
      <c>
        <v>41396</v>
      </c>
      <c s="71">
        <v>1</v>
      </c>
      <c>
        <v>19</v>
      </c>
      <c s="71" t="str">
        <f t="shared" si="2396"/>
        <v>воскресенье</v>
      </c>
      <c s="71" t="str">
        <f>VLOOKUP(A76687,Подписчики!A:C,2,0)</f>
        <v>UTC+2</v>
      </c>
      <c s="71" t="str">
        <f t="shared" si="2397"/>
        <v>Калиниградское время</v>
      </c>
      <c s="71"/>
    </row>
    <row r="76688" spans="1:10" ht="15">
      <c r="A76688">
        <v>190184</v>
      </c>
      <c>
        <v>281207</v>
      </c>
      <c s="2">
        <v>44392.954071197411</v>
      </c>
      <c>
        <v>168838</v>
      </c>
      <c s="71">
        <v>5</v>
      </c>
      <c>
        <v>22</v>
      </c>
      <c s="71" t="str">
        <f t="shared" si="2396"/>
        <v>четверг</v>
      </c>
      <c s="71" t="str">
        <f>VLOOKUP(A76688,Подписчики!A:C,2,0)</f>
        <v>UTC+2</v>
      </c>
      <c s="71" t="str">
        <f t="shared" si="2397"/>
        <v>Калиниградское время</v>
      </c>
      <c s="71"/>
    </row>
    <row r="76689" spans="1:10" ht="15">
      <c r="A76689">
        <v>190184</v>
      </c>
      <c>
        <v>311511</v>
      </c>
      <c s="2">
        <v>44401.771223300966</v>
      </c>
      <c>
        <v>460633</v>
      </c>
      <c s="71">
        <v>7</v>
      </c>
      <c>
        <v>18</v>
      </c>
      <c s="71" t="str">
        <f t="shared" si="2396"/>
        <v>суббота</v>
      </c>
      <c s="71" t="str">
        <f>VLOOKUP(A76689,Подписчики!A:C,2,0)</f>
        <v>UTC+2</v>
      </c>
      <c s="71" t="str">
        <f t="shared" si="2397"/>
        <v>Калиниградское время</v>
      </c>
      <c s="71"/>
    </row>
    <row r="76690" spans="1:10" ht="15">
      <c r="A76690">
        <v>190184</v>
      </c>
      <c>
        <v>366105</v>
      </c>
      <c s="2">
        <v>44416.880520035404</v>
      </c>
      <c>
        <v>158978</v>
      </c>
      <c s="71">
        <v>1</v>
      </c>
      <c>
        <v>21</v>
      </c>
      <c s="71" t="str">
        <f t="shared" si="2396"/>
        <v>воскресенье</v>
      </c>
      <c s="71" t="str">
        <f>VLOOKUP(A76690,Подписчики!A:C,2,0)</f>
        <v>UTC+2</v>
      </c>
      <c s="71" t="str">
        <f t="shared" si="2397"/>
        <v>Калиниградское время</v>
      </c>
      <c s="71"/>
    </row>
    <row r="76691" spans="1:10" ht="15">
      <c r="A76691">
        <v>190184</v>
      </c>
      <c>
        <v>382895</v>
      </c>
      <c s="2">
        <v>44422.619119741095</v>
      </c>
      <c>
        <v>443594</v>
      </c>
      <c s="71">
        <v>7</v>
      </c>
      <c>
        <v>14</v>
      </c>
      <c s="71" t="str">
        <f t="shared" si="2396"/>
        <v>суббота</v>
      </c>
      <c s="71" t="str">
        <f>VLOOKUP(A76691,Подписчики!A:C,2,0)</f>
        <v>UTC+2</v>
      </c>
      <c s="71" t="str">
        <f t="shared" si="2397"/>
        <v>Калиниградское время</v>
      </c>
      <c s="71"/>
    </row>
    <row r="76692" spans="1:10" ht="15">
      <c r="A76692">
        <v>190188</v>
      </c>
      <c>
        <v>262828</v>
      </c>
      <c s="2">
        <v>44387.604907376321</v>
      </c>
      <c>
        <v>304128</v>
      </c>
      <c s="71">
        <v>7</v>
      </c>
      <c>
        <v>14</v>
      </c>
      <c s="71" t="str">
        <f t="shared" si="2396"/>
        <v>суббота</v>
      </c>
      <c s="71" t="str">
        <f>VLOOKUP(A76692,Подписчики!A:C,2,0)</f>
        <v>UTC+0</v>
      </c>
      <c s="71" t="str">
        <f t="shared" si="2397"/>
        <v>Запределами России</v>
      </c>
      <c s="71"/>
    </row>
    <row r="76693" spans="1:10" ht="15">
      <c r="A76693">
        <v>190188</v>
      </c>
      <c>
        <v>265339</v>
      </c>
      <c s="2">
        <v>44387.907954692557</v>
      </c>
      <c>
        <v>250679</v>
      </c>
      <c s="71">
        <v>7</v>
      </c>
      <c>
        <v>21</v>
      </c>
      <c s="71" t="str">
        <f t="shared" si="2396"/>
        <v>суббота</v>
      </c>
      <c s="71" t="str">
        <f>VLOOKUP(A76693,Подписчики!A:C,2,0)</f>
        <v>UTC+0</v>
      </c>
      <c s="71" t="str">
        <f t="shared" si="2397"/>
        <v>Запределами России</v>
      </c>
      <c s="71"/>
    </row>
    <row r="76694" spans="1:10" ht="15">
      <c r="A76694">
        <v>190188</v>
      </c>
      <c>
        <v>269301</v>
      </c>
      <c s="2">
        <v>44388.880446601943</v>
      </c>
      <c>
        <v>238334</v>
      </c>
      <c s="71">
        <v>1</v>
      </c>
      <c>
        <v>21</v>
      </c>
      <c s="71" t="str">
        <f t="shared" si="2396"/>
        <v>воскресенье</v>
      </c>
      <c s="71" t="str">
        <f>VLOOKUP(A76694,Подписчики!A:C,2,0)</f>
        <v>UTC+0</v>
      </c>
      <c s="71" t="str">
        <f t="shared" si="2397"/>
        <v>Запределами России</v>
      </c>
      <c s="71"/>
    </row>
    <row r="76695" spans="1:10" ht="15">
      <c r="A76695">
        <v>190188</v>
      </c>
      <c>
        <v>292551</v>
      </c>
      <c s="2">
        <v>44395.822194174754</v>
      </c>
      <c>
        <v>250771</v>
      </c>
      <c s="71">
        <v>1</v>
      </c>
      <c>
        <v>19</v>
      </c>
      <c s="71" t="str">
        <f t="shared" si="2396"/>
        <v>воскресенье</v>
      </c>
      <c s="71" t="str">
        <f>VLOOKUP(A76695,Подписчики!A:C,2,0)</f>
        <v>UTC+0</v>
      </c>
      <c s="71" t="str">
        <f t="shared" si="2397"/>
        <v>Запределами России</v>
      </c>
      <c s="71"/>
    </row>
    <row r="76696" spans="1:10" ht="15">
      <c r="A76696">
        <v>190188</v>
      </c>
      <c>
        <v>295703</v>
      </c>
      <c s="2">
        <v>44396.891773462783</v>
      </c>
      <c>
        <v>142106</v>
      </c>
      <c s="71">
        <v>2</v>
      </c>
      <c>
        <v>21</v>
      </c>
      <c s="71" t="str">
        <f t="shared" si="2396"/>
        <v>понедельник</v>
      </c>
      <c s="71" t="str">
        <f>VLOOKUP(A76696,Подписчики!A:C,2,0)</f>
        <v>UTC+0</v>
      </c>
      <c s="71" t="str">
        <f t="shared" si="2397"/>
        <v>Запределами России</v>
      </c>
      <c s="71"/>
    </row>
    <row r="76697" spans="1:10" ht="15">
      <c r="A76697">
        <v>190188</v>
      </c>
      <c>
        <v>310567</v>
      </c>
      <c s="2">
        <v>44401.611804559463</v>
      </c>
      <c>
        <v>411922</v>
      </c>
      <c s="71">
        <v>7</v>
      </c>
      <c>
        <v>14</v>
      </c>
      <c s="71" t="str">
        <f t="shared" si="2396"/>
        <v>суббота</v>
      </c>
      <c s="71" t="str">
        <f>VLOOKUP(A76697,Подписчики!A:C,2,0)</f>
        <v>UTC+0</v>
      </c>
      <c s="71" t="str">
        <f t="shared" si="2397"/>
        <v>Запределами России</v>
      </c>
      <c s="71"/>
    </row>
    <row r="76698" spans="1:10" ht="15">
      <c r="A76698">
        <v>190188</v>
      </c>
      <c>
        <v>338170</v>
      </c>
      <c s="2">
        <v>44409.053999999996</v>
      </c>
      <c>
        <v>104355</v>
      </c>
      <c s="71">
        <v>1</v>
      </c>
      <c>
        <v>1</v>
      </c>
      <c s="71" t="str">
        <f t="shared" si="2396"/>
        <v>воскресенье</v>
      </c>
      <c s="71" t="str">
        <f>VLOOKUP(A76698,Подписчики!A:C,2,0)</f>
        <v>UTC+0</v>
      </c>
      <c s="71" t="str">
        <f t="shared" si="2397"/>
        <v>Запределами России</v>
      </c>
      <c s="71"/>
    </row>
    <row r="76699" spans="1:10" ht="15">
      <c r="A76699">
        <v>190188</v>
      </c>
      <c>
        <v>361530</v>
      </c>
      <c s="2">
        <v>44415.843229773462</v>
      </c>
      <c>
        <v>310132</v>
      </c>
      <c s="71">
        <v>7</v>
      </c>
      <c>
        <v>20</v>
      </c>
      <c s="71" t="str">
        <f t="shared" si="2396"/>
        <v>суббота</v>
      </c>
      <c s="71" t="str">
        <f>VLOOKUP(A76699,Подписчики!A:C,2,0)</f>
        <v>UTC+0</v>
      </c>
      <c s="71" t="str">
        <f t="shared" si="2397"/>
        <v>Запределами России</v>
      </c>
      <c s="71"/>
    </row>
    <row r="76700" spans="1:10" ht="15">
      <c r="A76700">
        <v>190188</v>
      </c>
      <c>
        <v>371657</v>
      </c>
      <c s="2">
        <v>44418.891773462783</v>
      </c>
      <c>
        <v>213037</v>
      </c>
      <c s="71">
        <v>3</v>
      </c>
      <c>
        <v>21</v>
      </c>
      <c s="71" t="str">
        <f t="shared" si="2396"/>
        <v>вторник</v>
      </c>
      <c s="71" t="str">
        <f>VLOOKUP(A76700,Подписчики!A:C,2,0)</f>
        <v>UTC+0</v>
      </c>
      <c s="71" t="str">
        <f t="shared" si="2397"/>
        <v>Запределами России</v>
      </c>
      <c s="71"/>
    </row>
    <row r="76701" spans="1:10" ht="15">
      <c r="A76701">
        <v>190188</v>
      </c>
      <c>
        <v>381339</v>
      </c>
      <c s="2">
        <v>44422.157383953367</v>
      </c>
      <c>
        <v>21760</v>
      </c>
      <c s="71">
        <v>7</v>
      </c>
      <c>
        <v>3</v>
      </c>
      <c s="71" t="str">
        <f t="shared" si="2396"/>
        <v>суббота</v>
      </c>
      <c s="71" t="str">
        <f>VLOOKUP(A76701,Подписчики!A:C,2,0)</f>
        <v>UTC+0</v>
      </c>
      <c s="71" t="str">
        <f t="shared" si="2397"/>
        <v>Запределами России</v>
      </c>
      <c s="71"/>
    </row>
    <row r="76702" spans="1:10" ht="15">
      <c r="A76702">
        <v>190188</v>
      </c>
      <c>
        <v>401549</v>
      </c>
      <c s="2">
        <v>44428.739669902912</v>
      </c>
      <c>
        <v>76405</v>
      </c>
      <c s="71">
        <v>6</v>
      </c>
      <c>
        <v>17</v>
      </c>
      <c s="71" t="str">
        <f t="shared" si="2396"/>
        <v>пятница</v>
      </c>
      <c s="71" t="str">
        <f>VLOOKUP(A76702,Подписчики!A:C,2,0)</f>
        <v>UTC+0</v>
      </c>
      <c s="71" t="str">
        <f t="shared" si="2397"/>
        <v>Запределами России</v>
      </c>
      <c s="71"/>
    </row>
    <row r="76703" spans="1:10" ht="15">
      <c r="A76703">
        <v>190188</v>
      </c>
      <c>
        <v>417706</v>
      </c>
      <c s="2">
        <v>44433.781741100327</v>
      </c>
      <c>
        <v>208036</v>
      </c>
      <c s="71">
        <v>4</v>
      </c>
      <c>
        <v>18</v>
      </c>
      <c s="71" t="str">
        <f t="shared" si="2396"/>
        <v>среда</v>
      </c>
      <c s="71" t="str">
        <f>VLOOKUP(A76703,Подписчики!A:C,2,0)</f>
        <v>UTC+0</v>
      </c>
      <c s="71" t="str">
        <f t="shared" si="2397"/>
        <v>Запределами России</v>
      </c>
      <c s="71"/>
    </row>
    <row r="76704" spans="1:10" ht="15">
      <c r="A76704">
        <v>190188</v>
      </c>
      <c>
        <v>421739</v>
      </c>
      <c s="2">
        <v>44435.880446601943</v>
      </c>
      <c>
        <v>95024</v>
      </c>
      <c s="71">
        <v>6</v>
      </c>
      <c>
        <v>21</v>
      </c>
      <c s="71" t="str">
        <f t="shared" si="2396"/>
        <v>пятница</v>
      </c>
      <c s="71" t="str">
        <f>VLOOKUP(A76704,Подписчики!A:C,2,0)</f>
        <v>UTC+0</v>
      </c>
      <c s="71" t="str">
        <f t="shared" si="2397"/>
        <v>Запределами России</v>
      </c>
      <c s="71"/>
    </row>
    <row r="76705" spans="1:10" ht="15">
      <c r="A76705">
        <v>190229</v>
      </c>
      <c>
        <v>47279</v>
      </c>
      <c s="2">
        <v>44320.79185436893</v>
      </c>
      <c>
        <v>158978</v>
      </c>
      <c s="71">
        <v>3</v>
      </c>
      <c>
        <v>19</v>
      </c>
      <c s="71" t="str">
        <f t="shared" si="2396"/>
        <v>вторник</v>
      </c>
      <c s="71" t="str">
        <f>VLOOKUP(A76705,Подписчики!A:C,2,0)</f>
        <v>UTC+5</v>
      </c>
      <c s="71" t="str">
        <f t="shared" si="2397"/>
        <v>Екатеринбургское время</v>
      </c>
      <c s="71"/>
    </row>
    <row r="76706" spans="1:10" ht="15">
      <c r="A76706">
        <v>190229</v>
      </c>
      <c>
        <v>50947</v>
      </c>
      <c s="2">
        <v>44322.843634304205</v>
      </c>
      <c>
        <v>449379</v>
      </c>
      <c s="71">
        <v>5</v>
      </c>
      <c>
        <v>20</v>
      </c>
      <c s="71" t="str">
        <f t="shared" si="2396"/>
        <v>четверг</v>
      </c>
      <c s="71" t="str">
        <f>VLOOKUP(A76706,Подписчики!A:C,2,0)</f>
        <v>UTC+5</v>
      </c>
      <c s="71" t="str">
        <f t="shared" si="2397"/>
        <v>Екатеринбургское время</v>
      </c>
      <c s="71"/>
    </row>
    <row r="76707" spans="1:10" ht="15">
      <c r="A76707">
        <v>190229</v>
      </c>
      <c>
        <v>73667</v>
      </c>
      <c s="2">
        <v>44331.586352750805</v>
      </c>
      <c>
        <v>463045</v>
      </c>
      <c s="71">
        <v>7</v>
      </c>
      <c>
        <v>14</v>
      </c>
      <c s="71" t="str">
        <f t="shared" si="2396"/>
        <v>суббота</v>
      </c>
      <c s="71" t="str">
        <f>VLOOKUP(A76707,Подписчики!A:C,2,0)</f>
        <v>UTC+5</v>
      </c>
      <c s="71" t="str">
        <f t="shared" si="2397"/>
        <v>Екатеринбургское время</v>
      </c>
      <c s="71"/>
    </row>
    <row r="76708" spans="1:10" ht="15">
      <c r="A76708">
        <v>190229</v>
      </c>
      <c>
        <v>83957</v>
      </c>
      <c s="2">
        <v>44335.311666666661</v>
      </c>
      <c>
        <v>179296</v>
      </c>
      <c s="71">
        <v>4</v>
      </c>
      <c>
        <v>7</v>
      </c>
      <c s="71" t="str">
        <f t="shared" si="2396"/>
        <v>среда</v>
      </c>
      <c s="71" t="str">
        <f>VLOOKUP(A76708,Подписчики!A:C,2,0)</f>
        <v>UTC+5</v>
      </c>
      <c s="71" t="str">
        <f t="shared" si="2397"/>
        <v>Екатеринбургское время</v>
      </c>
      <c s="71"/>
    </row>
    <row r="76709" spans="1:10" ht="15">
      <c r="A76709">
        <v>190229</v>
      </c>
      <c>
        <v>100115</v>
      </c>
      <c s="2">
        <v>44339.92474135563</v>
      </c>
      <c>
        <v>292258</v>
      </c>
      <c s="71">
        <v>1</v>
      </c>
      <c>
        <v>22</v>
      </c>
      <c s="71" t="str">
        <f t="shared" si="2396"/>
        <v>воскресенье</v>
      </c>
      <c s="71" t="str">
        <f>VLOOKUP(A76709,Подписчики!A:C,2,0)</f>
        <v>UTC+5</v>
      </c>
      <c s="71" t="str">
        <f t="shared" si="2397"/>
        <v>Екатеринбургское время</v>
      </c>
      <c s="71"/>
    </row>
    <row r="76710" spans="1:10" ht="15">
      <c r="A76710">
        <v>190229</v>
      </c>
      <c>
        <v>102029</v>
      </c>
      <c s="2">
        <v>44340.710948220061</v>
      </c>
      <c>
        <v>82901</v>
      </c>
      <c s="71">
        <v>2</v>
      </c>
      <c>
        <v>17</v>
      </c>
      <c s="71" t="str">
        <f t="shared" si="2396"/>
        <v>понедельник</v>
      </c>
      <c s="71" t="str">
        <f>VLOOKUP(A76710,Подписчики!A:C,2,0)</f>
        <v>UTC+5</v>
      </c>
      <c s="71" t="str">
        <f t="shared" si="2397"/>
        <v>Екатеринбургское время</v>
      </c>
      <c s="71"/>
    </row>
    <row r="76711" spans="1:10" ht="15">
      <c r="A76711">
        <v>190229</v>
      </c>
      <c>
        <v>136541</v>
      </c>
      <c s="2">
        <v>44351.489265372169</v>
      </c>
      <c>
        <v>150268</v>
      </c>
      <c s="71">
        <v>6</v>
      </c>
      <c>
        <v>11</v>
      </c>
      <c s="71" t="str">
        <f t="shared" si="2396"/>
        <v>пятница</v>
      </c>
      <c s="71" t="str">
        <f>VLOOKUP(A76711,Подписчики!A:C,2,0)</f>
        <v>UTC+5</v>
      </c>
      <c s="71" t="str">
        <f t="shared" si="2397"/>
        <v>Екатеринбургское время</v>
      </c>
      <c s="71"/>
    </row>
    <row r="76712" spans="1:10" ht="15">
      <c r="A76712">
        <v>190229</v>
      </c>
      <c>
        <v>157944</v>
      </c>
      <c s="2">
        <v>44357.743310679609</v>
      </c>
      <c>
        <v>153893</v>
      </c>
      <c s="71">
        <v>5</v>
      </c>
      <c>
        <v>17</v>
      </c>
      <c s="71" t="str">
        <f t="shared" si="2396"/>
        <v>четверг</v>
      </c>
      <c s="71" t="str">
        <f>VLOOKUP(A76712,Подписчики!A:C,2,0)</f>
        <v>UTC+5</v>
      </c>
      <c s="71" t="str">
        <f t="shared" si="2397"/>
        <v>Екатеринбургское время</v>
      </c>
      <c s="71"/>
    </row>
    <row r="76713" spans="1:10" ht="15">
      <c r="A76713">
        <v>190229</v>
      </c>
      <c>
        <v>187441</v>
      </c>
      <c s="2">
        <v>44365.866666666661</v>
      </c>
      <c>
        <v>258219</v>
      </c>
      <c s="71">
        <v>6</v>
      </c>
      <c>
        <v>20</v>
      </c>
      <c s="71" t="str">
        <f t="shared" si="2396"/>
        <v>пятница</v>
      </c>
      <c s="71" t="str">
        <f>VLOOKUP(A76713,Подписчики!A:C,2,0)</f>
        <v>UTC+5</v>
      </c>
      <c s="71" t="str">
        <f t="shared" si="2397"/>
        <v>Екатеринбургское время</v>
      </c>
      <c s="71"/>
    </row>
    <row r="76714" spans="1:10" ht="15">
      <c r="A76714">
        <v>190229</v>
      </c>
      <c>
        <v>198316</v>
      </c>
      <c s="2">
        <v>44368.64136893204</v>
      </c>
      <c>
        <v>347393</v>
      </c>
      <c s="71">
        <v>2</v>
      </c>
      <c>
        <v>15</v>
      </c>
      <c s="71" t="str">
        <f t="shared" si="2396"/>
        <v>понедельник</v>
      </c>
      <c s="71" t="str">
        <f>VLOOKUP(A76714,Подписчики!A:C,2,0)</f>
        <v>UTC+5</v>
      </c>
      <c s="71" t="str">
        <f t="shared" si="2397"/>
        <v>Екатеринбургское время</v>
      </c>
      <c s="71"/>
    </row>
    <row r="76715" spans="1:10" ht="15">
      <c r="A76715">
        <v>190229</v>
      </c>
      <c>
        <v>200877</v>
      </c>
      <c s="2">
        <v>44369.476320388349</v>
      </c>
      <c>
        <v>111343</v>
      </c>
      <c s="71">
        <v>3</v>
      </c>
      <c>
        <v>11</v>
      </c>
      <c s="71" t="str">
        <f t="shared" si="2396"/>
        <v>вторник</v>
      </c>
      <c s="71" t="str">
        <f>VLOOKUP(A76715,Подписчики!A:C,2,0)</f>
        <v>UTC+5</v>
      </c>
      <c s="71" t="str">
        <f t="shared" si="2397"/>
        <v>Екатеринбургское время</v>
      </c>
      <c s="71"/>
    </row>
    <row r="76716" spans="1:10" ht="15">
      <c r="A76716">
        <v>190229</v>
      </c>
      <c>
        <v>218392</v>
      </c>
      <c s="2">
        <v>44374.034882656328</v>
      </c>
      <c>
        <v>180863</v>
      </c>
      <c s="71">
        <v>1</v>
      </c>
      <c>
        <v>0</v>
      </c>
      <c s="71" t="str">
        <f t="shared" si="2396"/>
        <v>воскресенье</v>
      </c>
      <c s="71" t="str">
        <f>VLOOKUP(A76716,Подписчики!A:C,2,0)</f>
        <v>UTC+5</v>
      </c>
      <c s="71" t="str">
        <f t="shared" si="2397"/>
        <v>Екатеринбургское время</v>
      </c>
      <c s="71"/>
    </row>
    <row r="76717" spans="1:10" ht="15">
      <c r="A76717">
        <v>190229</v>
      </c>
      <c>
        <v>299773</v>
      </c>
      <c s="2">
        <v>44398.617097087379</v>
      </c>
      <c>
        <v>408587</v>
      </c>
      <c s="71">
        <v>4</v>
      </c>
      <c>
        <v>14</v>
      </c>
      <c s="71" t="str">
        <f t="shared" si="2396"/>
        <v>среда</v>
      </c>
      <c s="71" t="str">
        <f>VLOOKUP(A76717,Подписчики!A:C,2,0)</f>
        <v>UTC+5</v>
      </c>
      <c s="71" t="str">
        <f t="shared" si="2397"/>
        <v>Екатеринбургское время</v>
      </c>
      <c s="71"/>
    </row>
    <row r="76718" spans="1:10" ht="15">
      <c r="A76718">
        <v>190229</v>
      </c>
      <c>
        <v>310541</v>
      </c>
      <c s="2">
        <v>44401.607388349512</v>
      </c>
      <c>
        <v>440825</v>
      </c>
      <c s="71">
        <v>7</v>
      </c>
      <c>
        <v>14</v>
      </c>
      <c s="71" t="str">
        <f t="shared" si="2396"/>
        <v>суббота</v>
      </c>
      <c s="71" t="str">
        <f>VLOOKUP(A76718,Подписчики!A:C,2,0)</f>
        <v>UTC+5</v>
      </c>
      <c s="71" t="str">
        <f t="shared" si="2397"/>
        <v>Екатеринбургское время</v>
      </c>
      <c s="71"/>
    </row>
    <row r="76719" spans="1:10" ht="15">
      <c r="A76719">
        <v>190229</v>
      </c>
      <c>
        <v>318862</v>
      </c>
      <c s="2">
        <v>44403.681822006467</v>
      </c>
      <c>
        <v>89126</v>
      </c>
      <c s="71">
        <v>2</v>
      </c>
      <c>
        <v>16</v>
      </c>
      <c s="71" t="str">
        <f t="shared" si="2396"/>
        <v>понедельник</v>
      </c>
      <c s="71" t="str">
        <f>VLOOKUP(A76719,Подписчики!A:C,2,0)</f>
        <v>UTC+5</v>
      </c>
      <c s="71" t="str">
        <f t="shared" si="2397"/>
        <v>Екатеринбургское время</v>
      </c>
      <c s="71"/>
    </row>
    <row r="76720" spans="1:10" ht="15">
      <c r="A76720">
        <v>190229</v>
      </c>
      <c>
        <v>329326</v>
      </c>
      <c s="2">
        <v>44407.508682847896</v>
      </c>
      <c>
        <v>230507</v>
      </c>
      <c s="71">
        <v>6</v>
      </c>
      <c>
        <v>12</v>
      </c>
      <c s="71" t="str">
        <f t="shared" si="2396"/>
        <v>пятница</v>
      </c>
      <c s="71" t="str">
        <f>VLOOKUP(A76720,Подписчики!A:C,2,0)</f>
        <v>UTC+5</v>
      </c>
      <c s="71" t="str">
        <f t="shared" si="2397"/>
        <v>Екатеринбургское время</v>
      </c>
      <c s="71"/>
    </row>
    <row r="76721" spans="1:10" ht="15">
      <c r="A76721">
        <v>190229</v>
      </c>
      <c>
        <v>330226</v>
      </c>
      <c s="2">
        <v>44407.665640776693</v>
      </c>
      <c>
        <v>447858</v>
      </c>
      <c s="71">
        <v>6</v>
      </c>
      <c>
        <v>15</v>
      </c>
      <c s="71" t="str">
        <f t="shared" si="2396"/>
        <v>пятница</v>
      </c>
      <c s="71" t="str">
        <f>VLOOKUP(A76721,Подписчики!A:C,2,0)</f>
        <v>UTC+5</v>
      </c>
      <c s="71" t="str">
        <f t="shared" si="2397"/>
        <v>Екатеринбургское время</v>
      </c>
      <c s="71"/>
    </row>
    <row r="76722" spans="1:10" ht="15">
      <c r="A76722">
        <v>190229</v>
      </c>
      <c>
        <v>382557</v>
      </c>
      <c s="2">
        <v>44422.558844660191</v>
      </c>
      <c>
        <v>394819</v>
      </c>
      <c s="71">
        <v>7</v>
      </c>
      <c>
        <v>13</v>
      </c>
      <c s="71" t="str">
        <f t="shared" si="2396"/>
        <v>суббота</v>
      </c>
      <c s="71" t="str">
        <f>VLOOKUP(A76722,Подписчики!A:C,2,0)</f>
        <v>UTC+5</v>
      </c>
      <c s="71" t="str">
        <f t="shared" si="2397"/>
        <v>Екатеринбургское время</v>
      </c>
      <c s="71"/>
    </row>
    <row r="76723" spans="1:10" ht="15">
      <c r="A76723">
        <v>190273</v>
      </c>
      <c>
        <v>55711</v>
      </c>
      <c s="2">
        <v>44324.694766990295</v>
      </c>
      <c>
        <v>230507</v>
      </c>
      <c s="71">
        <v>7</v>
      </c>
      <c>
        <v>16</v>
      </c>
      <c s="71" t="str">
        <f t="shared" si="2396"/>
        <v>суббота</v>
      </c>
      <c s="71" t="str">
        <f>VLOOKUP(A76723,Подписчики!A:C,2,0)</f>
        <v>UTC+1</v>
      </c>
      <c s="71" t="str">
        <f t="shared" si="2397"/>
        <v>Центральноевропейское время</v>
      </c>
      <c s="71"/>
    </row>
    <row r="76724" spans="1:10" ht="15">
      <c r="A76724">
        <v>190273</v>
      </c>
      <c>
        <v>77067</v>
      </c>
      <c s="2">
        <v>44332.518631550032</v>
      </c>
      <c>
        <v>347008</v>
      </c>
      <c s="71">
        <v>1</v>
      </c>
      <c>
        <v>12</v>
      </c>
      <c s="71" t="str">
        <f t="shared" si="2396"/>
        <v>воскресенье</v>
      </c>
      <c s="71" t="str">
        <f>VLOOKUP(A76724,Подписчики!A:C,2,0)</f>
        <v>UTC+1</v>
      </c>
      <c s="71" t="str">
        <f t="shared" si="2397"/>
        <v>Центральноевропейское время</v>
      </c>
      <c s="71"/>
    </row>
    <row r="76725" spans="1:10" ht="15">
      <c r="A76725">
        <v>190273</v>
      </c>
      <c>
        <v>82955</v>
      </c>
      <c s="2">
        <v>44334.741692556636</v>
      </c>
      <c>
        <v>297015</v>
      </c>
      <c s="71">
        <v>3</v>
      </c>
      <c>
        <v>17</v>
      </c>
      <c s="71" t="str">
        <f t="shared" si="2396"/>
        <v>вторник</v>
      </c>
      <c s="71" t="str">
        <f>VLOOKUP(A76725,Подписчики!A:C,2,0)</f>
        <v>UTC+1</v>
      </c>
      <c s="71" t="str">
        <f t="shared" si="2397"/>
        <v>Центральноевропейское время</v>
      </c>
      <c s="71"/>
    </row>
    <row r="76726" spans="1:10" ht="15">
      <c r="A76726">
        <v>190300</v>
      </c>
      <c>
        <v>331477</v>
      </c>
      <c s="2">
        <v>44407.814508090618</v>
      </c>
      <c>
        <v>347393</v>
      </c>
      <c s="71">
        <v>6</v>
      </c>
      <c>
        <v>19</v>
      </c>
      <c s="71" t="str">
        <f t="shared" si="2396"/>
        <v>пятница</v>
      </c>
      <c s="71" t="str">
        <f>VLOOKUP(A76726,Подписчики!A:C,2,0)</f>
        <v>UTC+1</v>
      </c>
      <c s="71" t="str">
        <f t="shared" si="2397"/>
        <v>Центральноевропейское время</v>
      </c>
      <c s="71"/>
    </row>
    <row r="76727" spans="1:10" ht="15">
      <c r="A76727">
        <v>190300</v>
      </c>
      <c>
        <v>361678</v>
      </c>
      <c s="2">
        <v>44415.864669902912</v>
      </c>
      <c>
        <v>367358</v>
      </c>
      <c s="71">
        <v>7</v>
      </c>
      <c>
        <v>20</v>
      </c>
      <c s="71" t="str">
        <f t="shared" si="2396"/>
        <v>суббота</v>
      </c>
      <c s="71" t="str">
        <f>VLOOKUP(A76727,Подписчики!A:C,2,0)</f>
        <v>UTC+1</v>
      </c>
      <c s="71" t="str">
        <f t="shared" si="2397"/>
        <v>Центральноевропейское время</v>
      </c>
      <c s="71"/>
    </row>
    <row r="76728" spans="1:10" ht="15">
      <c r="A76728">
        <v>190300</v>
      </c>
      <c>
        <v>366624</v>
      </c>
      <c s="2">
        <v>44417.095333333338</v>
      </c>
      <c>
        <v>133953</v>
      </c>
      <c s="71">
        <v>2</v>
      </c>
      <c>
        <v>2</v>
      </c>
      <c s="71" t="str">
        <f t="shared" si="2396"/>
        <v>понедельник</v>
      </c>
      <c s="71" t="str">
        <f>VLOOKUP(A76728,Подписчики!A:C,2,0)</f>
        <v>UTC+1</v>
      </c>
      <c s="71" t="str">
        <f t="shared" si="2397"/>
        <v>Центральноевропейское время</v>
      </c>
      <c s="71"/>
    </row>
    <row r="76729" spans="1:10" ht="15">
      <c r="A76729">
        <v>190304</v>
      </c>
      <c>
        <v>128072</v>
      </c>
      <c s="2">
        <v>44347.956498381878</v>
      </c>
      <c>
        <v>347008</v>
      </c>
      <c s="71">
        <v>2</v>
      </c>
      <c>
        <v>22</v>
      </c>
      <c s="71" t="str">
        <f t="shared" si="2396"/>
        <v>понедельник</v>
      </c>
      <c s="71" t="str">
        <f>VLOOKUP(A76729,Подписчики!A:C,2,0)</f>
        <v>UTC+0</v>
      </c>
      <c s="71" t="str">
        <f t="shared" si="2397"/>
        <v>Запределами России</v>
      </c>
      <c s="71"/>
    </row>
    <row r="76730" spans="1:10" ht="15">
      <c r="A76730">
        <v>190304</v>
      </c>
      <c>
        <v>141472</v>
      </c>
      <c s="2">
        <v>44352.568407238992</v>
      </c>
      <c>
        <v>53136</v>
      </c>
      <c s="71">
        <v>7</v>
      </c>
      <c>
        <v>13</v>
      </c>
      <c s="71" t="str">
        <f t="shared" si="2396"/>
        <v>суббота</v>
      </c>
      <c s="71" t="str">
        <f>VLOOKUP(A76730,Подписчики!A:C,2,0)</f>
        <v>UTC+0</v>
      </c>
      <c s="71" t="str">
        <f t="shared" si="2397"/>
        <v>Запределами России</v>
      </c>
      <c s="71"/>
    </row>
    <row r="76731" spans="1:10" ht="15">
      <c r="A76731">
        <v>190304</v>
      </c>
      <c>
        <v>155977</v>
      </c>
      <c s="2">
        <v>44356.917663430424</v>
      </c>
      <c>
        <v>387595</v>
      </c>
      <c s="71">
        <v>4</v>
      </c>
      <c>
        <v>22</v>
      </c>
      <c s="71" t="str">
        <f t="shared" si="2396"/>
        <v>среда</v>
      </c>
      <c s="71" t="str">
        <f>VLOOKUP(A76731,Подписчики!A:C,2,0)</f>
        <v>UTC+0</v>
      </c>
      <c s="71" t="str">
        <f t="shared" si="2397"/>
        <v>Запределами России</v>
      </c>
      <c s="71"/>
    </row>
    <row r="76732" spans="1:10" ht="15">
      <c r="A76732">
        <v>190304</v>
      </c>
      <c>
        <v>168133</v>
      </c>
      <c s="2">
        <v>44360.006999999998</v>
      </c>
      <c>
        <v>411922</v>
      </c>
      <c s="71">
        <v>1</v>
      </c>
      <c>
        <v>0</v>
      </c>
      <c s="71" t="str">
        <f t="shared" si="2396"/>
        <v>воскресенье</v>
      </c>
      <c s="71" t="str">
        <f>VLOOKUP(A76732,Подписчики!A:C,2,0)</f>
        <v>UTC+0</v>
      </c>
      <c s="71" t="str">
        <f t="shared" si="2397"/>
        <v>Запределами России</v>
      </c>
      <c s="71"/>
    </row>
    <row r="76733" spans="1:10" ht="15">
      <c r="A76733">
        <v>190304</v>
      </c>
      <c>
        <v>196522</v>
      </c>
      <c s="2">
        <v>44367.852938511329</v>
      </c>
      <c>
        <v>411922</v>
      </c>
      <c s="71">
        <v>1</v>
      </c>
      <c>
        <v>20</v>
      </c>
      <c s="71" t="str">
        <f t="shared" si="2396"/>
        <v>воскресенье</v>
      </c>
      <c s="71" t="str">
        <f>VLOOKUP(A76733,Подписчики!A:C,2,0)</f>
        <v>UTC+0</v>
      </c>
      <c s="71" t="str">
        <f t="shared" si="2397"/>
        <v>Запределами России</v>
      </c>
      <c s="71"/>
    </row>
    <row r="76734" spans="1:10" ht="15">
      <c r="A76734">
        <v>190304</v>
      </c>
      <c>
        <v>237514</v>
      </c>
      <c s="2">
        <v>44379.831902912621</v>
      </c>
      <c>
        <v>81554</v>
      </c>
      <c s="71">
        <v>6</v>
      </c>
      <c>
        <v>19</v>
      </c>
      <c s="71" t="str">
        <f t="shared" si="2396"/>
        <v>пятница</v>
      </c>
      <c s="71" t="str">
        <f>VLOOKUP(A76734,Подписчики!A:C,2,0)</f>
        <v>UTC+0</v>
      </c>
      <c s="71" t="str">
        <f t="shared" si="2397"/>
        <v>Запределами России</v>
      </c>
      <c s="71"/>
    </row>
    <row r="76735" spans="1:10" ht="15">
      <c r="A76735">
        <v>190304</v>
      </c>
      <c>
        <v>243874</v>
      </c>
      <c s="2">
        <v>44381.36915189062</v>
      </c>
      <c>
        <v>78646</v>
      </c>
      <c s="71">
        <v>1</v>
      </c>
      <c>
        <v>8</v>
      </c>
      <c s="71" t="str">
        <f t="shared" si="2396"/>
        <v>воскресенье</v>
      </c>
      <c s="71" t="str">
        <f>VLOOKUP(A76735,Подписчики!A:C,2,0)</f>
        <v>UTC+0</v>
      </c>
      <c s="71" t="str">
        <f t="shared" si="2397"/>
        <v>Запределами России</v>
      </c>
      <c s="71"/>
    </row>
    <row r="76736" spans="1:10" ht="15">
      <c r="A76736">
        <v>190304</v>
      </c>
      <c>
        <v>257000</v>
      </c>
      <c s="2">
        <v>44386.02931391586</v>
      </c>
      <c>
        <v>288529</v>
      </c>
      <c s="71">
        <v>6</v>
      </c>
      <c>
        <v>0</v>
      </c>
      <c s="71" t="str">
        <f t="shared" si="2396"/>
        <v>пятница</v>
      </c>
      <c s="71" t="str">
        <f>VLOOKUP(A76736,Подписчики!A:C,2,0)</f>
        <v>UTC+0</v>
      </c>
      <c s="71" t="str">
        <f t="shared" si="2397"/>
        <v>Запределами России</v>
      </c>
      <c s="71"/>
    </row>
    <row r="76737" spans="1:10" ht="15">
      <c r="A76737">
        <v>190304</v>
      </c>
      <c>
        <v>286201</v>
      </c>
      <c s="2">
        <v>44394.326761680961</v>
      </c>
      <c>
        <v>172207</v>
      </c>
      <c s="71">
        <v>7</v>
      </c>
      <c>
        <v>7</v>
      </c>
      <c s="71" t="str">
        <f t="shared" si="2396"/>
        <v>суббота</v>
      </c>
      <c s="71" t="str">
        <f>VLOOKUP(A76737,Подписчики!A:C,2,0)</f>
        <v>UTC+0</v>
      </c>
      <c s="71" t="str">
        <f t="shared" si="2397"/>
        <v>Запределами России</v>
      </c>
      <c s="71"/>
    </row>
    <row r="76738" spans="1:10" ht="15">
      <c r="A76738">
        <v>190304</v>
      </c>
      <c>
        <v>286907</v>
      </c>
      <c s="2">
        <v>44394.533555101167</v>
      </c>
      <c>
        <v>347393</v>
      </c>
      <c s="71">
        <v>7</v>
      </c>
      <c>
        <v>12</v>
      </c>
      <c s="71" t="str">
        <f t="shared" si="2396"/>
        <v>суббота</v>
      </c>
      <c s="71" t="str">
        <f>VLOOKUP(A76738,Подписчики!A:C,2,0)</f>
        <v>UTC+0</v>
      </c>
      <c s="71" t="str">
        <f t="shared" si="2397"/>
        <v>Запределами России</v>
      </c>
      <c s="71"/>
    </row>
    <row r="76739" spans="1:10" ht="15">
      <c r="A76739">
        <v>190304</v>
      </c>
      <c>
        <v>307882</v>
      </c>
      <c s="2">
        <v>44400.882064724916</v>
      </c>
      <c>
        <v>471403</v>
      </c>
      <c s="71">
        <v>6</v>
      </c>
      <c>
        <v>21</v>
      </c>
      <c s="71" t="str">
        <f t="shared" si="2398" ref="G76739:G76802">TEXT(C76739,"дддд")</f>
        <v>пятница</v>
      </c>
      <c s="71" t="str">
        <f>VLOOKUP(A76739,Подписчики!A:C,2,0)</f>
        <v>UTC+0</v>
      </c>
      <c s="71" t="str">
        <f t="shared" si="2399" ref="I76739:I76802">IF(H76739="UTC+1","Центральноевропейское время",IF(H76739="UTC+2","Калиниградское время",IF(H76739="UTC+3","Московское время",IF(H76739="UTC+4","Самарское время",IF(H76739="UTC+5","Екатеринбургское время",IF(H76739="UTC+6","Омское время",IF(H76739="UTC+7","Красноярское время",IF(H76739="UTC+8","Иркутское время",IF(H76739="UTC+9","Якутское время",IF(H76739="UTC+10","Владивостокское время",IF(H76739="UTC+11","Магаданское время",IF(H76739="UTC+12","Камчатское время",IF(H76739="UTC+0","Запределами России",IF(H76739="UTC-1","Запределами России",IF(H76739="UTC-2","Запределами России",IF(H76739="UTC-3","Запределами России",IF(H76739="UTC-4","Запределами России",IF(H76739="UTC-5","Запределами России",IF(H76739="UTC-6","Запределами России",IF(H76739="UTC-7","Запределами России",IF(H76739="UTC-8","Запределами России",IF(H76739="UTC-9","Запределами России",0))))))))))))))))))))))</f>
        <v>Запределами России</v>
      </c>
      <c s="71"/>
    </row>
    <row r="76740" spans="1:10" ht="15">
      <c r="A76740">
        <v>190332</v>
      </c>
      <c>
        <v>22674</v>
      </c>
      <c s="2">
        <v>44310.134281441693</v>
      </c>
      <c>
        <v>130244</v>
      </c>
      <c s="71">
        <v>7</v>
      </c>
      <c>
        <v>3</v>
      </c>
      <c s="71" t="str">
        <f t="shared" si="2398"/>
        <v>суббота</v>
      </c>
      <c s="71" t="str">
        <f>VLOOKUP(A76740,Подписчики!A:C,2,0)</f>
        <v>UTC+1</v>
      </c>
      <c s="71" t="str">
        <f t="shared" si="2399"/>
        <v>Центральноевропейское время</v>
      </c>
      <c s="71"/>
    </row>
    <row r="76741" spans="1:10" ht="15">
      <c r="A76741">
        <v>190332</v>
      </c>
      <c>
        <v>50768</v>
      </c>
      <c s="2">
        <v>44322.793472491911</v>
      </c>
      <c>
        <v>411922</v>
      </c>
      <c s="71">
        <v>5</v>
      </c>
      <c>
        <v>19</v>
      </c>
      <c s="71" t="str">
        <f t="shared" si="2398"/>
        <v>четверг</v>
      </c>
      <c s="71" t="str">
        <f>VLOOKUP(A76741,Подписчики!A:C,2,0)</f>
        <v>UTC+1</v>
      </c>
      <c s="71" t="str">
        <f t="shared" si="2399"/>
        <v>Центральноевропейское время</v>
      </c>
      <c s="71"/>
    </row>
    <row r="76742" spans="1:10" ht="15">
      <c r="A76742">
        <v>190332</v>
      </c>
      <c>
        <v>57178</v>
      </c>
      <c s="2">
        <v>44325.020203253276</v>
      </c>
      <c>
        <v>230369</v>
      </c>
      <c s="71">
        <v>1</v>
      </c>
      <c>
        <v>0</v>
      </c>
      <c s="71" t="str">
        <f t="shared" si="2398"/>
        <v>воскресенье</v>
      </c>
      <c s="71" t="str">
        <f>VLOOKUP(A76742,Подписчики!A:C,2,0)</f>
        <v>UTC+1</v>
      </c>
      <c s="71" t="str">
        <f t="shared" si="2399"/>
        <v>Центральноевропейское время</v>
      </c>
      <c s="71"/>
    </row>
    <row r="76743" spans="1:10" ht="15">
      <c r="A76743">
        <v>190332</v>
      </c>
      <c>
        <v>90428</v>
      </c>
      <c s="2">
        <v>44337.788618122977</v>
      </c>
      <c>
        <v>155428</v>
      </c>
      <c s="71">
        <v>6</v>
      </c>
      <c>
        <v>18</v>
      </c>
      <c s="71" t="str">
        <f t="shared" si="2398"/>
        <v>пятница</v>
      </c>
      <c s="71" t="str">
        <f>VLOOKUP(A76743,Подписчики!A:C,2,0)</f>
        <v>UTC+1</v>
      </c>
      <c s="71" t="str">
        <f t="shared" si="2399"/>
        <v>Центральноевропейское время</v>
      </c>
      <c s="71"/>
    </row>
    <row r="76744" spans="1:10" ht="15">
      <c r="A76744">
        <v>190332</v>
      </c>
      <c>
        <v>105208</v>
      </c>
      <c s="2">
        <v>44341.906741100327</v>
      </c>
      <c>
        <v>374837</v>
      </c>
      <c s="71">
        <v>3</v>
      </c>
      <c>
        <v>21</v>
      </c>
      <c s="71" t="str">
        <f t="shared" si="2398"/>
        <v>вторник</v>
      </c>
      <c s="71" t="str">
        <f>VLOOKUP(A76744,Подписчики!A:C,2,0)</f>
        <v>UTC+1</v>
      </c>
      <c s="71" t="str">
        <f t="shared" si="2399"/>
        <v>Центральноевропейское время</v>
      </c>
      <c s="71"/>
    </row>
    <row r="76745" spans="1:10" ht="15">
      <c r="A76745">
        <v>190332</v>
      </c>
      <c>
        <v>116075</v>
      </c>
      <c s="2">
        <v>44345.203650013733</v>
      </c>
      <c>
        <v>351192</v>
      </c>
      <c s="71">
        <v>7</v>
      </c>
      <c>
        <v>4</v>
      </c>
      <c s="71" t="str">
        <f t="shared" si="2398"/>
        <v>суббота</v>
      </c>
      <c s="71" t="str">
        <f>VLOOKUP(A76745,Подписчики!A:C,2,0)</f>
        <v>UTC+1</v>
      </c>
      <c s="71" t="str">
        <f t="shared" si="2399"/>
        <v>Центральноевропейское время</v>
      </c>
      <c s="71"/>
    </row>
    <row r="76746" spans="1:10" ht="15">
      <c r="A76746">
        <v>190332</v>
      </c>
      <c>
        <v>123269</v>
      </c>
      <c s="2">
        <v>44346.689912621361</v>
      </c>
      <c>
        <v>458081</v>
      </c>
      <c s="71">
        <v>1</v>
      </c>
      <c>
        <v>16</v>
      </c>
      <c s="71" t="str">
        <f t="shared" si="2398"/>
        <v>воскресенье</v>
      </c>
      <c s="71" t="str">
        <f>VLOOKUP(A76746,Подписчики!A:C,2,0)</f>
        <v>UTC+1</v>
      </c>
      <c s="71" t="str">
        <f t="shared" si="2399"/>
        <v>Центральноевропейское время</v>
      </c>
      <c s="71"/>
    </row>
    <row r="76747" spans="1:10" ht="15">
      <c r="A76747">
        <v>190332</v>
      </c>
      <c>
        <v>125497</v>
      </c>
      <c s="2">
        <v>44347.070171521038</v>
      </c>
      <c>
        <v>470762</v>
      </c>
      <c s="71">
        <v>2</v>
      </c>
      <c>
        <v>1</v>
      </c>
      <c s="71" t="str">
        <f t="shared" si="2398"/>
        <v>понедельник</v>
      </c>
      <c s="71" t="str">
        <f>VLOOKUP(A76747,Подписчики!A:C,2,0)</f>
        <v>UTC+1</v>
      </c>
      <c s="71" t="str">
        <f t="shared" si="2399"/>
        <v>Центральноевропейское время</v>
      </c>
      <c s="71"/>
    </row>
    <row r="76748" spans="1:10" ht="15">
      <c r="A76748">
        <v>190332</v>
      </c>
      <c>
        <v>131582</v>
      </c>
      <c s="2">
        <v>44349.579880258905</v>
      </c>
      <c>
        <v>347393</v>
      </c>
      <c s="71">
        <v>4</v>
      </c>
      <c>
        <v>13</v>
      </c>
      <c s="71" t="str">
        <f t="shared" si="2398"/>
        <v>среда</v>
      </c>
      <c s="71" t="str">
        <f>VLOOKUP(A76748,Подписчики!A:C,2,0)</f>
        <v>UTC+1</v>
      </c>
      <c s="71" t="str">
        <f t="shared" si="2399"/>
        <v>Центральноевропейское время</v>
      </c>
      <c s="71"/>
    </row>
    <row r="76749" spans="1:10" ht="15">
      <c r="A76749">
        <v>190332</v>
      </c>
      <c>
        <v>135441</v>
      </c>
      <c s="2">
        <v>44350.874378640779</v>
      </c>
      <c>
        <v>180863</v>
      </c>
      <c s="71">
        <v>5</v>
      </c>
      <c>
        <v>20</v>
      </c>
      <c s="71" t="str">
        <f t="shared" si="2398"/>
        <v>четверг</v>
      </c>
      <c s="71" t="str">
        <f>VLOOKUP(A76749,Подписчики!A:C,2,0)</f>
        <v>UTC+1</v>
      </c>
      <c s="71" t="str">
        <f t="shared" si="2399"/>
        <v>Центральноевропейское время</v>
      </c>
      <c s="71"/>
    </row>
    <row r="76750" spans="1:10" ht="15">
      <c r="A76750">
        <v>190332</v>
      </c>
      <c>
        <v>142472</v>
      </c>
      <c s="2">
        <v>44352.74816504855</v>
      </c>
      <c>
        <v>264283</v>
      </c>
      <c s="71">
        <v>7</v>
      </c>
      <c>
        <v>17</v>
      </c>
      <c s="71" t="str">
        <f t="shared" si="2398"/>
        <v>суббота</v>
      </c>
      <c s="71" t="str">
        <f>VLOOKUP(A76750,Подписчики!A:C,2,0)</f>
        <v>UTC+1</v>
      </c>
      <c s="71" t="str">
        <f t="shared" si="2399"/>
        <v>Центральноевропейское время</v>
      </c>
      <c s="71"/>
    </row>
    <row r="76751" spans="1:10" ht="15">
      <c r="A76751">
        <v>190332</v>
      </c>
      <c>
        <v>155956</v>
      </c>
      <c s="2">
        <v>44356.914831715214</v>
      </c>
      <c>
        <v>110504</v>
      </c>
      <c s="71">
        <v>4</v>
      </c>
      <c>
        <v>21</v>
      </c>
      <c s="71" t="str">
        <f t="shared" si="2398"/>
        <v>среда</v>
      </c>
      <c s="71" t="str">
        <f>VLOOKUP(A76751,Подписчики!A:C,2,0)</f>
        <v>UTC+1</v>
      </c>
      <c s="71" t="str">
        <f t="shared" si="2399"/>
        <v>Центральноевропейское время</v>
      </c>
      <c s="71"/>
    </row>
    <row r="76752" spans="1:10" ht="15">
      <c r="A76752">
        <v>190332</v>
      </c>
      <c>
        <v>161384</v>
      </c>
      <c s="2">
        <v>44358.723893203889</v>
      </c>
      <c>
        <v>158978</v>
      </c>
      <c s="71">
        <v>6</v>
      </c>
      <c>
        <v>17</v>
      </c>
      <c s="71" t="str">
        <f t="shared" si="2398"/>
        <v>пятница</v>
      </c>
      <c s="71" t="str">
        <f>VLOOKUP(A76752,Подписчики!A:C,2,0)</f>
        <v>UTC+1</v>
      </c>
      <c s="71" t="str">
        <f t="shared" si="2399"/>
        <v>Центральноевропейское время</v>
      </c>
      <c s="71"/>
    </row>
    <row r="76753" spans="1:10" ht="15">
      <c r="A76753">
        <v>190332</v>
      </c>
      <c>
        <v>194742</v>
      </c>
      <c s="2">
        <v>44367.604152103566</v>
      </c>
      <c>
        <v>7650</v>
      </c>
      <c s="71">
        <v>1</v>
      </c>
      <c>
        <v>14</v>
      </c>
      <c s="71" t="str">
        <f t="shared" si="2398"/>
        <v>воскресенье</v>
      </c>
      <c s="71" t="str">
        <f>VLOOKUP(A76753,Подписчики!A:C,2,0)</f>
        <v>UTC+1</v>
      </c>
      <c s="71" t="str">
        <f t="shared" si="2399"/>
        <v>Центральноевропейское время</v>
      </c>
      <c s="71"/>
    </row>
    <row r="76754" spans="1:10" ht="15">
      <c r="A76754">
        <v>190413</v>
      </c>
      <c>
        <v>165827</v>
      </c>
      <c s="2">
        <v>44359.663618122977</v>
      </c>
      <c>
        <v>313721</v>
      </c>
      <c s="71">
        <v>7</v>
      </c>
      <c>
        <v>15</v>
      </c>
      <c s="71" t="str">
        <f t="shared" si="2398"/>
        <v>суббота</v>
      </c>
      <c s="71" t="str">
        <f>VLOOKUP(A76754,Подписчики!A:C,2,0)</f>
        <v>UTC+0</v>
      </c>
      <c s="71" t="str">
        <f t="shared" si="2399"/>
        <v>Запределами России</v>
      </c>
      <c s="71"/>
    </row>
    <row r="76755" spans="1:10" ht="15">
      <c r="A76755">
        <v>190413</v>
      </c>
      <c>
        <v>195725</v>
      </c>
      <c s="2">
        <v>44367.746208075201</v>
      </c>
      <c>
        <v>369021</v>
      </c>
      <c s="71">
        <v>1</v>
      </c>
      <c>
        <v>17</v>
      </c>
      <c s="71" t="str">
        <f t="shared" si="2398"/>
        <v>воскресенье</v>
      </c>
      <c s="71" t="str">
        <f>VLOOKUP(A76755,Подписчики!A:C,2,0)</f>
        <v>UTC+0</v>
      </c>
      <c s="71" t="str">
        <f t="shared" si="2399"/>
        <v>Запределами России</v>
      </c>
      <c s="71"/>
    </row>
    <row r="76756" spans="1:10" ht="15">
      <c r="A76756">
        <v>190413</v>
      </c>
      <c>
        <v>224642</v>
      </c>
      <c s="2">
        <v>44375.77203236246</v>
      </c>
      <c>
        <v>411922</v>
      </c>
      <c s="71">
        <v>2</v>
      </c>
      <c>
        <v>18</v>
      </c>
      <c s="71" t="str">
        <f t="shared" si="2398"/>
        <v>понедельник</v>
      </c>
      <c s="71" t="str">
        <f>VLOOKUP(A76756,Подписчики!A:C,2,0)</f>
        <v>UTC+0</v>
      </c>
      <c s="71" t="str">
        <f t="shared" si="2399"/>
        <v>Запределами России</v>
      </c>
      <c s="71"/>
    </row>
    <row r="76757" spans="1:10" ht="15">
      <c r="A76757">
        <v>190413</v>
      </c>
      <c>
        <v>233269</v>
      </c>
      <c s="2">
        <v>44378.692744336571</v>
      </c>
      <c>
        <v>273920</v>
      </c>
      <c s="71">
        <v>5</v>
      </c>
      <c>
        <v>16</v>
      </c>
      <c s="71" t="str">
        <f t="shared" si="2398"/>
        <v>четверг</v>
      </c>
      <c s="71" t="str">
        <f>VLOOKUP(A76757,Подписчики!A:C,2,0)</f>
        <v>UTC+0</v>
      </c>
      <c s="71" t="str">
        <f t="shared" si="2399"/>
        <v>Запределами России</v>
      </c>
      <c s="71"/>
    </row>
    <row r="76758" spans="1:10" ht="15">
      <c r="A76758">
        <v>190413</v>
      </c>
      <c>
        <v>237270</v>
      </c>
      <c s="2">
        <v>44379.802776699027</v>
      </c>
      <c>
        <v>158978</v>
      </c>
      <c s="71">
        <v>6</v>
      </c>
      <c>
        <v>19</v>
      </c>
      <c s="71" t="str">
        <f t="shared" si="2398"/>
        <v>пятница</v>
      </c>
      <c s="71" t="str">
        <f>VLOOKUP(A76758,Подписчики!A:C,2,0)</f>
        <v>UTC+0</v>
      </c>
      <c s="71" t="str">
        <f t="shared" si="2399"/>
        <v>Запределами России</v>
      </c>
      <c s="71"/>
    </row>
    <row r="76759" spans="1:10" ht="15">
      <c r="A76759">
        <v>190413</v>
      </c>
      <c>
        <v>243819</v>
      </c>
      <c s="2">
        <v>44381.340372936189</v>
      </c>
      <c>
        <v>347393</v>
      </c>
      <c s="71">
        <v>1</v>
      </c>
      <c>
        <v>8</v>
      </c>
      <c s="71" t="str">
        <f t="shared" si="2398"/>
        <v>воскресенье</v>
      </c>
      <c s="71" t="str">
        <f>VLOOKUP(A76759,Подписчики!A:C,2,0)</f>
        <v>UTC+0</v>
      </c>
      <c s="71" t="str">
        <f t="shared" si="2399"/>
        <v>Запределами России</v>
      </c>
      <c s="71"/>
    </row>
    <row r="76760" spans="1:10" ht="15">
      <c r="A76760">
        <v>190413</v>
      </c>
      <c>
        <v>311380</v>
      </c>
      <c s="2">
        <v>44401.757469255666</v>
      </c>
      <c>
        <v>440811</v>
      </c>
      <c s="71">
        <v>7</v>
      </c>
      <c>
        <v>18</v>
      </c>
      <c s="71" t="str">
        <f t="shared" si="2398"/>
        <v>суббота</v>
      </c>
      <c s="71" t="str">
        <f>VLOOKUP(A76760,Подписчики!A:C,2,0)</f>
        <v>UTC+0</v>
      </c>
      <c s="71" t="str">
        <f t="shared" si="2399"/>
        <v>Запределами России</v>
      </c>
      <c s="71"/>
    </row>
    <row r="76761" spans="1:10" ht="15">
      <c r="A76761">
        <v>190413</v>
      </c>
      <c>
        <v>387961</v>
      </c>
      <c s="2">
        <v>44423.757469255666</v>
      </c>
      <c>
        <v>351192</v>
      </c>
      <c s="71">
        <v>1</v>
      </c>
      <c>
        <v>18</v>
      </c>
      <c s="71" t="str">
        <f t="shared" si="2398"/>
        <v>воскресенье</v>
      </c>
      <c s="71" t="str">
        <f>VLOOKUP(A76761,Подписчики!A:C,2,0)</f>
        <v>UTC+0</v>
      </c>
      <c s="71" t="str">
        <f t="shared" si="2399"/>
        <v>Запределами России</v>
      </c>
      <c s="71"/>
    </row>
    <row r="76762" spans="1:10" ht="15">
      <c r="A76762">
        <v>190413</v>
      </c>
      <c>
        <v>409172</v>
      </c>
      <c s="2">
        <v>44430.65390938511</v>
      </c>
      <c>
        <v>154374</v>
      </c>
      <c s="71">
        <v>1</v>
      </c>
      <c>
        <v>15</v>
      </c>
      <c s="71" t="str">
        <f t="shared" si="2398"/>
        <v>воскресенье</v>
      </c>
      <c s="71" t="str">
        <f>VLOOKUP(A76762,Подписчики!A:C,2,0)</f>
        <v>UTC+0</v>
      </c>
      <c s="71" t="str">
        <f t="shared" si="2399"/>
        <v>Запределами России</v>
      </c>
      <c s="71"/>
    </row>
    <row r="76763" spans="1:10" ht="15">
      <c r="A76763">
        <v>190424</v>
      </c>
      <c>
        <v>236967</v>
      </c>
      <c s="2">
        <v>44379.770009708736</v>
      </c>
      <c>
        <v>158978</v>
      </c>
      <c s="71">
        <v>6</v>
      </c>
      <c>
        <v>18</v>
      </c>
      <c s="71" t="str">
        <f t="shared" si="2398"/>
        <v>пятница</v>
      </c>
      <c s="71" t="str">
        <f>VLOOKUP(A76763,Подписчики!A:C,2,0)</f>
        <v>UTC+3</v>
      </c>
      <c s="71" t="str">
        <f t="shared" si="2399"/>
        <v>Московское время</v>
      </c>
      <c s="71"/>
    </row>
    <row r="76764" spans="1:10" ht="15">
      <c r="A76764">
        <v>190424</v>
      </c>
      <c>
        <v>253448</v>
      </c>
      <c s="2">
        <v>44384.758682847896</v>
      </c>
      <c>
        <v>160597</v>
      </c>
      <c s="71">
        <v>4</v>
      </c>
      <c>
        <v>18</v>
      </c>
      <c s="71" t="str">
        <f t="shared" si="2398"/>
        <v>среда</v>
      </c>
      <c s="71" t="str">
        <f>VLOOKUP(A76764,Подписчики!A:C,2,0)</f>
        <v>UTC+3</v>
      </c>
      <c s="71" t="str">
        <f t="shared" si="2399"/>
        <v>Московское время</v>
      </c>
      <c s="71"/>
    </row>
    <row r="76765" spans="1:10" ht="15">
      <c r="A76765">
        <v>190424</v>
      </c>
      <c>
        <v>279605</v>
      </c>
      <c s="2">
        <v>44392.577453074431</v>
      </c>
      <c>
        <v>278183</v>
      </c>
      <c s="71">
        <v>5</v>
      </c>
      <c>
        <v>13</v>
      </c>
      <c s="71" t="str">
        <f t="shared" si="2398"/>
        <v>четверг</v>
      </c>
      <c s="71" t="str">
        <f>VLOOKUP(A76765,Подписчики!A:C,2,0)</f>
        <v>UTC+3</v>
      </c>
      <c s="71" t="str">
        <f t="shared" si="2399"/>
        <v>Московское время</v>
      </c>
      <c s="71"/>
    </row>
    <row r="76766" spans="1:10" ht="15">
      <c r="A76766">
        <v>190424</v>
      </c>
      <c>
        <v>319667</v>
      </c>
      <c s="2">
        <v>44403.791045307444</v>
      </c>
      <c>
        <v>250679</v>
      </c>
      <c s="71">
        <v>2</v>
      </c>
      <c>
        <v>18</v>
      </c>
      <c s="71" t="str">
        <f t="shared" si="2398"/>
        <v>понедельник</v>
      </c>
      <c s="71" t="str">
        <f>VLOOKUP(A76766,Подписчики!A:C,2,0)</f>
        <v>UTC+3</v>
      </c>
      <c s="71" t="str">
        <f t="shared" si="2399"/>
        <v>Московское время</v>
      </c>
      <c s="71"/>
    </row>
    <row r="76767" spans="1:10" ht="15">
      <c r="A76767">
        <v>190424</v>
      </c>
      <c>
        <v>335144</v>
      </c>
      <c s="2">
        <v>44408.637323624593</v>
      </c>
      <c>
        <v>68733</v>
      </c>
      <c s="71">
        <v>7</v>
      </c>
      <c>
        <v>15</v>
      </c>
      <c s="71" t="str">
        <f t="shared" si="2398"/>
        <v>суббота</v>
      </c>
      <c s="71" t="str">
        <f>VLOOKUP(A76767,Подписчики!A:C,2,0)</f>
        <v>UTC+3</v>
      </c>
      <c s="71" t="str">
        <f t="shared" si="2399"/>
        <v>Московское время</v>
      </c>
      <c s="71"/>
    </row>
    <row r="76768" spans="1:10" ht="15">
      <c r="A76768">
        <v>190424</v>
      </c>
      <c>
        <v>355914</v>
      </c>
      <c s="2">
        <v>44414.779718446604</v>
      </c>
      <c>
        <v>212452</v>
      </c>
      <c s="71">
        <v>6</v>
      </c>
      <c>
        <v>18</v>
      </c>
      <c s="71" t="str">
        <f t="shared" si="2398"/>
        <v>пятница</v>
      </c>
      <c s="71" t="str">
        <f>VLOOKUP(A76768,Подписчики!A:C,2,0)</f>
        <v>UTC+3</v>
      </c>
      <c s="71" t="str">
        <f t="shared" si="2399"/>
        <v>Московское время</v>
      </c>
      <c s="71"/>
    </row>
    <row r="76769" spans="1:10" ht="15">
      <c r="A76769">
        <v>190424</v>
      </c>
      <c>
        <v>364878</v>
      </c>
      <c s="2">
        <v>44416.697999999997</v>
      </c>
      <c>
        <v>176181</v>
      </c>
      <c s="71">
        <v>1</v>
      </c>
      <c>
        <v>16</v>
      </c>
      <c s="71" t="str">
        <f t="shared" si="2398"/>
        <v>воскресенье</v>
      </c>
      <c s="71" t="str">
        <f>VLOOKUP(A76769,Подписчики!A:C,2,0)</f>
        <v>UTC+3</v>
      </c>
      <c s="71" t="str">
        <f t="shared" si="2399"/>
        <v>Московское время</v>
      </c>
      <c s="71"/>
    </row>
    <row r="76770" spans="1:10" ht="15">
      <c r="A76770">
        <v>190424</v>
      </c>
      <c>
        <v>386816</v>
      </c>
      <c s="2">
        <v>44423.572598705505</v>
      </c>
      <c>
        <v>154256</v>
      </c>
      <c s="71">
        <v>1</v>
      </c>
      <c>
        <v>13</v>
      </c>
      <c s="71" t="str">
        <f t="shared" si="2398"/>
        <v>воскресенье</v>
      </c>
      <c s="71" t="str">
        <f>VLOOKUP(A76770,Подписчики!A:C,2,0)</f>
        <v>UTC+3</v>
      </c>
      <c s="71" t="str">
        <f t="shared" si="2399"/>
        <v>Московское время</v>
      </c>
      <c s="71"/>
    </row>
    <row r="76771" spans="1:10" ht="15">
      <c r="A76771">
        <v>190424</v>
      </c>
      <c>
        <v>396019</v>
      </c>
      <c s="2">
        <v>44426.846061488672</v>
      </c>
      <c>
        <v>53136</v>
      </c>
      <c s="71">
        <v>4</v>
      </c>
      <c>
        <v>20</v>
      </c>
      <c s="71" t="str">
        <f t="shared" si="2398"/>
        <v>среда</v>
      </c>
      <c s="71" t="str">
        <f>VLOOKUP(A76771,Подписчики!A:C,2,0)</f>
        <v>UTC+3</v>
      </c>
      <c s="71" t="str">
        <f t="shared" si="2399"/>
        <v>Московское время</v>
      </c>
      <c s="71"/>
    </row>
    <row r="76772" spans="1:10" ht="15">
      <c r="A76772">
        <v>190424</v>
      </c>
      <c>
        <v>397276</v>
      </c>
      <c s="2">
        <v>44427.606579288025</v>
      </c>
      <c>
        <v>249345</v>
      </c>
      <c s="71">
        <v>5</v>
      </c>
      <c>
        <v>14</v>
      </c>
      <c s="71" t="str">
        <f t="shared" si="2398"/>
        <v>четверг</v>
      </c>
      <c s="71" t="str">
        <f>VLOOKUP(A76772,Подписчики!A:C,2,0)</f>
        <v>UTC+3</v>
      </c>
      <c s="71" t="str">
        <f t="shared" si="2399"/>
        <v>Московское время</v>
      </c>
      <c s="71"/>
    </row>
    <row r="76773" spans="1:10" ht="15">
      <c r="A76773">
        <v>190437</v>
      </c>
      <c>
        <v>185274</v>
      </c>
      <c s="2">
        <v>44365.630851132686</v>
      </c>
      <c>
        <v>104958</v>
      </c>
      <c s="71">
        <v>6</v>
      </c>
      <c>
        <v>15</v>
      </c>
      <c s="71" t="str">
        <f t="shared" si="2398"/>
        <v>пятница</v>
      </c>
      <c s="71" t="str">
        <f>VLOOKUP(A76773,Подписчики!A:C,2,0)</f>
        <v>UTC+3</v>
      </c>
      <c s="71" t="str">
        <f t="shared" si="2399"/>
        <v>Московское время</v>
      </c>
      <c s="71"/>
    </row>
    <row r="76774" spans="1:10" ht="15">
      <c r="A76774">
        <v>190437</v>
      </c>
      <c>
        <v>202683</v>
      </c>
      <c s="2">
        <v>44369.823407766991</v>
      </c>
      <c>
        <v>131571</v>
      </c>
      <c s="71">
        <v>3</v>
      </c>
      <c>
        <v>19</v>
      </c>
      <c s="71" t="str">
        <f t="shared" si="2398"/>
        <v>вторник</v>
      </c>
      <c s="71" t="str">
        <f>VLOOKUP(A76774,Подписчики!A:C,2,0)</f>
        <v>UTC+3</v>
      </c>
      <c s="71" t="str">
        <f t="shared" si="2399"/>
        <v>Московское время</v>
      </c>
      <c s="71"/>
    </row>
    <row r="76775" spans="1:10" ht="15">
      <c r="A76775">
        <v>190444</v>
      </c>
      <c>
        <v>21386</v>
      </c>
      <c s="2">
        <v>44309.757064724916</v>
      </c>
      <c>
        <v>138209</v>
      </c>
      <c s="71">
        <v>6</v>
      </c>
      <c>
        <v>18</v>
      </c>
      <c s="71" t="str">
        <f t="shared" si="2398"/>
        <v>пятница</v>
      </c>
      <c s="71" t="str">
        <f>VLOOKUP(A76775,Подписчики!A:C,2,0)</f>
        <v>UTC+3</v>
      </c>
      <c s="71" t="str">
        <f t="shared" si="2399"/>
        <v>Московское время</v>
      </c>
      <c s="71"/>
    </row>
    <row r="76776" spans="1:10" ht="15">
      <c r="A76776">
        <v>190444</v>
      </c>
      <c>
        <v>65396</v>
      </c>
      <c s="2">
        <v>44328.632469255666</v>
      </c>
      <c>
        <v>157871</v>
      </c>
      <c s="71">
        <v>4</v>
      </c>
      <c>
        <v>15</v>
      </c>
      <c s="71" t="str">
        <f t="shared" si="2398"/>
        <v>среда</v>
      </c>
      <c s="71" t="str">
        <f>VLOOKUP(A76776,Подписчики!A:C,2,0)</f>
        <v>UTC+3</v>
      </c>
      <c s="71" t="str">
        <f t="shared" si="2399"/>
        <v>Московское время</v>
      </c>
      <c s="71"/>
    </row>
    <row r="76777" spans="1:10" ht="15">
      <c r="A76777">
        <v>190444</v>
      </c>
      <c>
        <v>97738</v>
      </c>
      <c s="2">
        <v>44339.534653767507</v>
      </c>
      <c>
        <v>375710</v>
      </c>
      <c s="71">
        <v>1</v>
      </c>
      <c>
        <v>12</v>
      </c>
      <c s="71" t="str">
        <f t="shared" si="2398"/>
        <v>воскресенье</v>
      </c>
      <c s="71" t="str">
        <f>VLOOKUP(A76777,Подписчики!A:C,2,0)</f>
        <v>UTC+3</v>
      </c>
      <c s="71" t="str">
        <f t="shared" si="2399"/>
        <v>Московское время</v>
      </c>
      <c s="71"/>
    </row>
    <row r="76778" spans="1:10" ht="15">
      <c r="A76778">
        <v>190444</v>
      </c>
      <c>
        <v>111748</v>
      </c>
      <c s="2">
        <v>44344.50787378641</v>
      </c>
      <c>
        <v>255262</v>
      </c>
      <c s="71">
        <v>6</v>
      </c>
      <c>
        <v>12</v>
      </c>
      <c s="71" t="str">
        <f t="shared" si="2398"/>
        <v>пятница</v>
      </c>
      <c s="71" t="str">
        <f>VLOOKUP(A76778,Подписчики!A:C,2,0)</f>
        <v>UTC+3</v>
      </c>
      <c s="71" t="str">
        <f t="shared" si="2399"/>
        <v>Московское время</v>
      </c>
      <c s="71"/>
    </row>
    <row r="76779" spans="1:10" ht="15">
      <c r="A76779">
        <v>190444</v>
      </c>
      <c>
        <v>190466</v>
      </c>
      <c s="2">
        <v>44366.649983214818</v>
      </c>
      <c>
        <v>411922</v>
      </c>
      <c s="71">
        <v>7</v>
      </c>
      <c>
        <v>15</v>
      </c>
      <c s="71" t="str">
        <f t="shared" si="2398"/>
        <v>суббота</v>
      </c>
      <c s="71" t="str">
        <f>VLOOKUP(A76779,Подписчики!A:C,2,0)</f>
        <v>UTC+3</v>
      </c>
      <c s="71" t="str">
        <f t="shared" si="2399"/>
        <v>Московское время</v>
      </c>
      <c s="71"/>
    </row>
    <row r="76780" spans="1:10" ht="15">
      <c r="A76780">
        <v>190444</v>
      </c>
      <c>
        <v>239329</v>
      </c>
      <c s="2">
        <v>44380.349131748408</v>
      </c>
      <c>
        <v>330333</v>
      </c>
      <c s="71">
        <v>7</v>
      </c>
      <c>
        <v>8</v>
      </c>
      <c s="71" t="str">
        <f t="shared" si="2398"/>
        <v>суббота</v>
      </c>
      <c s="71" t="str">
        <f>VLOOKUP(A76780,Подписчики!A:C,2,0)</f>
        <v>UTC+3</v>
      </c>
      <c s="71" t="str">
        <f t="shared" si="2399"/>
        <v>Московское время</v>
      </c>
      <c s="71"/>
    </row>
    <row r="76781" spans="1:10" ht="15">
      <c r="A76781">
        <v>190444</v>
      </c>
      <c>
        <v>248005</v>
      </c>
      <c s="2">
        <v>44382.629233009706</v>
      </c>
      <c>
        <v>347393</v>
      </c>
      <c s="71">
        <v>2</v>
      </c>
      <c>
        <v>15</v>
      </c>
      <c s="71" t="str">
        <f t="shared" si="2398"/>
        <v>понедельник</v>
      </c>
      <c s="71" t="str">
        <f>VLOOKUP(A76781,Подписчики!A:C,2,0)</f>
        <v>UTC+3</v>
      </c>
      <c s="71" t="str">
        <f t="shared" si="2399"/>
        <v>Московское время</v>
      </c>
      <c s="71"/>
    </row>
    <row r="76782" spans="1:10" ht="15">
      <c r="A76782">
        <v>190444</v>
      </c>
      <c>
        <v>265965</v>
      </c>
      <c s="2">
        <v>44388.112155522322</v>
      </c>
      <c>
        <v>452568</v>
      </c>
      <c s="71">
        <v>1</v>
      </c>
      <c>
        <v>2</v>
      </c>
      <c s="71" t="str">
        <f t="shared" si="2398"/>
        <v>воскресенье</v>
      </c>
      <c s="71" t="str">
        <f>VLOOKUP(A76782,Подписчики!A:C,2,0)</f>
        <v>UTC+3</v>
      </c>
      <c s="71" t="str">
        <f t="shared" si="2399"/>
        <v>Московское время</v>
      </c>
      <c s="71"/>
    </row>
    <row r="76783" spans="1:10" ht="15">
      <c r="A76783">
        <v>190444</v>
      </c>
      <c>
        <v>279111</v>
      </c>
      <c s="2">
        <v>44392.412404530747</v>
      </c>
      <c>
        <v>228405</v>
      </c>
      <c s="71">
        <v>5</v>
      </c>
      <c>
        <v>9</v>
      </c>
      <c s="71" t="str">
        <f t="shared" si="2398"/>
        <v>четверг</v>
      </c>
      <c s="71" t="str">
        <f>VLOOKUP(A76783,Подписчики!A:C,2,0)</f>
        <v>UTC+3</v>
      </c>
      <c s="71" t="str">
        <f t="shared" si="2399"/>
        <v>Московское время</v>
      </c>
      <c s="71"/>
    </row>
    <row r="76784" spans="1:10" ht="15">
      <c r="A76784">
        <v>190444</v>
      </c>
      <c>
        <v>282973</v>
      </c>
      <c s="2">
        <v>44393.63570550162</v>
      </c>
      <c>
        <v>353381</v>
      </c>
      <c s="71">
        <v>6</v>
      </c>
      <c>
        <v>15</v>
      </c>
      <c s="71" t="str">
        <f t="shared" si="2398"/>
        <v>пятница</v>
      </c>
      <c s="71" t="str">
        <f>VLOOKUP(A76784,Подписчики!A:C,2,0)</f>
        <v>UTC+3</v>
      </c>
      <c s="71" t="str">
        <f t="shared" si="2399"/>
        <v>Московское время</v>
      </c>
      <c s="71"/>
    </row>
    <row r="76785" spans="1:10" ht="15">
      <c r="A76785">
        <v>190444</v>
      </c>
      <c>
        <v>292094</v>
      </c>
      <c s="2">
        <v>44395.768944364754</v>
      </c>
      <c>
        <v>285253</v>
      </c>
      <c s="71">
        <v>1</v>
      </c>
      <c>
        <v>18</v>
      </c>
      <c s="71" t="str">
        <f t="shared" si="2398"/>
        <v>воскресенье</v>
      </c>
      <c s="71" t="str">
        <f>VLOOKUP(A76785,Подписчики!A:C,2,0)</f>
        <v>UTC+3</v>
      </c>
      <c s="71" t="str">
        <f t="shared" si="2399"/>
        <v>Московское время</v>
      </c>
      <c s="71"/>
    </row>
    <row r="76786" spans="1:10" ht="15">
      <c r="A76786">
        <v>190444</v>
      </c>
      <c>
        <v>302991</v>
      </c>
      <c s="2">
        <v>44399.642177993526</v>
      </c>
      <c>
        <v>33699</v>
      </c>
      <c s="71">
        <v>5</v>
      </c>
      <c>
        <v>15</v>
      </c>
      <c s="71" t="str">
        <f t="shared" si="2398"/>
        <v>четверг</v>
      </c>
      <c s="71" t="str">
        <f>VLOOKUP(A76786,Подписчики!A:C,2,0)</f>
        <v>UTC+3</v>
      </c>
      <c s="71" t="str">
        <f t="shared" si="2399"/>
        <v>Московское время</v>
      </c>
      <c s="71"/>
    </row>
    <row r="76787" spans="1:10" ht="15">
      <c r="A76787">
        <v>190444</v>
      </c>
      <c>
        <v>309428</v>
      </c>
      <c s="2">
        <v>44401.370999999999</v>
      </c>
      <c>
        <v>5151</v>
      </c>
      <c s="71">
        <v>7</v>
      </c>
      <c>
        <v>8</v>
      </c>
      <c s="71" t="str">
        <f t="shared" si="2398"/>
        <v>суббота</v>
      </c>
      <c s="71" t="str">
        <f>VLOOKUP(A76787,Подписчики!A:C,2,0)</f>
        <v>UTC+3</v>
      </c>
      <c s="71" t="str">
        <f t="shared" si="2399"/>
        <v>Московское время</v>
      </c>
      <c s="71"/>
    </row>
    <row r="76788" spans="1:10" ht="15">
      <c r="A76788">
        <v>190444</v>
      </c>
      <c>
        <v>326885</v>
      </c>
      <c s="2">
        <v>44406.554799352751</v>
      </c>
      <c>
        <v>230507</v>
      </c>
      <c s="71">
        <v>5</v>
      </c>
      <c>
        <v>13</v>
      </c>
      <c s="71" t="str">
        <f t="shared" si="2398"/>
        <v>четверг</v>
      </c>
      <c s="71" t="str">
        <f>VLOOKUP(A76788,Подписчики!A:C,2,0)</f>
        <v>UTC+3</v>
      </c>
      <c s="71" t="str">
        <f t="shared" si="2399"/>
        <v>Московское время</v>
      </c>
      <c s="71"/>
    </row>
    <row r="76789" spans="1:10" ht="15">
      <c r="A76789">
        <v>190446</v>
      </c>
      <c>
        <v>262087</v>
      </c>
      <c s="2">
        <v>44387.451796014284</v>
      </c>
      <c>
        <v>123413</v>
      </c>
      <c s="71">
        <v>7</v>
      </c>
      <c>
        <v>10</v>
      </c>
      <c s="71" t="str">
        <f t="shared" si="2398"/>
        <v>суббота</v>
      </c>
      <c s="71" t="str">
        <f>VLOOKUP(A76789,Подписчики!A:C,2,0)</f>
        <v>UTC+1</v>
      </c>
      <c s="71" t="str">
        <f t="shared" si="2399"/>
        <v>Центральноевропейское время</v>
      </c>
      <c s="71"/>
    </row>
    <row r="76790" spans="1:10" ht="15">
      <c r="A76790">
        <v>190446</v>
      </c>
      <c>
        <v>270638</v>
      </c>
      <c s="2">
        <v>44389.565317152104</v>
      </c>
      <c>
        <v>351192</v>
      </c>
      <c s="71">
        <v>2</v>
      </c>
      <c>
        <v>13</v>
      </c>
      <c s="71" t="str">
        <f t="shared" si="2398"/>
        <v>понедельник</v>
      </c>
      <c s="71" t="str">
        <f>VLOOKUP(A76790,Подписчики!A:C,2,0)</f>
        <v>UTC+1</v>
      </c>
      <c s="71" t="str">
        <f t="shared" si="2399"/>
        <v>Центральноевропейское время</v>
      </c>
      <c s="71"/>
    </row>
    <row r="76791" spans="1:10" ht="15">
      <c r="A76791">
        <v>190446</v>
      </c>
      <c>
        <v>308884</v>
      </c>
      <c s="2">
        <v>44401.150669881281</v>
      </c>
      <c>
        <v>180863</v>
      </c>
      <c s="71">
        <v>7</v>
      </c>
      <c>
        <v>3</v>
      </c>
      <c s="71" t="str">
        <f t="shared" si="2398"/>
        <v>суббота</v>
      </c>
      <c s="71" t="str">
        <f>VLOOKUP(A76791,Подписчики!A:C,2,0)</f>
        <v>UTC+1</v>
      </c>
      <c s="71" t="str">
        <f t="shared" si="2399"/>
        <v>Центральноевропейское время</v>
      </c>
      <c s="71"/>
    </row>
    <row r="76792" spans="1:10" ht="15">
      <c r="A76792">
        <v>190455</v>
      </c>
      <c>
        <v>5100</v>
      </c>
      <c s="2">
        <v>44292.9083592233</v>
      </c>
      <c>
        <v>182191</v>
      </c>
      <c s="71">
        <v>3</v>
      </c>
      <c>
        <v>21</v>
      </c>
      <c s="71" t="str">
        <f t="shared" si="2398"/>
        <v>вторник</v>
      </c>
      <c s="71" t="str">
        <f>VLOOKUP(A76792,Подписчики!A:C,2,0)</f>
        <v>UTC+1</v>
      </c>
      <c s="71" t="str">
        <f t="shared" si="2399"/>
        <v>Центральноевропейское время</v>
      </c>
      <c s="71"/>
    </row>
    <row r="76793" spans="1:10" ht="15">
      <c r="A76793">
        <v>190455</v>
      </c>
      <c>
        <v>5495</v>
      </c>
      <c s="2">
        <v>44294.367333333335</v>
      </c>
      <c>
        <v>155428</v>
      </c>
      <c s="71">
        <v>5</v>
      </c>
      <c>
        <v>8</v>
      </c>
      <c s="71" t="str">
        <f t="shared" si="2398"/>
        <v>четверг</v>
      </c>
      <c s="71" t="str">
        <f>VLOOKUP(A76793,Подписчики!A:C,2,0)</f>
        <v>UTC+1</v>
      </c>
      <c s="71" t="str">
        <f t="shared" si="2399"/>
        <v>Центральноевропейское время</v>
      </c>
      <c s="71"/>
    </row>
    <row r="76794" spans="1:10" ht="15">
      <c r="A76794">
        <v>190455</v>
      </c>
      <c>
        <v>14803</v>
      </c>
      <c s="2">
        <v>44304.698003236248</v>
      </c>
      <c>
        <v>158978</v>
      </c>
      <c s="71">
        <v>1</v>
      </c>
      <c>
        <v>16</v>
      </c>
      <c s="71" t="str">
        <f t="shared" si="2398"/>
        <v>воскресенье</v>
      </c>
      <c s="71" t="str">
        <f>VLOOKUP(A76794,Подписчики!A:C,2,0)</f>
        <v>UTC+1</v>
      </c>
      <c s="71" t="str">
        <f t="shared" si="2399"/>
        <v>Центральноевропейское время</v>
      </c>
      <c s="71"/>
    </row>
    <row r="76795" spans="1:10" ht="15">
      <c r="A76795">
        <v>190455</v>
      </c>
      <c>
        <v>20062</v>
      </c>
      <c s="2">
        <v>44308.685058252428</v>
      </c>
      <c>
        <v>230507</v>
      </c>
      <c s="71">
        <v>5</v>
      </c>
      <c>
        <v>16</v>
      </c>
      <c s="71" t="str">
        <f t="shared" si="2398"/>
        <v>четверг</v>
      </c>
      <c s="71" t="str">
        <f>VLOOKUP(A76795,Подписчики!A:C,2,0)</f>
        <v>UTC+1</v>
      </c>
      <c s="71" t="str">
        <f t="shared" si="2399"/>
        <v>Центральноевропейское время</v>
      </c>
      <c s="71"/>
    </row>
    <row r="76796" spans="1:10" ht="15">
      <c r="A76796">
        <v>190455</v>
      </c>
      <c>
        <v>47025</v>
      </c>
      <c s="2">
        <v>44320.736838187702</v>
      </c>
      <c>
        <v>87064</v>
      </c>
      <c s="71">
        <v>3</v>
      </c>
      <c>
        <v>17</v>
      </c>
      <c s="71" t="str">
        <f t="shared" si="2398"/>
        <v>вторник</v>
      </c>
      <c s="71" t="str">
        <f>VLOOKUP(A76796,Подписчики!A:C,2,0)</f>
        <v>UTC+1</v>
      </c>
      <c s="71" t="str">
        <f t="shared" si="2399"/>
        <v>Центральноевропейское время</v>
      </c>
      <c s="71"/>
    </row>
    <row r="76797" spans="1:10" ht="15">
      <c r="A76797">
        <v>190479</v>
      </c>
      <c>
        <v>210812</v>
      </c>
      <c s="2">
        <v>44372.602533980586</v>
      </c>
      <c>
        <v>405278</v>
      </c>
      <c s="71">
        <v>6</v>
      </c>
      <c>
        <v>14</v>
      </c>
      <c s="71" t="str">
        <f t="shared" si="2398"/>
        <v>пятница</v>
      </c>
      <c s="71" t="str">
        <f>VLOOKUP(A76797,Подписчики!A:C,2,0)</f>
        <v>UTC+1</v>
      </c>
      <c s="71" t="str">
        <f t="shared" si="2399"/>
        <v>Центральноевропейское время</v>
      </c>
      <c s="71"/>
    </row>
    <row r="76798" spans="1:10" ht="15">
      <c r="A76798">
        <v>190479</v>
      </c>
      <c>
        <v>216353</v>
      </c>
      <c s="2">
        <v>44373.707711974115</v>
      </c>
      <c>
        <v>175663</v>
      </c>
      <c s="71">
        <v>7</v>
      </c>
      <c>
        <v>16</v>
      </c>
      <c s="71" t="str">
        <f t="shared" si="2398"/>
        <v>суббота</v>
      </c>
      <c s="71" t="str">
        <f>VLOOKUP(A76798,Подписчики!A:C,2,0)</f>
        <v>UTC+1</v>
      </c>
      <c s="71" t="str">
        <f t="shared" si="2399"/>
        <v>Центральноевропейское время</v>
      </c>
      <c s="71"/>
    </row>
    <row r="76799" spans="1:10" ht="15">
      <c r="A76799">
        <v>190479</v>
      </c>
      <c>
        <v>238403</v>
      </c>
      <c s="2">
        <v>44379.977938511329</v>
      </c>
      <c>
        <v>158978</v>
      </c>
      <c s="71">
        <v>6</v>
      </c>
      <c>
        <v>23</v>
      </c>
      <c s="71" t="str">
        <f t="shared" si="2398"/>
        <v>пятница</v>
      </c>
      <c s="71" t="str">
        <f>VLOOKUP(A76799,Подписчики!A:C,2,0)</f>
        <v>UTC+1</v>
      </c>
      <c s="71" t="str">
        <f t="shared" si="2399"/>
        <v>Центральноевропейское время</v>
      </c>
      <c s="71"/>
    </row>
    <row r="76800" spans="1:10" ht="15">
      <c r="A76800">
        <v>190479</v>
      </c>
      <c>
        <v>242032</v>
      </c>
      <c s="2">
        <v>44380.809653721684</v>
      </c>
      <c>
        <v>26847</v>
      </c>
      <c s="71">
        <v>7</v>
      </c>
      <c>
        <v>19</v>
      </c>
      <c s="71" t="str">
        <f t="shared" si="2398"/>
        <v>суббота</v>
      </c>
      <c s="71" t="str">
        <f>VLOOKUP(A76800,Подписчики!A:C,2,0)</f>
        <v>UTC+1</v>
      </c>
      <c s="71" t="str">
        <f t="shared" si="2399"/>
        <v>Центральноевропейское время</v>
      </c>
      <c s="71"/>
    </row>
    <row r="76801" spans="1:10" ht="15">
      <c r="A76801">
        <v>190479</v>
      </c>
      <c>
        <v>248396</v>
      </c>
      <c s="2">
        <v>44382.709330097088</v>
      </c>
      <c>
        <v>3528</v>
      </c>
      <c s="71">
        <v>2</v>
      </c>
      <c>
        <v>17</v>
      </c>
      <c s="71" t="str">
        <f t="shared" si="2398"/>
        <v>понедельник</v>
      </c>
      <c s="71" t="str">
        <f>VLOOKUP(A76801,Подписчики!A:C,2,0)</f>
        <v>UTC+1</v>
      </c>
      <c s="71" t="str">
        <f t="shared" si="2399"/>
        <v>Центральноевропейское время</v>
      </c>
      <c s="71"/>
    </row>
    <row r="76802" spans="1:10" ht="15">
      <c r="A76802">
        <v>190522</v>
      </c>
      <c>
        <v>124762</v>
      </c>
      <c s="2">
        <v>44346.864265372169</v>
      </c>
      <c>
        <v>330333</v>
      </c>
      <c s="71">
        <v>1</v>
      </c>
      <c>
        <v>20</v>
      </c>
      <c s="71" t="str">
        <f t="shared" si="2398"/>
        <v>воскресенье</v>
      </c>
      <c s="71" t="str">
        <f>VLOOKUP(A76802,Подписчики!A:C,2,0)</f>
        <v>UTC+0</v>
      </c>
      <c s="71" t="str">
        <f t="shared" si="2399"/>
        <v>Запределами России</v>
      </c>
      <c s="71"/>
    </row>
    <row r="76803" spans="1:10" ht="15">
      <c r="A76803">
        <v>190522</v>
      </c>
      <c>
        <v>130094</v>
      </c>
      <c s="2">
        <v>44348.822194174754</v>
      </c>
      <c>
        <v>230507</v>
      </c>
      <c s="71">
        <v>3</v>
      </c>
      <c>
        <v>19</v>
      </c>
      <c s="71" t="str">
        <f t="shared" si="2400" ref="G76803:G76866">TEXT(C76803,"дддд")</f>
        <v>вторник</v>
      </c>
      <c s="71" t="str">
        <f>VLOOKUP(A76803,Подписчики!A:C,2,0)</f>
        <v>UTC+0</v>
      </c>
      <c s="71" t="str">
        <f t="shared" si="2401" ref="I76803:I76866">IF(H76803="UTC+1","Центральноевропейское время",IF(H76803="UTC+2","Калиниградское время",IF(H76803="UTC+3","Московское время",IF(H76803="UTC+4","Самарское время",IF(H76803="UTC+5","Екатеринбургское время",IF(H76803="UTC+6","Омское время",IF(H76803="UTC+7","Красноярское время",IF(H76803="UTC+8","Иркутское время",IF(H76803="UTC+9","Якутское время",IF(H76803="UTC+10","Владивостокское время",IF(H76803="UTC+11","Магаданское время",IF(H76803="UTC+12","Камчатское время",IF(H76803="UTC+0","Запределами России",IF(H76803="UTC-1","Запределами России",IF(H76803="UTC-2","Запределами России",IF(H76803="UTC-3","Запределами России",IF(H76803="UTC-4","Запределами России",IF(H76803="UTC-5","Запределами России",IF(H76803="UTC-6","Запределами России",IF(H76803="UTC-7","Запределами России",IF(H76803="UTC-8","Запределами России",IF(H76803="UTC-9","Запределами России",0))))))))))))))))))))))</f>
        <v>Запределами России</v>
      </c>
      <c s="71"/>
    </row>
    <row r="76804" spans="1:10" ht="15">
      <c r="A76804">
        <v>190522</v>
      </c>
      <c>
        <v>185934</v>
      </c>
      <c s="2">
        <v>44365.700834951458</v>
      </c>
      <c>
        <v>347008</v>
      </c>
      <c s="71">
        <v>6</v>
      </c>
      <c>
        <v>16</v>
      </c>
      <c s="71" t="str">
        <f t="shared" si="2400"/>
        <v>пятница</v>
      </c>
      <c s="71" t="str">
        <f>VLOOKUP(A76804,Подписчики!A:C,2,0)</f>
        <v>UTC+0</v>
      </c>
      <c s="71" t="str">
        <f t="shared" si="2401"/>
        <v>Запределами России</v>
      </c>
      <c s="71"/>
    </row>
    <row r="76805" spans="1:10" ht="15">
      <c r="A76805">
        <v>190522</v>
      </c>
      <c>
        <v>202873</v>
      </c>
      <c s="2">
        <v>44369.869119741103</v>
      </c>
      <c>
        <v>158978</v>
      </c>
      <c s="71">
        <v>3</v>
      </c>
      <c>
        <v>20</v>
      </c>
      <c s="71" t="str">
        <f t="shared" si="2400"/>
        <v>вторник</v>
      </c>
      <c s="71" t="str">
        <f>VLOOKUP(A76805,Подписчики!A:C,2,0)</f>
        <v>UTC+0</v>
      </c>
      <c s="71" t="str">
        <f t="shared" si="2401"/>
        <v>Запределами России</v>
      </c>
      <c s="71"/>
    </row>
    <row r="76806" spans="1:10" ht="15">
      <c r="A76806">
        <v>190522</v>
      </c>
      <c>
        <v>247167</v>
      </c>
      <c s="2">
        <v>44382.281999999999</v>
      </c>
      <c>
        <v>392434</v>
      </c>
      <c s="71">
        <v>2</v>
      </c>
      <c>
        <v>6</v>
      </c>
      <c s="71" t="str">
        <f t="shared" si="2400"/>
        <v>понедельник</v>
      </c>
      <c s="71" t="str">
        <f>VLOOKUP(A76806,Подписчики!A:C,2,0)</f>
        <v>UTC+0</v>
      </c>
      <c s="71" t="str">
        <f t="shared" si="2401"/>
        <v>Запределами России</v>
      </c>
      <c s="71"/>
    </row>
    <row r="76807" spans="1:10" ht="15">
      <c r="A76807">
        <v>190522</v>
      </c>
      <c>
        <v>258010</v>
      </c>
      <c s="2">
        <v>44386.608601941749</v>
      </c>
      <c>
        <v>182191</v>
      </c>
      <c s="71">
        <v>6</v>
      </c>
      <c>
        <v>14</v>
      </c>
      <c s="71" t="str">
        <f t="shared" si="2400"/>
        <v>пятница</v>
      </c>
      <c s="71" t="str">
        <f>VLOOKUP(A76807,Подписчики!A:C,2,0)</f>
        <v>UTC+0</v>
      </c>
      <c s="71" t="str">
        <f t="shared" si="2401"/>
        <v>Запределами России</v>
      </c>
      <c s="71"/>
    </row>
    <row r="76808" spans="1:10" ht="15">
      <c r="A76808">
        <v>190522</v>
      </c>
      <c>
        <v>260504</v>
      </c>
      <c s="2">
        <v>44386.914427184463</v>
      </c>
      <c>
        <v>411922</v>
      </c>
      <c s="71">
        <v>6</v>
      </c>
      <c>
        <v>21</v>
      </c>
      <c s="71" t="str">
        <f t="shared" si="2400"/>
        <v>пятница</v>
      </c>
      <c s="71" t="str">
        <f>VLOOKUP(A76808,Подписчики!A:C,2,0)</f>
        <v>UTC+0</v>
      </c>
      <c s="71" t="str">
        <f t="shared" si="2401"/>
        <v>Запределами России</v>
      </c>
      <c s="71"/>
    </row>
    <row r="76809" spans="1:10" ht="15">
      <c r="A76809">
        <v>190522</v>
      </c>
      <c>
        <v>263956</v>
      </c>
      <c s="2">
        <v>44387.734815533979</v>
      </c>
      <c>
        <v>67447</v>
      </c>
      <c s="71">
        <v>7</v>
      </c>
      <c>
        <v>17</v>
      </c>
      <c s="71" t="str">
        <f t="shared" si="2400"/>
        <v>суббота</v>
      </c>
      <c s="71" t="str">
        <f>VLOOKUP(A76809,Подписчики!A:C,2,0)</f>
        <v>UTC+0</v>
      </c>
      <c s="71" t="str">
        <f t="shared" si="2401"/>
        <v>Запределами России</v>
      </c>
      <c s="71"/>
    </row>
    <row r="76810" spans="1:10" ht="15">
      <c r="A76810">
        <v>190522</v>
      </c>
      <c>
        <v>283781</v>
      </c>
      <c s="2">
        <v>44393.723488673138</v>
      </c>
      <c>
        <v>338814</v>
      </c>
      <c s="71">
        <v>6</v>
      </c>
      <c>
        <v>17</v>
      </c>
      <c s="71" t="str">
        <f t="shared" si="2400"/>
        <v>пятница</v>
      </c>
      <c s="71" t="str">
        <f>VLOOKUP(A76810,Подписчики!A:C,2,0)</f>
        <v>UTC+0</v>
      </c>
      <c s="71" t="str">
        <f t="shared" si="2401"/>
        <v>Запределами России</v>
      </c>
      <c s="71"/>
    </row>
    <row r="76811" spans="1:10" ht="15">
      <c r="A76811">
        <v>190522</v>
      </c>
      <c>
        <v>287794</v>
      </c>
      <c s="2">
        <v>44394.658763754043</v>
      </c>
      <c>
        <v>265820</v>
      </c>
      <c s="71">
        <v>7</v>
      </c>
      <c>
        <v>15</v>
      </c>
      <c s="71" t="str">
        <f t="shared" si="2400"/>
        <v>суббота</v>
      </c>
      <c s="71" t="str">
        <f>VLOOKUP(A76811,Подписчики!A:C,2,0)</f>
        <v>UTC+0</v>
      </c>
      <c s="71" t="str">
        <f t="shared" si="2401"/>
        <v>Запределами России</v>
      </c>
      <c s="71"/>
    </row>
    <row r="76812" spans="1:10" ht="15">
      <c r="A76812">
        <v>190522</v>
      </c>
      <c>
        <v>332257</v>
      </c>
      <c s="2">
        <v>44407.870737864076</v>
      </c>
      <c>
        <v>182984</v>
      </c>
      <c s="71">
        <v>6</v>
      </c>
      <c>
        <v>20</v>
      </c>
      <c s="71" t="str">
        <f t="shared" si="2400"/>
        <v>пятница</v>
      </c>
      <c s="71" t="str">
        <f>VLOOKUP(A76812,Подписчики!A:C,2,0)</f>
        <v>UTC+0</v>
      </c>
      <c s="71" t="str">
        <f t="shared" si="2401"/>
        <v>Запределами России</v>
      </c>
      <c s="71"/>
    </row>
    <row r="76813" spans="1:10" ht="15">
      <c r="A76813">
        <v>190542</v>
      </c>
      <c>
        <v>109508</v>
      </c>
      <c s="2">
        <v>44343.725511326862</v>
      </c>
      <c>
        <v>191893</v>
      </c>
      <c s="71">
        <v>5</v>
      </c>
      <c>
        <v>17</v>
      </c>
      <c s="71" t="str">
        <f t="shared" si="2400"/>
        <v>четверг</v>
      </c>
      <c s="71" t="str">
        <f>VLOOKUP(A76813,Подписчики!A:C,2,0)</f>
        <v>UTC+1</v>
      </c>
      <c s="71" t="str">
        <f t="shared" si="2401"/>
        <v>Центральноевропейское время</v>
      </c>
      <c s="71"/>
    </row>
    <row r="76814" spans="1:10" ht="15">
      <c r="A76814">
        <v>190542</v>
      </c>
      <c>
        <v>117060</v>
      </c>
      <c s="2">
        <v>44345.511919093857</v>
      </c>
      <c>
        <v>153893</v>
      </c>
      <c s="71">
        <v>7</v>
      </c>
      <c>
        <v>12</v>
      </c>
      <c s="71" t="str">
        <f t="shared" si="2400"/>
        <v>суббота</v>
      </c>
      <c s="71" t="str">
        <f>VLOOKUP(A76814,Подписчики!A:C,2,0)</f>
        <v>UTC+1</v>
      </c>
      <c s="71" t="str">
        <f t="shared" si="2401"/>
        <v>Центральноевропейское время</v>
      </c>
      <c s="71"/>
    </row>
    <row r="76815" spans="1:10" ht="15">
      <c r="A76815">
        <v>190542</v>
      </c>
      <c>
        <v>135129</v>
      </c>
      <c s="2">
        <v>44350.816126213598</v>
      </c>
      <c>
        <v>411922</v>
      </c>
      <c s="71">
        <v>5</v>
      </c>
      <c>
        <v>19</v>
      </c>
      <c s="71" t="str">
        <f t="shared" si="2400"/>
        <v>четверг</v>
      </c>
      <c s="71" t="str">
        <f>VLOOKUP(A76815,Подписчики!A:C,2,0)</f>
        <v>UTC+1</v>
      </c>
      <c s="71" t="str">
        <f t="shared" si="2401"/>
        <v>Центральноевропейское время</v>
      </c>
      <c s="71"/>
    </row>
    <row r="76816" spans="1:10" ht="15">
      <c r="A76816">
        <v>190542</v>
      </c>
      <c>
        <v>171115</v>
      </c>
      <c s="2">
        <v>44360.680203883494</v>
      </c>
      <c>
        <v>4199</v>
      </c>
      <c s="71">
        <v>1</v>
      </c>
      <c>
        <v>16</v>
      </c>
      <c s="71" t="str">
        <f t="shared" si="2400"/>
        <v>воскресенье</v>
      </c>
      <c s="71" t="str">
        <f>VLOOKUP(A76816,Подписчики!A:C,2,0)</f>
        <v>UTC+1</v>
      </c>
      <c s="71" t="str">
        <f t="shared" si="2401"/>
        <v>Центральноевропейское время</v>
      </c>
      <c s="71"/>
    </row>
    <row r="76817" spans="1:10" ht="15">
      <c r="A76817">
        <v>190542</v>
      </c>
      <c>
        <v>192136</v>
      </c>
      <c s="2">
        <v>44366.856579288025</v>
      </c>
      <c>
        <v>123413</v>
      </c>
      <c s="71">
        <v>7</v>
      </c>
      <c>
        <v>20</v>
      </c>
      <c s="71" t="str">
        <f t="shared" si="2400"/>
        <v>суббота</v>
      </c>
      <c s="71" t="str">
        <f>VLOOKUP(A76817,Подписчики!A:C,2,0)</f>
        <v>UTC+1</v>
      </c>
      <c s="71" t="str">
        <f t="shared" si="2401"/>
        <v>Центральноевропейское время</v>
      </c>
      <c s="71"/>
    </row>
    <row r="76818" spans="1:10" ht="15">
      <c r="A76818">
        <v>190542</v>
      </c>
      <c>
        <v>244264</v>
      </c>
      <c s="2">
        <v>44381.500592233009</v>
      </c>
      <c>
        <v>367695</v>
      </c>
      <c s="71">
        <v>1</v>
      </c>
      <c>
        <v>12</v>
      </c>
      <c s="71" t="str">
        <f t="shared" si="2400"/>
        <v>воскресенье</v>
      </c>
      <c s="71" t="str">
        <f>VLOOKUP(A76818,Подписчики!A:C,2,0)</f>
        <v>UTC+1</v>
      </c>
      <c s="71" t="str">
        <f t="shared" si="2401"/>
        <v>Центральноевропейское время</v>
      </c>
      <c s="71"/>
    </row>
    <row r="76819" spans="1:10" ht="15">
      <c r="A76819">
        <v>190542</v>
      </c>
      <c>
        <v>246864</v>
      </c>
      <c s="2">
        <v>44382.021627831717</v>
      </c>
      <c>
        <v>161398</v>
      </c>
      <c s="71">
        <v>2</v>
      </c>
      <c>
        <v>0</v>
      </c>
      <c s="71" t="str">
        <f t="shared" si="2400"/>
        <v>понедельник</v>
      </c>
      <c s="71" t="str">
        <f>VLOOKUP(A76819,Подписчики!A:C,2,0)</f>
        <v>UTC+1</v>
      </c>
      <c s="71" t="str">
        <f t="shared" si="2401"/>
        <v>Центральноевропейское время</v>
      </c>
      <c s="71"/>
    </row>
    <row r="76820" spans="1:10" ht="15">
      <c r="A76820">
        <v>190542</v>
      </c>
      <c>
        <v>263582</v>
      </c>
      <c s="2">
        <v>44387.696385113268</v>
      </c>
      <c>
        <v>241927</v>
      </c>
      <c s="71">
        <v>7</v>
      </c>
      <c>
        <v>16</v>
      </c>
      <c s="71" t="str">
        <f t="shared" si="2400"/>
        <v>суббота</v>
      </c>
      <c s="71" t="str">
        <f>VLOOKUP(A76820,Подписчики!A:C,2,0)</f>
        <v>UTC+1</v>
      </c>
      <c s="71" t="str">
        <f t="shared" si="2401"/>
        <v>Центральноевропейское время</v>
      </c>
      <c s="71"/>
    </row>
    <row r="76821" spans="1:10" ht="15">
      <c r="A76821">
        <v>190542</v>
      </c>
      <c>
        <v>368884</v>
      </c>
      <c s="2">
        <v>44417.861433656959</v>
      </c>
      <c>
        <v>157871</v>
      </c>
      <c s="71">
        <v>2</v>
      </c>
      <c>
        <v>20</v>
      </c>
      <c s="71" t="str">
        <f t="shared" si="2400"/>
        <v>понедельник</v>
      </c>
      <c s="71" t="str">
        <f>VLOOKUP(A76821,Подписчики!A:C,2,0)</f>
        <v>UTC+1</v>
      </c>
      <c s="71" t="str">
        <f t="shared" si="2401"/>
        <v>Центральноевропейское время</v>
      </c>
      <c s="71"/>
    </row>
    <row r="76822" spans="1:10" ht="15">
      <c r="A76822">
        <v>190542</v>
      </c>
      <c>
        <v>387884</v>
      </c>
      <c s="2">
        <v>44423.74816504855</v>
      </c>
      <c>
        <v>347393</v>
      </c>
      <c s="71">
        <v>1</v>
      </c>
      <c>
        <v>17</v>
      </c>
      <c s="71" t="str">
        <f t="shared" si="2400"/>
        <v>воскресенье</v>
      </c>
      <c s="71" t="str">
        <f>VLOOKUP(A76822,Подписчики!A:C,2,0)</f>
        <v>UTC+1</v>
      </c>
      <c s="71" t="str">
        <f t="shared" si="2401"/>
        <v>Центральноевропейское время</v>
      </c>
      <c s="71"/>
    </row>
    <row r="76823" spans="1:10" ht="15">
      <c r="A76823">
        <v>190571</v>
      </c>
      <c>
        <v>118332</v>
      </c>
      <c s="2">
        <v>44345.673360393077</v>
      </c>
      <c>
        <v>330333</v>
      </c>
      <c s="71">
        <v>7</v>
      </c>
      <c>
        <v>16</v>
      </c>
      <c s="71" t="str">
        <f t="shared" si="2400"/>
        <v>суббота</v>
      </c>
      <c s="71" t="str">
        <f>VLOOKUP(A76823,Подписчики!A:C,2,0)</f>
        <v>UTC+0</v>
      </c>
      <c s="71" t="str">
        <f t="shared" si="2401"/>
        <v>Запределами России</v>
      </c>
      <c s="71"/>
    </row>
    <row r="76824" spans="1:10" ht="15">
      <c r="A76824">
        <v>190571</v>
      </c>
      <c>
        <v>138614</v>
      </c>
      <c s="2">
        <v>44351.791449838187</v>
      </c>
      <c>
        <v>397</v>
      </c>
      <c s="71">
        <v>6</v>
      </c>
      <c>
        <v>18</v>
      </c>
      <c s="71" t="str">
        <f t="shared" si="2400"/>
        <v>пятница</v>
      </c>
      <c s="71" t="str">
        <f>VLOOKUP(A76824,Подписчики!A:C,2,0)</f>
        <v>UTC+0</v>
      </c>
      <c s="71" t="str">
        <f t="shared" si="2401"/>
        <v>Запределами России</v>
      </c>
      <c s="71"/>
    </row>
    <row r="76825" spans="1:10" ht="15">
      <c r="A76825">
        <v>190571</v>
      </c>
      <c>
        <v>151090</v>
      </c>
      <c s="2">
        <v>44355.55034951456</v>
      </c>
      <c>
        <v>411922</v>
      </c>
      <c s="71">
        <v>3</v>
      </c>
      <c>
        <v>13</v>
      </c>
      <c s="71" t="str">
        <f t="shared" si="2400"/>
        <v>вторник</v>
      </c>
      <c s="71" t="str">
        <f>VLOOKUP(A76825,Подписчики!A:C,2,0)</f>
        <v>UTC+0</v>
      </c>
      <c s="71" t="str">
        <f t="shared" si="2401"/>
        <v>Запределами России</v>
      </c>
      <c s="71"/>
    </row>
    <row r="76826" spans="1:10" ht="15">
      <c r="A76826">
        <v>190571</v>
      </c>
      <c>
        <v>152983</v>
      </c>
      <c s="2">
        <v>44355.90148220065</v>
      </c>
      <c>
        <v>250679</v>
      </c>
      <c s="71">
        <v>3</v>
      </c>
      <c>
        <v>21</v>
      </c>
      <c s="71" t="str">
        <f t="shared" si="2400"/>
        <v>вторник</v>
      </c>
      <c s="71" t="str">
        <f>VLOOKUP(A76826,Подписчики!A:C,2,0)</f>
        <v>UTC+0</v>
      </c>
      <c s="71" t="str">
        <f t="shared" si="2401"/>
        <v>Запределами России</v>
      </c>
      <c s="71"/>
    </row>
    <row r="76827" spans="1:10" ht="15">
      <c r="A76827">
        <v>190571</v>
      </c>
      <c>
        <v>161893</v>
      </c>
      <c s="2">
        <v>44358.7833592233</v>
      </c>
      <c>
        <v>284424</v>
      </c>
      <c s="71">
        <v>6</v>
      </c>
      <c>
        <v>18</v>
      </c>
      <c s="71" t="str">
        <f t="shared" si="2400"/>
        <v>пятница</v>
      </c>
      <c s="71" t="str">
        <f>VLOOKUP(A76827,Подписчики!A:C,2,0)</f>
        <v>UTC+0</v>
      </c>
      <c s="71" t="str">
        <f t="shared" si="2401"/>
        <v>Запределами России</v>
      </c>
      <c s="71"/>
    </row>
    <row r="76828" spans="1:10" ht="15">
      <c r="A76828">
        <v>190571</v>
      </c>
      <c>
        <v>200533</v>
      </c>
      <c s="2">
        <v>44369.173000000003</v>
      </c>
      <c>
        <v>206501</v>
      </c>
      <c s="71">
        <v>3</v>
      </c>
      <c>
        <v>4</v>
      </c>
      <c s="71" t="str">
        <f t="shared" si="2400"/>
        <v>вторник</v>
      </c>
      <c s="71" t="str">
        <f>VLOOKUP(A76828,Подписчики!A:C,2,0)</f>
        <v>UTC+0</v>
      </c>
      <c s="71" t="str">
        <f t="shared" si="2401"/>
        <v>Запределами России</v>
      </c>
      <c s="71"/>
    </row>
    <row r="76829" spans="1:10" ht="15">
      <c r="A76829">
        <v>190571</v>
      </c>
      <c>
        <v>205967</v>
      </c>
      <c s="2">
        <v>44370.875592233009</v>
      </c>
      <c>
        <v>447858</v>
      </c>
      <c s="71">
        <v>4</v>
      </c>
      <c>
        <v>21</v>
      </c>
      <c s="71" t="str">
        <f t="shared" si="2400"/>
        <v>среда</v>
      </c>
      <c s="71" t="str">
        <f>VLOOKUP(A76829,Подписчики!A:C,2,0)</f>
        <v>UTC+0</v>
      </c>
      <c s="71" t="str">
        <f t="shared" si="2401"/>
        <v>Запределами России</v>
      </c>
      <c s="71"/>
    </row>
    <row r="76830" spans="1:10" ht="15">
      <c r="A76830">
        <v>190571</v>
      </c>
      <c>
        <v>217799</v>
      </c>
      <c s="2">
        <v>44373.909572815537</v>
      </c>
      <c>
        <v>76405</v>
      </c>
      <c s="71">
        <v>7</v>
      </c>
      <c>
        <v>21</v>
      </c>
      <c s="71" t="str">
        <f t="shared" si="2400"/>
        <v>суббота</v>
      </c>
      <c s="71" t="str">
        <f>VLOOKUP(A76830,Подписчики!A:C,2,0)</f>
        <v>UTC+0</v>
      </c>
      <c s="71" t="str">
        <f t="shared" si="2401"/>
        <v>Запределами России</v>
      </c>
      <c s="71"/>
    </row>
    <row r="76831" spans="1:10" ht="15">
      <c r="A76831">
        <v>190571</v>
      </c>
      <c>
        <v>242730</v>
      </c>
      <c s="2">
        <v>44380.904718446604</v>
      </c>
      <c>
        <v>351192</v>
      </c>
      <c s="71">
        <v>7</v>
      </c>
      <c>
        <v>21</v>
      </c>
      <c s="71" t="str">
        <f t="shared" si="2400"/>
        <v>суббота</v>
      </c>
      <c s="71" t="str">
        <f>VLOOKUP(A76831,Подписчики!A:C,2,0)</f>
        <v>UTC+0</v>
      </c>
      <c s="71" t="str">
        <f t="shared" si="2401"/>
        <v>Запределами России</v>
      </c>
      <c s="71"/>
    </row>
    <row r="76832" spans="1:10" ht="15">
      <c r="A76832">
        <v>190571</v>
      </c>
      <c>
        <v>246549</v>
      </c>
      <c s="2">
        <v>44381.925754045311</v>
      </c>
      <c>
        <v>21760</v>
      </c>
      <c s="71">
        <v>1</v>
      </c>
      <c>
        <v>22</v>
      </c>
      <c s="71" t="str">
        <f t="shared" si="2400"/>
        <v>воскресенье</v>
      </c>
      <c s="71" t="str">
        <f>VLOOKUP(A76832,Подписчики!A:C,2,0)</f>
        <v>UTC+0</v>
      </c>
      <c s="71" t="str">
        <f t="shared" si="2401"/>
        <v>Запределами России</v>
      </c>
      <c s="71"/>
    </row>
    <row r="76833" spans="1:10" ht="15">
      <c r="A76833">
        <v>190571</v>
      </c>
      <c>
        <v>305411</v>
      </c>
      <c s="2">
        <v>44400.5050420712</v>
      </c>
      <c>
        <v>437897</v>
      </c>
      <c s="71">
        <v>6</v>
      </c>
      <c>
        <v>12</v>
      </c>
      <c s="71" t="str">
        <f t="shared" si="2400"/>
        <v>пятница</v>
      </c>
      <c s="71" t="str">
        <f>VLOOKUP(A76833,Подписчики!A:C,2,0)</f>
        <v>UTC+0</v>
      </c>
      <c s="71" t="str">
        <f t="shared" si="2401"/>
        <v>Запределами России</v>
      </c>
      <c s="71"/>
    </row>
    <row r="76834" spans="1:10" ht="15">
      <c r="A76834">
        <v>190571</v>
      </c>
      <c>
        <v>341305</v>
      </c>
      <c s="2">
        <v>44409.770775475328</v>
      </c>
      <c>
        <v>463334</v>
      </c>
      <c s="71">
        <v>1</v>
      </c>
      <c>
        <v>18</v>
      </c>
      <c s="71" t="str">
        <f t="shared" si="2400"/>
        <v>воскресенье</v>
      </c>
      <c s="71" t="str">
        <f>VLOOKUP(A76834,Подписчики!A:C,2,0)</f>
        <v>UTC+0</v>
      </c>
      <c s="71" t="str">
        <f t="shared" si="2401"/>
        <v>Запределами России</v>
      </c>
      <c s="71"/>
    </row>
    <row r="76835" spans="1:10" ht="15">
      <c r="A76835">
        <v>190571</v>
      </c>
      <c>
        <v>365013</v>
      </c>
      <c s="2">
        <v>44416.714926602988</v>
      </c>
      <c>
        <v>347393</v>
      </c>
      <c s="71">
        <v>1</v>
      </c>
      <c>
        <v>17</v>
      </c>
      <c s="71" t="str">
        <f t="shared" si="2400"/>
        <v>воскресенье</v>
      </c>
      <c s="71" t="str">
        <f>VLOOKUP(A76835,Подписчики!A:C,2,0)</f>
        <v>UTC+0</v>
      </c>
      <c s="71" t="str">
        <f t="shared" si="2401"/>
        <v>Запределами России</v>
      </c>
      <c s="71"/>
    </row>
    <row r="76836" spans="1:10" ht="15">
      <c r="A76836">
        <v>190571</v>
      </c>
      <c>
        <v>401766</v>
      </c>
      <c s="2">
        <v>44428.768796116507</v>
      </c>
      <c>
        <v>117699</v>
      </c>
      <c s="71">
        <v>6</v>
      </c>
      <c>
        <v>18</v>
      </c>
      <c s="71" t="str">
        <f t="shared" si="2400"/>
        <v>пятница</v>
      </c>
      <c s="71" t="str">
        <f>VLOOKUP(A76836,Подписчики!A:C,2,0)</f>
        <v>UTC+0</v>
      </c>
      <c s="71" t="str">
        <f t="shared" si="2401"/>
        <v>Запределами России</v>
      </c>
      <c s="71"/>
    </row>
    <row r="76837" spans="1:10" ht="15">
      <c r="A76837">
        <v>190571</v>
      </c>
      <c>
        <v>411026</v>
      </c>
      <c s="2">
        <v>44430.920899676377</v>
      </c>
      <c>
        <v>230507</v>
      </c>
      <c s="71">
        <v>1</v>
      </c>
      <c>
        <v>22</v>
      </c>
      <c s="71" t="str">
        <f t="shared" si="2400"/>
        <v>воскресенье</v>
      </c>
      <c s="71" t="str">
        <f>VLOOKUP(A76837,Подписчики!A:C,2,0)</f>
        <v>UTC+0</v>
      </c>
      <c s="71" t="str">
        <f t="shared" si="2401"/>
        <v>Запределами России</v>
      </c>
      <c s="71"/>
    </row>
    <row r="76838" spans="1:10" ht="15">
      <c r="A76838">
        <v>190575</v>
      </c>
      <c>
        <v>15537</v>
      </c>
      <c s="2">
        <v>44305.024459546927</v>
      </c>
      <c>
        <v>180863</v>
      </c>
      <c s="71">
        <v>2</v>
      </c>
      <c>
        <v>0</v>
      </c>
      <c s="71" t="str">
        <f t="shared" si="2400"/>
        <v>понедельник</v>
      </c>
      <c s="71" t="str">
        <f>VLOOKUP(A76838,Подписчики!A:C,2,0)</f>
        <v>UTC-8</v>
      </c>
      <c s="71" t="str">
        <f t="shared" si="2401"/>
        <v>Запределами России</v>
      </c>
      <c s="71"/>
    </row>
    <row r="76839" spans="1:10" ht="15">
      <c r="A76839">
        <v>190575</v>
      </c>
      <c>
        <v>32782</v>
      </c>
      <c s="2">
        <v>44314.971061488679</v>
      </c>
      <c>
        <v>274147</v>
      </c>
      <c s="71">
        <v>4</v>
      </c>
      <c>
        <v>23</v>
      </c>
      <c s="71" t="str">
        <f t="shared" si="2400"/>
        <v>среда</v>
      </c>
      <c s="71" t="str">
        <f>VLOOKUP(A76839,Подписчики!A:C,2,0)</f>
        <v>UTC-8</v>
      </c>
      <c s="71" t="str">
        <f t="shared" si="2401"/>
        <v>Запределами России</v>
      </c>
      <c s="71"/>
    </row>
    <row r="76840" spans="1:10" ht="15">
      <c r="A76840">
        <v>190575</v>
      </c>
      <c>
        <v>38254</v>
      </c>
      <c s="2">
        <v>44317.068148867314</v>
      </c>
      <c>
        <v>471403</v>
      </c>
      <c s="71">
        <v>7</v>
      </c>
      <c>
        <v>1</v>
      </c>
      <c s="71" t="str">
        <f t="shared" si="2400"/>
        <v>суббота</v>
      </c>
      <c s="71" t="str">
        <f>VLOOKUP(A76840,Подписчики!A:C,2,0)</f>
        <v>UTC-8</v>
      </c>
      <c s="71" t="str">
        <f t="shared" si="2401"/>
        <v>Запределами России</v>
      </c>
      <c s="71"/>
    </row>
    <row r="76841" spans="1:10" ht="15">
      <c r="A76841">
        <v>190575</v>
      </c>
      <c>
        <v>43912</v>
      </c>
      <c s="2">
        <v>44319.124783171523</v>
      </c>
      <c>
        <v>430242</v>
      </c>
      <c s="71">
        <v>2</v>
      </c>
      <c>
        <v>2</v>
      </c>
      <c s="71" t="str">
        <f t="shared" si="2400"/>
        <v>понедельник</v>
      </c>
      <c s="71" t="str">
        <f>VLOOKUP(A76841,Подписчики!A:C,2,0)</f>
        <v>UTC-8</v>
      </c>
      <c s="71" t="str">
        <f t="shared" si="2401"/>
        <v>Запределами России</v>
      </c>
      <c s="71"/>
    </row>
    <row r="76842" spans="1:10" ht="15">
      <c r="A76842">
        <v>190575</v>
      </c>
      <c>
        <v>49220</v>
      </c>
      <c s="2">
        <v>44321.845333333338</v>
      </c>
      <c>
        <v>204394</v>
      </c>
      <c s="71">
        <v>4</v>
      </c>
      <c>
        <v>20</v>
      </c>
      <c s="71" t="str">
        <f t="shared" si="2400"/>
        <v>среда</v>
      </c>
      <c s="71" t="str">
        <f>VLOOKUP(A76842,Подписчики!A:C,2,0)</f>
        <v>UTC-8</v>
      </c>
      <c s="71" t="str">
        <f t="shared" si="2401"/>
        <v>Запределами России</v>
      </c>
      <c s="71"/>
    </row>
    <row r="76843" spans="1:10" ht="15">
      <c r="A76843">
        <v>190575</v>
      </c>
      <c>
        <v>56975</v>
      </c>
      <c s="2">
        <v>44324.941935275085</v>
      </c>
      <c>
        <v>405737</v>
      </c>
      <c s="71">
        <v>7</v>
      </c>
      <c>
        <v>22</v>
      </c>
      <c s="71" t="str">
        <f t="shared" si="2400"/>
        <v>суббота</v>
      </c>
      <c s="71" t="str">
        <f>VLOOKUP(A76843,Подписчики!A:C,2,0)</f>
        <v>UTC-8</v>
      </c>
      <c s="71" t="str">
        <f t="shared" si="2401"/>
        <v>Запределами России</v>
      </c>
      <c s="71"/>
    </row>
    <row r="76844" spans="1:10" ht="15">
      <c r="A76844">
        <v>190575</v>
      </c>
      <c>
        <v>69345</v>
      </c>
      <c s="2">
        <v>44330.433333333334</v>
      </c>
      <c>
        <v>154256</v>
      </c>
      <c s="71">
        <v>6</v>
      </c>
      <c>
        <v>10</v>
      </c>
      <c s="71" t="str">
        <f t="shared" si="2400"/>
        <v>пятница</v>
      </c>
      <c s="71" t="str">
        <f>VLOOKUP(A76844,Подписчики!A:C,2,0)</f>
        <v>UTC-8</v>
      </c>
      <c s="71" t="str">
        <f t="shared" si="2401"/>
        <v>Запределами России</v>
      </c>
      <c s="71"/>
    </row>
    <row r="76845" spans="1:10" ht="15">
      <c r="A76845">
        <v>190575</v>
      </c>
      <c>
        <v>88316</v>
      </c>
      <c s="2">
        <v>44337.095656957928</v>
      </c>
      <c>
        <v>230507</v>
      </c>
      <c s="71">
        <v>6</v>
      </c>
      <c>
        <v>2</v>
      </c>
      <c s="71" t="str">
        <f t="shared" si="2400"/>
        <v>пятница</v>
      </c>
      <c s="71" t="str">
        <f>VLOOKUP(A76845,Подписчики!A:C,2,0)</f>
        <v>UTC-8</v>
      </c>
      <c s="71" t="str">
        <f t="shared" si="2401"/>
        <v>Запределами России</v>
      </c>
      <c s="71"/>
    </row>
    <row r="76846" spans="1:10" ht="15">
      <c r="A76846">
        <v>190575</v>
      </c>
      <c>
        <v>96483</v>
      </c>
      <c s="2">
        <v>44338.985624595472</v>
      </c>
      <c>
        <v>241927</v>
      </c>
      <c s="71">
        <v>7</v>
      </c>
      <c>
        <v>23</v>
      </c>
      <c s="71" t="str">
        <f t="shared" si="2400"/>
        <v>суббота</v>
      </c>
      <c s="71" t="str">
        <f>VLOOKUP(A76846,Подписчики!A:C,2,0)</f>
        <v>UTC-8</v>
      </c>
      <c s="71" t="str">
        <f t="shared" si="2401"/>
        <v>Запределами России</v>
      </c>
      <c s="71"/>
    </row>
    <row r="76847" spans="1:10" ht="15">
      <c r="A76847">
        <v>190575</v>
      </c>
      <c>
        <v>105748</v>
      </c>
      <c s="2">
        <v>44342.220252427185</v>
      </c>
      <c>
        <v>457493</v>
      </c>
      <c s="71">
        <v>4</v>
      </c>
      <c>
        <v>5</v>
      </c>
      <c s="71" t="str">
        <f t="shared" si="2400"/>
        <v>среда</v>
      </c>
      <c s="71" t="str">
        <f>VLOOKUP(A76847,Подписчики!A:C,2,0)</f>
        <v>UTC-8</v>
      </c>
      <c s="71" t="str">
        <f t="shared" si="2401"/>
        <v>Запределами России</v>
      </c>
      <c s="71"/>
    </row>
    <row r="76848" spans="1:10" ht="15">
      <c r="A76848">
        <v>190575</v>
      </c>
      <c>
        <v>125472</v>
      </c>
      <c s="2">
        <v>44347.055203883494</v>
      </c>
      <c>
        <v>411922</v>
      </c>
      <c s="71">
        <v>2</v>
      </c>
      <c>
        <v>1</v>
      </c>
      <c s="71" t="str">
        <f t="shared" si="2400"/>
        <v>понедельник</v>
      </c>
      <c s="71" t="str">
        <f>VLOOKUP(A76848,Подписчики!A:C,2,0)</f>
        <v>UTC-8</v>
      </c>
      <c s="71" t="str">
        <f t="shared" si="2401"/>
        <v>Запределами России</v>
      </c>
      <c s="71"/>
    </row>
    <row r="76849" spans="1:10" ht="15">
      <c r="A76849">
        <v>190575</v>
      </c>
      <c>
        <v>130918</v>
      </c>
      <c s="2">
        <v>44349.094038834955</v>
      </c>
      <c>
        <v>264032</v>
      </c>
      <c s="71">
        <v>4</v>
      </c>
      <c>
        <v>2</v>
      </c>
      <c s="71" t="str">
        <f t="shared" si="2400"/>
        <v>среда</v>
      </c>
      <c s="71" t="str">
        <f>VLOOKUP(A76849,Подписчики!A:C,2,0)</f>
        <v>UTC-8</v>
      </c>
      <c s="71" t="str">
        <f t="shared" si="2401"/>
        <v>Запределами России</v>
      </c>
      <c s="71"/>
    </row>
    <row r="76850" spans="1:10" ht="15">
      <c r="A76850">
        <v>190575</v>
      </c>
      <c>
        <v>183514</v>
      </c>
      <c s="2">
        <v>44364.935462783171</v>
      </c>
      <c>
        <v>23892</v>
      </c>
      <c s="71">
        <v>5</v>
      </c>
      <c>
        <v>22</v>
      </c>
      <c s="71" t="str">
        <f t="shared" si="2400"/>
        <v>четверг</v>
      </c>
      <c s="71" t="str">
        <f>VLOOKUP(A76850,Подписчики!A:C,2,0)</f>
        <v>UTC-8</v>
      </c>
      <c s="71" t="str">
        <f t="shared" si="2401"/>
        <v>Запределами России</v>
      </c>
      <c s="71"/>
    </row>
    <row r="76851" spans="1:10" ht="15">
      <c r="A76851">
        <v>190575</v>
      </c>
      <c>
        <v>232482</v>
      </c>
      <c s="2">
        <v>44378.147436893203</v>
      </c>
      <c>
        <v>111153</v>
      </c>
      <c s="71">
        <v>5</v>
      </c>
      <c>
        <v>3</v>
      </c>
      <c s="71" t="str">
        <f t="shared" si="2400"/>
        <v>четверг</v>
      </c>
      <c s="71" t="str">
        <f>VLOOKUP(A76851,Подписчики!A:C,2,0)</f>
        <v>UTC-8</v>
      </c>
      <c s="71" t="str">
        <f t="shared" si="2401"/>
        <v>Запределами России</v>
      </c>
      <c s="71"/>
    </row>
    <row r="76852" spans="1:10" ht="15">
      <c r="A76852">
        <v>190575</v>
      </c>
      <c>
        <v>243632</v>
      </c>
      <c s="2">
        <v>44381.249378640779</v>
      </c>
      <c>
        <v>7145</v>
      </c>
      <c s="71">
        <v>1</v>
      </c>
      <c>
        <v>5</v>
      </c>
      <c s="71" t="str">
        <f t="shared" si="2400"/>
        <v>воскресенье</v>
      </c>
      <c s="71" t="str">
        <f>VLOOKUP(A76852,Подписчики!A:C,2,0)</f>
        <v>UTC-8</v>
      </c>
      <c s="71" t="str">
        <f t="shared" si="2401"/>
        <v>Запределами России</v>
      </c>
      <c s="71"/>
    </row>
    <row r="76853" spans="1:10" ht="15">
      <c r="A76853">
        <v>190575</v>
      </c>
      <c>
        <v>340844</v>
      </c>
      <c s="2">
        <v>44409.712668233282</v>
      </c>
      <c>
        <v>182984</v>
      </c>
      <c s="71">
        <v>1</v>
      </c>
      <c>
        <v>17</v>
      </c>
      <c s="71" t="str">
        <f t="shared" si="2400"/>
        <v>воскресенье</v>
      </c>
      <c s="71" t="str">
        <f>VLOOKUP(A76853,Подписчики!A:C,2,0)</f>
        <v>UTC-8</v>
      </c>
      <c s="71" t="str">
        <f t="shared" si="2401"/>
        <v>Запределами России</v>
      </c>
      <c s="71"/>
    </row>
    <row r="76854" spans="1:10" ht="15">
      <c r="A76854">
        <v>190575</v>
      </c>
      <c>
        <v>353885</v>
      </c>
      <c s="2">
        <v>44414.195980582524</v>
      </c>
      <c>
        <v>243728</v>
      </c>
      <c s="71">
        <v>6</v>
      </c>
      <c>
        <v>4</v>
      </c>
      <c s="71" t="str">
        <f t="shared" si="2400"/>
        <v>пятница</v>
      </c>
      <c s="71" t="str">
        <f>VLOOKUP(A76854,Подписчики!A:C,2,0)</f>
        <v>UTC-8</v>
      </c>
      <c s="71" t="str">
        <f t="shared" si="2401"/>
        <v>Запределами России</v>
      </c>
      <c s="71"/>
    </row>
    <row r="76855" spans="1:10" ht="15">
      <c r="A76855">
        <v>190575</v>
      </c>
      <c>
        <v>366618</v>
      </c>
      <c s="2">
        <v>44417.089184466022</v>
      </c>
      <c>
        <v>250679</v>
      </c>
      <c s="71">
        <v>2</v>
      </c>
      <c>
        <v>2</v>
      </c>
      <c s="71" t="str">
        <f t="shared" si="2400"/>
        <v>понедельник</v>
      </c>
      <c s="71" t="str">
        <f>VLOOKUP(A76855,Подписчики!A:C,2,0)</f>
        <v>UTC-8</v>
      </c>
      <c s="71" t="str">
        <f t="shared" si="2401"/>
        <v>Запределами России</v>
      </c>
      <c s="71"/>
    </row>
    <row r="76856" spans="1:10" ht="15">
      <c r="A76856">
        <v>190575</v>
      </c>
      <c>
        <v>374835</v>
      </c>
      <c s="2">
        <v>44420.181417475731</v>
      </c>
      <c>
        <v>309079</v>
      </c>
      <c s="71">
        <v>5</v>
      </c>
      <c>
        <v>4</v>
      </c>
      <c s="71" t="str">
        <f t="shared" si="2400"/>
        <v>четверг</v>
      </c>
      <c s="71" t="str">
        <f>VLOOKUP(A76856,Подписчики!A:C,2,0)</f>
        <v>UTC-8</v>
      </c>
      <c s="71" t="str">
        <f t="shared" si="2401"/>
        <v>Запределами России</v>
      </c>
      <c s="71"/>
    </row>
    <row r="76857" spans="1:10" ht="15">
      <c r="A76857">
        <v>190575</v>
      </c>
      <c>
        <v>380969</v>
      </c>
      <c s="2">
        <v>44422.034168284794</v>
      </c>
      <c>
        <v>317239</v>
      </c>
      <c s="71">
        <v>7</v>
      </c>
      <c>
        <v>0</v>
      </c>
      <c s="71" t="str">
        <f t="shared" si="2400"/>
        <v>суббота</v>
      </c>
      <c s="71" t="str">
        <f>VLOOKUP(A76857,Подписчики!A:C,2,0)</f>
        <v>UTC-8</v>
      </c>
      <c s="71" t="str">
        <f t="shared" si="2401"/>
        <v>Запределами России</v>
      </c>
      <c s="71"/>
    </row>
    <row r="76858" spans="1:10" ht="15">
      <c r="A76858">
        <v>190575</v>
      </c>
      <c>
        <v>391218</v>
      </c>
      <c s="2">
        <v>44424.889333333333</v>
      </c>
      <c>
        <v>199629</v>
      </c>
      <c s="71">
        <v>2</v>
      </c>
      <c>
        <v>21</v>
      </c>
      <c s="71" t="str">
        <f t="shared" si="2400"/>
        <v>понедельник</v>
      </c>
      <c s="71" t="str">
        <f>VLOOKUP(A76858,Подписчики!A:C,2,0)</f>
        <v>UTC-8</v>
      </c>
      <c s="71" t="str">
        <f t="shared" si="2401"/>
        <v>Запределами России</v>
      </c>
      <c s="71"/>
    </row>
    <row r="76859" spans="1:10" ht="15">
      <c r="A76859">
        <v>190575</v>
      </c>
      <c>
        <v>399275</v>
      </c>
      <c s="2">
        <v>44428.217016181232</v>
      </c>
      <c>
        <v>242719</v>
      </c>
      <c s="71">
        <v>6</v>
      </c>
      <c>
        <v>5</v>
      </c>
      <c s="71" t="str">
        <f t="shared" si="2400"/>
        <v>пятница</v>
      </c>
      <c s="71" t="str">
        <f>VLOOKUP(A76859,Подписчики!A:C,2,0)</f>
        <v>UTC-8</v>
      </c>
      <c s="71" t="str">
        <f t="shared" si="2401"/>
        <v>Запределами России</v>
      </c>
      <c s="71"/>
    </row>
    <row r="76860" spans="1:10" ht="15">
      <c r="A76860">
        <v>190575</v>
      </c>
      <c>
        <v>424062</v>
      </c>
      <c s="2">
        <v>44438.168472491911</v>
      </c>
      <c>
        <v>433508</v>
      </c>
      <c s="71">
        <v>2</v>
      </c>
      <c>
        <v>4</v>
      </c>
      <c s="71" t="str">
        <f t="shared" si="2400"/>
        <v>понедельник</v>
      </c>
      <c s="71" t="str">
        <f>VLOOKUP(A76860,Подписчики!A:C,2,0)</f>
        <v>UTC-8</v>
      </c>
      <c s="71" t="str">
        <f t="shared" si="2401"/>
        <v>Запределами России</v>
      </c>
      <c s="71"/>
    </row>
    <row r="76861" spans="1:10" ht="15">
      <c r="A76861">
        <v>190594</v>
      </c>
      <c>
        <v>335598</v>
      </c>
      <c s="2">
        <v>44408.689912621361</v>
      </c>
      <c>
        <v>351192</v>
      </c>
      <c s="71">
        <v>7</v>
      </c>
      <c>
        <v>16</v>
      </c>
      <c s="71" t="str">
        <f t="shared" si="2400"/>
        <v>суббота</v>
      </c>
      <c s="71" t="str">
        <f>VLOOKUP(A76861,Подписчики!A:C,2,0)</f>
        <v>UTC+1</v>
      </c>
      <c s="71" t="str">
        <f t="shared" si="2401"/>
        <v>Центральноевропейское время</v>
      </c>
      <c s="71"/>
    </row>
    <row r="76862" spans="1:10" ht="15">
      <c r="A76862">
        <v>190594</v>
      </c>
      <c>
        <v>365668</v>
      </c>
      <c s="2">
        <v>44416.814508090618</v>
      </c>
      <c>
        <v>202914</v>
      </c>
      <c s="71">
        <v>1</v>
      </c>
      <c>
        <v>19</v>
      </c>
      <c s="71" t="str">
        <f t="shared" si="2400"/>
        <v>воскресенье</v>
      </c>
      <c s="71" t="str">
        <f>VLOOKUP(A76862,Подписчики!A:C,2,0)</f>
        <v>UTC+1</v>
      </c>
      <c s="71" t="str">
        <f t="shared" si="2401"/>
        <v>Центральноевропейское время</v>
      </c>
      <c s="71"/>
    </row>
    <row r="76863" spans="1:10" ht="15">
      <c r="A76863">
        <v>190594</v>
      </c>
      <c>
        <v>371456</v>
      </c>
      <c s="2">
        <v>44418.838779935279</v>
      </c>
      <c>
        <v>466414</v>
      </c>
      <c s="71">
        <v>3</v>
      </c>
      <c>
        <v>20</v>
      </c>
      <c s="71" t="str">
        <f t="shared" si="2400"/>
        <v>вторник</v>
      </c>
      <c s="71" t="str">
        <f>VLOOKUP(A76863,Подписчики!A:C,2,0)</f>
        <v>UTC+1</v>
      </c>
      <c s="71" t="str">
        <f t="shared" si="2401"/>
        <v>Центральноевропейское время</v>
      </c>
      <c s="71"/>
    </row>
    <row r="76864" spans="1:10" ht="15">
      <c r="A76864">
        <v>190594</v>
      </c>
      <c>
        <v>400767</v>
      </c>
      <c s="2">
        <v>44428.676967637541</v>
      </c>
      <c>
        <v>63666</v>
      </c>
      <c s="71">
        <v>6</v>
      </c>
      <c>
        <v>16</v>
      </c>
      <c s="71" t="str">
        <f t="shared" si="2400"/>
        <v>пятница</v>
      </c>
      <c s="71" t="str">
        <f>VLOOKUP(A76864,Подписчики!A:C,2,0)</f>
        <v>UTC+1</v>
      </c>
      <c s="71" t="str">
        <f t="shared" si="2401"/>
        <v>Центральноевропейское время</v>
      </c>
      <c s="71"/>
    </row>
    <row r="76865" spans="1:10" ht="15">
      <c r="A76865">
        <v>190633</v>
      </c>
      <c>
        <v>216606</v>
      </c>
      <c s="2">
        <v>44373.725511326862</v>
      </c>
      <c>
        <v>381626</v>
      </c>
      <c s="71">
        <v>7</v>
      </c>
      <c>
        <v>17</v>
      </c>
      <c s="71" t="str">
        <f t="shared" si="2400"/>
        <v>суббота</v>
      </c>
      <c s="71" t="str">
        <f>VLOOKUP(A76865,Подписчики!A:C,2,0)</f>
        <v>UTC+1</v>
      </c>
      <c s="71" t="str">
        <f t="shared" si="2401"/>
        <v>Центральноевропейское время</v>
      </c>
      <c s="71"/>
    </row>
    <row r="76866" spans="1:10" ht="15">
      <c r="A76866">
        <v>190633</v>
      </c>
      <c>
        <v>241132</v>
      </c>
      <c s="2">
        <v>44380.702857605182</v>
      </c>
      <c>
        <v>77304</v>
      </c>
      <c s="71">
        <v>7</v>
      </c>
      <c>
        <v>16</v>
      </c>
      <c s="71" t="str">
        <f t="shared" si="2400"/>
        <v>суббота</v>
      </c>
      <c s="71" t="str">
        <f>VLOOKUP(A76866,Подписчики!A:C,2,0)</f>
        <v>UTC+1</v>
      </c>
      <c s="71" t="str">
        <f t="shared" si="2401"/>
        <v>Центральноевропейское время</v>
      </c>
      <c s="71"/>
    </row>
    <row r="76867" spans="1:10" ht="15">
      <c r="A76867">
        <v>190633</v>
      </c>
      <c>
        <v>244615</v>
      </c>
      <c s="2">
        <v>44381.586657307656</v>
      </c>
      <c>
        <v>200335</v>
      </c>
      <c s="71">
        <v>1</v>
      </c>
      <c>
        <v>14</v>
      </c>
      <c s="71" t="str">
        <f t="shared" si="2402" ref="G76867:G76930">TEXT(C76867,"дддд")</f>
        <v>воскресенье</v>
      </c>
      <c s="71" t="str">
        <f>VLOOKUP(A76867,Подписчики!A:C,2,0)</f>
        <v>UTC+1</v>
      </c>
      <c s="71" t="str">
        <f t="shared" si="2403" ref="I76867:I76930">IF(H76867="UTC+1","Центральноевропейское время",IF(H76867="UTC+2","Калиниградское время",IF(H76867="UTC+3","Московское время",IF(H76867="UTC+4","Самарское время",IF(H76867="UTC+5","Екатеринбургское время",IF(H76867="UTC+6","Омское время",IF(H76867="UTC+7","Красноярское время",IF(H76867="UTC+8","Иркутское время",IF(H76867="UTC+9","Якутское время",IF(H76867="UTC+10","Владивостокское время",IF(H76867="UTC+11","Магаданское время",IF(H76867="UTC+12","Камчатское время",IF(H76867="UTC+0","Запределами России",IF(H76867="UTC-1","Запределами России",IF(H76867="UTC-2","Запределами России",IF(H76867="UTC-3","Запределами России",IF(H76867="UTC-4","Запределами России",IF(H76867="UTC-5","Запределами России",IF(H76867="UTC-6","Запределами России",IF(H76867="UTC-7","Запределами России",IF(H76867="UTC-8","Запределами России",IF(H76867="UTC-9","Запределами России",0))))))))))))))))))))))</f>
        <v>Центральноевропейское время</v>
      </c>
      <c s="71"/>
    </row>
    <row r="76868" spans="1:10" ht="15">
      <c r="A76868">
        <v>190633</v>
      </c>
      <c>
        <v>297847</v>
      </c>
      <c s="2">
        <v>44397.75787378641</v>
      </c>
      <c>
        <v>230507</v>
      </c>
      <c s="71">
        <v>3</v>
      </c>
      <c>
        <v>18</v>
      </c>
      <c s="71" t="str">
        <f t="shared" si="2402"/>
        <v>вторник</v>
      </c>
      <c s="71" t="str">
        <f>VLOOKUP(A76868,Подписчики!A:C,2,0)</f>
        <v>UTC+1</v>
      </c>
      <c s="71" t="str">
        <f t="shared" si="2403"/>
        <v>Центральноевропейское время</v>
      </c>
      <c s="71"/>
    </row>
    <row r="76869" spans="1:10" ht="15">
      <c r="A76869">
        <v>190633</v>
      </c>
      <c>
        <v>315254</v>
      </c>
      <c s="2">
        <v>44402.698003236248</v>
      </c>
      <c>
        <v>88863</v>
      </c>
      <c s="71">
        <v>1</v>
      </c>
      <c>
        <v>16</v>
      </c>
      <c s="71" t="str">
        <f t="shared" si="2402"/>
        <v>воскресенье</v>
      </c>
      <c s="71" t="str">
        <f>VLOOKUP(A76869,Подписчики!A:C,2,0)</f>
        <v>UTC+1</v>
      </c>
      <c s="71" t="str">
        <f t="shared" si="2403"/>
        <v>Центральноевропейское время</v>
      </c>
      <c s="71"/>
    </row>
    <row r="76870" spans="1:10" ht="15">
      <c r="A76870">
        <v>190633</v>
      </c>
      <c>
        <v>321360</v>
      </c>
      <c s="2">
        <v>44404.662404530747</v>
      </c>
      <c>
        <v>411922</v>
      </c>
      <c s="71">
        <v>3</v>
      </c>
      <c>
        <v>15</v>
      </c>
      <c s="71" t="str">
        <f t="shared" si="2402"/>
        <v>вторник</v>
      </c>
      <c s="71" t="str">
        <f>VLOOKUP(A76870,Подписчики!A:C,2,0)</f>
        <v>UTC+1</v>
      </c>
      <c s="71" t="str">
        <f t="shared" si="2403"/>
        <v>Центральноевропейское время</v>
      </c>
      <c s="71"/>
    </row>
    <row r="76871" spans="1:10" ht="15">
      <c r="A76871">
        <v>190633</v>
      </c>
      <c>
        <v>361927</v>
      </c>
      <c s="2">
        <v>44415.900268608413</v>
      </c>
      <c>
        <v>94400</v>
      </c>
      <c s="71">
        <v>7</v>
      </c>
      <c>
        <v>21</v>
      </c>
      <c s="71" t="str">
        <f t="shared" si="2402"/>
        <v>суббота</v>
      </c>
      <c s="71" t="str">
        <f>VLOOKUP(A76871,Подписчики!A:C,2,0)</f>
        <v>UTC+1</v>
      </c>
      <c s="71" t="str">
        <f t="shared" si="2403"/>
        <v>Центральноевропейское время</v>
      </c>
      <c s="71"/>
    </row>
    <row r="76872" spans="1:10" ht="15">
      <c r="A76872">
        <v>190633</v>
      </c>
      <c>
        <v>367653</v>
      </c>
      <c s="2">
        <v>44417.64136893204</v>
      </c>
      <c>
        <v>250679</v>
      </c>
      <c s="71">
        <v>2</v>
      </c>
      <c>
        <v>15</v>
      </c>
      <c s="71" t="str">
        <f t="shared" si="2402"/>
        <v>понедельник</v>
      </c>
      <c s="71" t="str">
        <f>VLOOKUP(A76872,Подписчики!A:C,2,0)</f>
        <v>UTC+1</v>
      </c>
      <c s="71" t="str">
        <f t="shared" si="2403"/>
        <v>Центральноевропейское время</v>
      </c>
      <c s="71"/>
    </row>
    <row r="76873" spans="1:10" ht="15">
      <c r="A76873">
        <v>190633</v>
      </c>
      <c>
        <v>397827</v>
      </c>
      <c s="2">
        <v>44427.707711974115</v>
      </c>
      <c>
        <v>118549</v>
      </c>
      <c s="71">
        <v>5</v>
      </c>
      <c>
        <v>16</v>
      </c>
      <c s="71" t="str">
        <f t="shared" si="2402"/>
        <v>четверг</v>
      </c>
      <c s="71" t="str">
        <f>VLOOKUP(A76873,Подписчики!A:C,2,0)</f>
        <v>UTC+1</v>
      </c>
      <c s="71" t="str">
        <f t="shared" si="2403"/>
        <v>Центральноевропейское время</v>
      </c>
      <c s="71"/>
    </row>
    <row r="76874" spans="1:10" ht="15">
      <c r="A76874">
        <v>190652</v>
      </c>
      <c>
        <v>33492</v>
      </c>
      <c s="2">
        <v>44315.614265372169</v>
      </c>
      <c>
        <v>258219</v>
      </c>
      <c s="71">
        <v>5</v>
      </c>
      <c>
        <v>14</v>
      </c>
      <c s="71" t="str">
        <f t="shared" si="2402"/>
        <v>четверг</v>
      </c>
      <c s="71" t="str">
        <f>VLOOKUP(A76874,Подписчики!A:C,2,0)</f>
        <v>UTC+2</v>
      </c>
      <c s="71" t="str">
        <f t="shared" si="2403"/>
        <v>Калиниградское время</v>
      </c>
      <c s="71"/>
    </row>
    <row r="76875" spans="1:10" ht="15">
      <c r="A76875">
        <v>190652</v>
      </c>
      <c>
        <v>48600</v>
      </c>
      <c s="2">
        <v>44321.612647249189</v>
      </c>
      <c>
        <v>420375</v>
      </c>
      <c s="71">
        <v>4</v>
      </c>
      <c>
        <v>14</v>
      </c>
      <c s="71" t="str">
        <f t="shared" si="2402"/>
        <v>среда</v>
      </c>
      <c s="71" t="str">
        <f>VLOOKUP(A76875,Подписчики!A:C,2,0)</f>
        <v>UTC+2</v>
      </c>
      <c s="71" t="str">
        <f t="shared" si="2403"/>
        <v>Калиниградское время</v>
      </c>
      <c s="71"/>
    </row>
    <row r="76876" spans="1:10" ht="15">
      <c r="A76876">
        <v>190652</v>
      </c>
      <c>
        <v>69607</v>
      </c>
      <c s="2">
        <v>44330.549540453074</v>
      </c>
      <c>
        <v>454139</v>
      </c>
      <c s="71">
        <v>6</v>
      </c>
      <c>
        <v>13</v>
      </c>
      <c s="71" t="str">
        <f t="shared" si="2402"/>
        <v>пятница</v>
      </c>
      <c s="71" t="str">
        <f>VLOOKUP(A76876,Подписчики!A:C,2,0)</f>
        <v>UTC+2</v>
      </c>
      <c s="71" t="str">
        <f t="shared" si="2403"/>
        <v>Калиниградское время</v>
      </c>
      <c s="71"/>
    </row>
    <row r="76877" spans="1:10" ht="15">
      <c r="A76877">
        <v>190652</v>
      </c>
      <c>
        <v>91636</v>
      </c>
      <c s="2">
        <v>44337.910381877024</v>
      </c>
      <c>
        <v>122982</v>
      </c>
      <c s="71">
        <v>6</v>
      </c>
      <c>
        <v>21</v>
      </c>
      <c s="71" t="str">
        <f t="shared" si="2402"/>
        <v>пятница</v>
      </c>
      <c s="71" t="str">
        <f>VLOOKUP(A76877,Подписчики!A:C,2,0)</f>
        <v>UTC+2</v>
      </c>
      <c s="71" t="str">
        <f t="shared" si="2403"/>
        <v>Калиниградское время</v>
      </c>
      <c s="71"/>
    </row>
    <row r="76878" spans="1:10" ht="15">
      <c r="A76878">
        <v>190656</v>
      </c>
      <c>
        <v>33711</v>
      </c>
      <c s="2">
        <v>44315.667258899681</v>
      </c>
      <c>
        <v>100603</v>
      </c>
      <c s="71">
        <v>5</v>
      </c>
      <c>
        <v>16</v>
      </c>
      <c s="71" t="str">
        <f t="shared" si="2402"/>
        <v>четверг</v>
      </c>
      <c s="71" t="str">
        <f>VLOOKUP(A76878,Подписчики!A:C,2,0)</f>
        <v>UTC+1</v>
      </c>
      <c s="71" t="str">
        <f t="shared" si="2403"/>
        <v>Центральноевропейское время</v>
      </c>
      <c s="71"/>
    </row>
    <row r="76879" spans="1:10" ht="15">
      <c r="A76879">
        <v>190656</v>
      </c>
      <c>
        <v>51433</v>
      </c>
      <c s="2">
        <v>44323.000592233009</v>
      </c>
      <c>
        <v>130244</v>
      </c>
      <c s="71">
        <v>6</v>
      </c>
      <c>
        <v>0</v>
      </c>
      <c s="71" t="str">
        <f t="shared" si="2402"/>
        <v>пятница</v>
      </c>
      <c s="71" t="str">
        <f>VLOOKUP(A76879,Подписчики!A:C,2,0)</f>
        <v>UTC+1</v>
      </c>
      <c s="71" t="str">
        <f t="shared" si="2403"/>
        <v>Центральноевропейское время</v>
      </c>
      <c s="71"/>
    </row>
    <row r="76880" spans="1:10" ht="15">
      <c r="A76880">
        <v>190656</v>
      </c>
      <c>
        <v>62327</v>
      </c>
      <c s="2">
        <v>44327.01515533981</v>
      </c>
      <c>
        <v>101081</v>
      </c>
      <c s="71">
        <v>3</v>
      </c>
      <c>
        <v>0</v>
      </c>
      <c s="71" t="str">
        <f t="shared" si="2402"/>
        <v>вторник</v>
      </c>
      <c s="71" t="str">
        <f>VLOOKUP(A76880,Подписчики!A:C,2,0)</f>
        <v>UTC+1</v>
      </c>
      <c s="71" t="str">
        <f t="shared" si="2403"/>
        <v>Центральноевропейское время</v>
      </c>
      <c s="71"/>
    </row>
    <row r="76881" spans="1:10" ht="15">
      <c r="A76881">
        <v>190656</v>
      </c>
      <c>
        <v>98582</v>
      </c>
      <c s="2">
        <v>44339.655932038841</v>
      </c>
      <c>
        <v>158978</v>
      </c>
      <c s="71">
        <v>1</v>
      </c>
      <c>
        <v>15</v>
      </c>
      <c s="71" t="str">
        <f t="shared" si="2402"/>
        <v>воскресенье</v>
      </c>
      <c s="71" t="str">
        <f>VLOOKUP(A76881,Подписчики!A:C,2,0)</f>
        <v>UTC+1</v>
      </c>
      <c s="71" t="str">
        <f t="shared" si="2403"/>
        <v>Центральноевропейское время</v>
      </c>
      <c s="71"/>
    </row>
    <row r="76882" spans="1:10" ht="15">
      <c r="A76882">
        <v>190656</v>
      </c>
      <c>
        <v>122308</v>
      </c>
      <c s="2">
        <v>44346.523667104098</v>
      </c>
      <c>
        <v>135377</v>
      </c>
      <c s="71">
        <v>1</v>
      </c>
      <c>
        <v>12</v>
      </c>
      <c s="71" t="str">
        <f t="shared" si="2402"/>
        <v>воскресенье</v>
      </c>
      <c s="71" t="str">
        <f>VLOOKUP(A76882,Подписчики!A:C,2,0)</f>
        <v>UTC+1</v>
      </c>
      <c s="71" t="str">
        <f t="shared" si="2403"/>
        <v>Центральноевропейское время</v>
      </c>
      <c s="71"/>
    </row>
    <row r="76883" spans="1:10" ht="15">
      <c r="A76883">
        <v>190656</v>
      </c>
      <c>
        <v>161300</v>
      </c>
      <c s="2">
        <v>44358.715802589002</v>
      </c>
      <c>
        <v>114865</v>
      </c>
      <c s="71">
        <v>6</v>
      </c>
      <c>
        <v>17</v>
      </c>
      <c s="71" t="str">
        <f t="shared" si="2402"/>
        <v>пятница</v>
      </c>
      <c s="71" t="str">
        <f>VLOOKUP(A76883,Подписчики!A:C,2,0)</f>
        <v>UTC+1</v>
      </c>
      <c s="71" t="str">
        <f t="shared" si="2403"/>
        <v>Центральноевропейское время</v>
      </c>
      <c s="71"/>
    </row>
    <row r="76884" spans="1:10" ht="15">
      <c r="A76884">
        <v>190656</v>
      </c>
      <c>
        <v>174811</v>
      </c>
      <c s="2">
        <v>44361.806417475731</v>
      </c>
      <c>
        <v>359047</v>
      </c>
      <c s="71">
        <v>2</v>
      </c>
      <c>
        <v>19</v>
      </c>
      <c s="71" t="str">
        <f t="shared" si="2402"/>
        <v>понедельник</v>
      </c>
      <c s="71" t="str">
        <f>VLOOKUP(A76884,Подписчики!A:C,2,0)</f>
        <v>UTC+1</v>
      </c>
      <c s="71" t="str">
        <f t="shared" si="2403"/>
        <v>Центральноевропейское время</v>
      </c>
      <c s="71"/>
    </row>
    <row r="76885" spans="1:10" ht="15">
      <c r="A76885">
        <v>190656</v>
      </c>
      <c>
        <v>181435</v>
      </c>
      <c s="2">
        <v>44364.587970873792</v>
      </c>
      <c>
        <v>532</v>
      </c>
      <c s="71">
        <v>5</v>
      </c>
      <c>
        <v>14</v>
      </c>
      <c s="71" t="str">
        <f t="shared" si="2402"/>
        <v>четверг</v>
      </c>
      <c s="71" t="str">
        <f>VLOOKUP(A76885,Подписчики!A:C,2,0)</f>
        <v>UTC+1</v>
      </c>
      <c s="71" t="str">
        <f t="shared" si="2403"/>
        <v>Центральноевропейское время</v>
      </c>
      <c s="71"/>
    </row>
    <row r="76886" spans="1:10" ht="15">
      <c r="A76886">
        <v>190656</v>
      </c>
      <c>
        <v>187164</v>
      </c>
      <c s="2">
        <v>44365.830689320392</v>
      </c>
      <c>
        <v>411922</v>
      </c>
      <c s="71">
        <v>6</v>
      </c>
      <c>
        <v>19</v>
      </c>
      <c s="71" t="str">
        <f t="shared" si="2402"/>
        <v>пятница</v>
      </c>
      <c s="71" t="str">
        <f>VLOOKUP(A76886,Подписчики!A:C,2,0)</f>
        <v>UTC+1</v>
      </c>
      <c s="71" t="str">
        <f t="shared" si="2403"/>
        <v>Центральноевропейское время</v>
      </c>
      <c s="71"/>
    </row>
    <row r="76887" spans="1:10" ht="15">
      <c r="A76887">
        <v>190656</v>
      </c>
      <c>
        <v>191838</v>
      </c>
      <c s="2">
        <v>44366.812889967638</v>
      </c>
      <c>
        <v>218088</v>
      </c>
      <c s="71">
        <v>7</v>
      </c>
      <c>
        <v>19</v>
      </c>
      <c s="71" t="str">
        <f t="shared" si="2402"/>
        <v>суббота</v>
      </c>
      <c s="71" t="str">
        <f>VLOOKUP(A76887,Подписчики!A:C,2,0)</f>
        <v>UTC+1</v>
      </c>
      <c s="71" t="str">
        <f t="shared" si="2403"/>
        <v>Центральноевропейское время</v>
      </c>
      <c s="71"/>
    </row>
    <row r="76888" spans="1:10" ht="15">
      <c r="A76888">
        <v>190656</v>
      </c>
      <c>
        <v>221043</v>
      </c>
      <c s="2">
        <v>44374.712566343042</v>
      </c>
      <c>
        <v>83136</v>
      </c>
      <c s="71">
        <v>1</v>
      </c>
      <c>
        <v>17</v>
      </c>
      <c s="71" t="str">
        <f t="shared" si="2402"/>
        <v>воскресенье</v>
      </c>
      <c s="71" t="str">
        <f>VLOOKUP(A76888,Подписчики!A:C,2,0)</f>
        <v>UTC+1</v>
      </c>
      <c s="71" t="str">
        <f t="shared" si="2403"/>
        <v>Центральноевропейское время</v>
      </c>
      <c s="71"/>
    </row>
    <row r="76889" spans="1:10" ht="15">
      <c r="A76889">
        <v>190656</v>
      </c>
      <c>
        <v>233785</v>
      </c>
      <c s="2">
        <v>44378.775673139164</v>
      </c>
      <c>
        <v>30437</v>
      </c>
      <c s="71">
        <v>5</v>
      </c>
      <c>
        <v>18</v>
      </c>
      <c s="71" t="str">
        <f t="shared" si="2402"/>
        <v>четверг</v>
      </c>
      <c s="71" t="str">
        <f>VLOOKUP(A76889,Подписчики!A:C,2,0)</f>
        <v>UTC+1</v>
      </c>
      <c s="71" t="str">
        <f t="shared" si="2403"/>
        <v>Центральноевропейское время</v>
      </c>
      <c s="71"/>
    </row>
    <row r="76890" spans="1:10" ht="15">
      <c r="A76890">
        <v>190656</v>
      </c>
      <c>
        <v>239475</v>
      </c>
      <c s="2">
        <v>44380.408673360391</v>
      </c>
      <c>
        <v>345637</v>
      </c>
      <c s="71">
        <v>7</v>
      </c>
      <c>
        <v>9</v>
      </c>
      <c s="71" t="str">
        <f t="shared" si="2402"/>
        <v>суббота</v>
      </c>
      <c s="71" t="str">
        <f>VLOOKUP(A76890,Подписчики!A:C,2,0)</f>
        <v>UTC+1</v>
      </c>
      <c s="71" t="str">
        <f t="shared" si="2403"/>
        <v>Центральноевропейское время</v>
      </c>
      <c s="71"/>
    </row>
    <row r="76891" spans="1:10" ht="15">
      <c r="A76891">
        <v>190656</v>
      </c>
      <c>
        <v>269258</v>
      </c>
      <c s="2">
        <v>44388.877614886733</v>
      </c>
      <c>
        <v>292276</v>
      </c>
      <c s="71">
        <v>1</v>
      </c>
      <c>
        <v>21</v>
      </c>
      <c s="71" t="str">
        <f t="shared" si="2402"/>
        <v>воскресенье</v>
      </c>
      <c s="71" t="str">
        <f>VLOOKUP(A76891,Подписчики!A:C,2,0)</f>
        <v>UTC+1</v>
      </c>
      <c s="71" t="str">
        <f t="shared" si="2403"/>
        <v>Центральноевропейское время</v>
      </c>
      <c s="71"/>
    </row>
    <row r="76892" spans="1:10" ht="15">
      <c r="A76892">
        <v>190656</v>
      </c>
      <c>
        <v>275250</v>
      </c>
      <c s="2">
        <v>44390.840398058252</v>
      </c>
      <c>
        <v>347393</v>
      </c>
      <c s="71">
        <v>3</v>
      </c>
      <c>
        <v>20</v>
      </c>
      <c s="71" t="str">
        <f t="shared" si="2402"/>
        <v>вторник</v>
      </c>
      <c s="71" t="str">
        <f>VLOOKUP(A76892,Подписчики!A:C,2,0)</f>
        <v>UTC+1</v>
      </c>
      <c s="71" t="str">
        <f t="shared" si="2403"/>
        <v>Центральноевропейское время</v>
      </c>
      <c s="71"/>
    </row>
    <row r="76893" spans="1:10" ht="15">
      <c r="A76893">
        <v>190656</v>
      </c>
      <c>
        <v>316764</v>
      </c>
      <c s="2">
        <v>44402.880851132686</v>
      </c>
      <c>
        <v>154256</v>
      </c>
      <c s="71">
        <v>1</v>
      </c>
      <c>
        <v>21</v>
      </c>
      <c s="71" t="str">
        <f t="shared" si="2402"/>
        <v>воскресенье</v>
      </c>
      <c s="71" t="str">
        <f>VLOOKUP(A76893,Подписчики!A:C,2,0)</f>
        <v>UTC+1</v>
      </c>
      <c s="71" t="str">
        <f t="shared" si="2403"/>
        <v>Центральноевропейское время</v>
      </c>
      <c s="71"/>
    </row>
    <row r="76894" spans="1:10" ht="15">
      <c r="A76894">
        <v>190693</v>
      </c>
      <c>
        <v>116972</v>
      </c>
      <c s="2">
        <v>44345.488666666664</v>
      </c>
      <c>
        <v>472908</v>
      </c>
      <c s="71">
        <v>7</v>
      </c>
      <c>
        <v>11</v>
      </c>
      <c s="71" t="str">
        <f t="shared" si="2402"/>
        <v>суббота</v>
      </c>
      <c s="71" t="str">
        <f>VLOOKUP(A76894,Подписчики!A:C,2,0)</f>
        <v>UTC+2</v>
      </c>
      <c s="71" t="str">
        <f t="shared" si="2403"/>
        <v>Калиниградское время</v>
      </c>
      <c s="71"/>
    </row>
    <row r="76895" spans="1:10" ht="15">
      <c r="A76895">
        <v>190693</v>
      </c>
      <c>
        <v>142153</v>
      </c>
      <c s="2">
        <v>44352.709734627831</v>
      </c>
      <c>
        <v>351192</v>
      </c>
      <c s="71">
        <v>7</v>
      </c>
      <c>
        <v>17</v>
      </c>
      <c s="71" t="str">
        <f t="shared" si="2402"/>
        <v>суббота</v>
      </c>
      <c s="71" t="str">
        <f>VLOOKUP(A76895,Подписчики!A:C,2,0)</f>
        <v>UTC+2</v>
      </c>
      <c s="71" t="str">
        <f t="shared" si="2403"/>
        <v>Калиниградское время</v>
      </c>
      <c s="71"/>
    </row>
    <row r="76896" spans="1:10" ht="15">
      <c r="A76896">
        <v>190693</v>
      </c>
      <c>
        <v>151539</v>
      </c>
      <c s="2">
        <v>44355.653100323623</v>
      </c>
      <c>
        <v>112334</v>
      </c>
      <c s="71">
        <v>3</v>
      </c>
      <c>
        <v>15</v>
      </c>
      <c s="71" t="str">
        <f t="shared" si="2402"/>
        <v>вторник</v>
      </c>
      <c s="71" t="str">
        <f>VLOOKUP(A76896,Подписчики!A:C,2,0)</f>
        <v>UTC+2</v>
      </c>
      <c s="71" t="str">
        <f t="shared" si="2403"/>
        <v>Калиниградское время</v>
      </c>
      <c s="71"/>
    </row>
    <row r="76897" spans="1:10" ht="15">
      <c r="A76897">
        <v>190693</v>
      </c>
      <c>
        <v>163146</v>
      </c>
      <c s="2">
        <v>44358.954071197411</v>
      </c>
      <c>
        <v>411922</v>
      </c>
      <c s="71">
        <v>6</v>
      </c>
      <c>
        <v>22</v>
      </c>
      <c s="71" t="str">
        <f t="shared" si="2402"/>
        <v>пятница</v>
      </c>
      <c s="71" t="str">
        <f>VLOOKUP(A76897,Подписчики!A:C,2,0)</f>
        <v>UTC+2</v>
      </c>
      <c s="71" t="str">
        <f t="shared" si="2403"/>
        <v>Калиниградское время</v>
      </c>
      <c s="71"/>
    </row>
    <row r="76898" spans="1:10" ht="15">
      <c r="A76898">
        <v>190693</v>
      </c>
      <c>
        <v>215254</v>
      </c>
      <c s="2">
        <v>44373.574022644731</v>
      </c>
      <c>
        <v>273920</v>
      </c>
      <c s="71">
        <v>7</v>
      </c>
      <c>
        <v>13</v>
      </c>
      <c s="71" t="str">
        <f t="shared" si="2402"/>
        <v>суббота</v>
      </c>
      <c s="71" t="str">
        <f>VLOOKUP(A76898,Подписчики!A:C,2,0)</f>
        <v>UTC+2</v>
      </c>
      <c s="71" t="str">
        <f t="shared" si="2403"/>
        <v>Калиниградское время</v>
      </c>
      <c s="71"/>
    </row>
    <row r="76899" spans="1:10" ht="15">
      <c r="A76899">
        <v>190693</v>
      </c>
      <c>
        <v>222066</v>
      </c>
      <c s="2">
        <v>44374.860220064722</v>
      </c>
      <c>
        <v>258251</v>
      </c>
      <c s="71">
        <v>1</v>
      </c>
      <c>
        <v>20</v>
      </c>
      <c s="71" t="str">
        <f t="shared" si="2402"/>
        <v>воскресенье</v>
      </c>
      <c s="71" t="str">
        <f>VLOOKUP(A76899,Подписчики!A:C,2,0)</f>
        <v>UTC+2</v>
      </c>
      <c s="71" t="str">
        <f t="shared" si="2403"/>
        <v>Калиниградское время</v>
      </c>
      <c s="71"/>
    </row>
    <row r="76900" spans="1:10" ht="15">
      <c r="A76900">
        <v>190693</v>
      </c>
      <c>
        <v>243833</v>
      </c>
      <c s="2">
        <v>44381.34897915586</v>
      </c>
      <c>
        <v>158978</v>
      </c>
      <c s="71">
        <v>1</v>
      </c>
      <c>
        <v>8</v>
      </c>
      <c s="71" t="str">
        <f t="shared" si="2402"/>
        <v>воскресенье</v>
      </c>
      <c s="71" t="str">
        <f>VLOOKUP(A76900,Подписчики!A:C,2,0)</f>
        <v>UTC+2</v>
      </c>
      <c s="71" t="str">
        <f t="shared" si="2403"/>
        <v>Калиниградское время</v>
      </c>
      <c s="71"/>
    </row>
    <row r="76901" spans="1:10" ht="15">
      <c r="A76901">
        <v>190693</v>
      </c>
      <c>
        <v>291980</v>
      </c>
      <c s="2">
        <v>44395.751805825239</v>
      </c>
      <c>
        <v>244574</v>
      </c>
      <c s="71">
        <v>1</v>
      </c>
      <c>
        <v>18</v>
      </c>
      <c s="71" t="str">
        <f t="shared" si="2402"/>
        <v>воскресенье</v>
      </c>
      <c s="71" t="str">
        <f>VLOOKUP(A76901,Подписчики!A:C,2,0)</f>
        <v>UTC+2</v>
      </c>
      <c s="71" t="str">
        <f t="shared" si="2403"/>
        <v>Калиниградское время</v>
      </c>
      <c s="71"/>
    </row>
    <row r="76902" spans="1:10" ht="15">
      <c r="A76902">
        <v>190693</v>
      </c>
      <c>
        <v>331894</v>
      </c>
      <c s="2">
        <v>44407.841666666667</v>
      </c>
      <c>
        <v>209551</v>
      </c>
      <c s="71">
        <v>6</v>
      </c>
      <c>
        <v>20</v>
      </c>
      <c s="71" t="str">
        <f t="shared" si="2402"/>
        <v>пятница</v>
      </c>
      <c s="71" t="str">
        <f>VLOOKUP(A76902,Подписчики!A:C,2,0)</f>
        <v>UTC+2</v>
      </c>
      <c s="71" t="str">
        <f t="shared" si="2403"/>
        <v>Калиниградское время</v>
      </c>
      <c s="71"/>
    </row>
    <row r="76903" spans="1:10" ht="15">
      <c r="A76903">
        <v>190693</v>
      </c>
      <c>
        <v>359379</v>
      </c>
      <c s="2">
        <v>44415.562517166662</v>
      </c>
      <c>
        <v>439981</v>
      </c>
      <c s="71">
        <v>7</v>
      </c>
      <c>
        <v>13</v>
      </c>
      <c s="71" t="str">
        <f t="shared" si="2402"/>
        <v>суббота</v>
      </c>
      <c s="71" t="str">
        <f>VLOOKUP(A76903,Подписчики!A:C,2,0)</f>
        <v>UTC+2</v>
      </c>
      <c s="71" t="str">
        <f t="shared" si="2403"/>
        <v>Калиниградское время</v>
      </c>
      <c s="71"/>
    </row>
    <row r="76904" spans="1:10" ht="15">
      <c r="A76904">
        <v>190693</v>
      </c>
      <c>
        <v>371817</v>
      </c>
      <c s="2">
        <v>44418.958925566338</v>
      </c>
      <c>
        <v>250679</v>
      </c>
      <c s="71">
        <v>3</v>
      </c>
      <c>
        <v>23</v>
      </c>
      <c s="71" t="str">
        <f t="shared" si="2402"/>
        <v>вторник</v>
      </c>
      <c s="71" t="str">
        <f>VLOOKUP(A76904,Подписчики!A:C,2,0)</f>
        <v>UTC+2</v>
      </c>
      <c s="71" t="str">
        <f t="shared" si="2403"/>
        <v>Калиниградское время</v>
      </c>
      <c s="71"/>
    </row>
    <row r="76905" spans="1:10" ht="15">
      <c r="A76905">
        <v>190693</v>
      </c>
      <c>
        <v>376520</v>
      </c>
      <c s="2">
        <v>44420.832711974108</v>
      </c>
      <c>
        <v>108961</v>
      </c>
      <c s="71">
        <v>5</v>
      </c>
      <c>
        <v>19</v>
      </c>
      <c s="71" t="str">
        <f t="shared" si="2402"/>
        <v>четверг</v>
      </c>
      <c s="71" t="str">
        <f>VLOOKUP(A76905,Подписчики!A:C,2,0)</f>
        <v>UTC+2</v>
      </c>
      <c s="71" t="str">
        <f t="shared" si="2403"/>
        <v>Калиниградское время</v>
      </c>
      <c s="71"/>
    </row>
    <row r="76906" spans="1:10" ht="15">
      <c r="A76906">
        <v>190693</v>
      </c>
      <c>
        <v>395001</v>
      </c>
      <c s="2">
        <v>44426.627210355982</v>
      </c>
      <c>
        <v>347393</v>
      </c>
      <c s="71">
        <v>4</v>
      </c>
      <c>
        <v>15</v>
      </c>
      <c s="71" t="str">
        <f t="shared" si="2402"/>
        <v>среда</v>
      </c>
      <c s="71" t="str">
        <f>VLOOKUP(A76906,Подписчики!A:C,2,0)</f>
        <v>UTC+2</v>
      </c>
      <c s="71" t="str">
        <f t="shared" si="2403"/>
        <v>Калиниградское время</v>
      </c>
      <c s="71"/>
    </row>
    <row r="76907" spans="1:10" ht="15">
      <c r="A76907">
        <v>190693</v>
      </c>
      <c>
        <v>401957</v>
      </c>
      <c s="2">
        <v>44428.790640776693</v>
      </c>
      <c>
        <v>455424</v>
      </c>
      <c s="71">
        <v>6</v>
      </c>
      <c>
        <v>18</v>
      </c>
      <c s="71" t="str">
        <f t="shared" si="2402"/>
        <v>пятница</v>
      </c>
      <c s="71" t="str">
        <f>VLOOKUP(A76907,Подписчики!A:C,2,0)</f>
        <v>UTC+2</v>
      </c>
      <c s="71" t="str">
        <f t="shared" si="2403"/>
        <v>Калиниградское время</v>
      </c>
      <c s="71"/>
    </row>
    <row r="76908" spans="1:10" ht="15">
      <c r="A76908">
        <v>190706</v>
      </c>
      <c>
        <v>211647</v>
      </c>
      <c s="2">
        <v>44372.695980582524</v>
      </c>
      <c>
        <v>154228</v>
      </c>
      <c s="71">
        <v>6</v>
      </c>
      <c>
        <v>16</v>
      </c>
      <c s="71" t="str">
        <f t="shared" si="2402"/>
        <v>пятница</v>
      </c>
      <c s="71" t="str">
        <f>VLOOKUP(A76908,Подписчики!A:C,2,0)</f>
        <v>UTC+0</v>
      </c>
      <c s="71" t="str">
        <f t="shared" si="2403"/>
        <v>Запределами России</v>
      </c>
      <c s="71"/>
    </row>
    <row r="76909" spans="1:10" ht="15">
      <c r="A76909">
        <v>190706</v>
      </c>
      <c>
        <v>225521</v>
      </c>
      <c s="2">
        <v>44375.914427184463</v>
      </c>
      <c>
        <v>188971</v>
      </c>
      <c s="71">
        <v>2</v>
      </c>
      <c>
        <v>21</v>
      </c>
      <c s="71" t="str">
        <f t="shared" si="2402"/>
        <v>понедельник</v>
      </c>
      <c s="71" t="str">
        <f>VLOOKUP(A76909,Подписчики!A:C,2,0)</f>
        <v>UTC+0</v>
      </c>
      <c s="71" t="str">
        <f t="shared" si="2403"/>
        <v>Запределами России</v>
      </c>
      <c s="71"/>
    </row>
    <row r="76910" spans="1:10" ht="15">
      <c r="A76910">
        <v>190706</v>
      </c>
      <c>
        <v>246572</v>
      </c>
      <c s="2">
        <v>44381.929929502243</v>
      </c>
      <c>
        <v>411922</v>
      </c>
      <c s="71">
        <v>1</v>
      </c>
      <c>
        <v>22</v>
      </c>
      <c s="71" t="str">
        <f t="shared" si="2402"/>
        <v>воскресенье</v>
      </c>
      <c s="71" t="str">
        <f>VLOOKUP(A76910,Подписчики!A:C,2,0)</f>
        <v>UTC+0</v>
      </c>
      <c s="71" t="str">
        <f t="shared" si="2403"/>
        <v>Запределами России</v>
      </c>
      <c s="71"/>
    </row>
    <row r="76911" spans="1:10" ht="15">
      <c r="A76911">
        <v>190706</v>
      </c>
      <c>
        <v>313098</v>
      </c>
      <c s="2">
        <v>44402.011514563106</v>
      </c>
      <c>
        <v>341333</v>
      </c>
      <c s="71">
        <v>1</v>
      </c>
      <c>
        <v>0</v>
      </c>
      <c s="71" t="str">
        <f t="shared" si="2402"/>
        <v>воскресенье</v>
      </c>
      <c s="71" t="str">
        <f>VLOOKUP(A76911,Подписчики!A:C,2,0)</f>
        <v>UTC+0</v>
      </c>
      <c s="71" t="str">
        <f t="shared" si="2403"/>
        <v>Запределами России</v>
      </c>
      <c s="71"/>
    </row>
    <row r="76912" spans="1:10" ht="15">
      <c r="A76912">
        <v>190706</v>
      </c>
      <c>
        <v>340599</v>
      </c>
      <c s="2">
        <v>44409.681417475731</v>
      </c>
      <c>
        <v>63667</v>
      </c>
      <c s="71">
        <v>1</v>
      </c>
      <c>
        <v>16</v>
      </c>
      <c s="71" t="str">
        <f t="shared" si="2402"/>
        <v>воскресенье</v>
      </c>
      <c s="71" t="str">
        <f>VLOOKUP(A76912,Подписчики!A:C,2,0)</f>
        <v>UTC+0</v>
      </c>
      <c s="71" t="str">
        <f t="shared" si="2403"/>
        <v>Запределами России</v>
      </c>
      <c s="71"/>
    </row>
    <row r="76913" spans="1:10" ht="15">
      <c r="A76913">
        <v>190706</v>
      </c>
      <c>
        <v>364147</v>
      </c>
      <c s="2">
        <v>44416.568148867314</v>
      </c>
      <c>
        <v>288982</v>
      </c>
      <c s="71">
        <v>1</v>
      </c>
      <c>
        <v>13</v>
      </c>
      <c s="71" t="str">
        <f t="shared" si="2402"/>
        <v>воскресенье</v>
      </c>
      <c s="71" t="str">
        <f>VLOOKUP(A76913,Подписчики!A:C,2,0)</f>
        <v>UTC+0</v>
      </c>
      <c s="71" t="str">
        <f t="shared" si="2403"/>
        <v>Запределами России</v>
      </c>
      <c s="71"/>
    </row>
    <row r="76914" spans="1:10" ht="15">
      <c r="A76914">
        <v>190706</v>
      </c>
      <c>
        <v>367134</v>
      </c>
      <c s="2">
        <v>44417.573003236248</v>
      </c>
      <c>
        <v>458081</v>
      </c>
      <c s="71">
        <v>2</v>
      </c>
      <c>
        <v>13</v>
      </c>
      <c s="71" t="str">
        <f t="shared" si="2402"/>
        <v>понедельник</v>
      </c>
      <c s="71" t="str">
        <f>VLOOKUP(A76914,Подписчики!A:C,2,0)</f>
        <v>UTC+0</v>
      </c>
      <c s="71" t="str">
        <f t="shared" si="2403"/>
        <v>Запределами России</v>
      </c>
      <c s="71"/>
    </row>
    <row r="76915" spans="1:10" ht="15">
      <c r="A76915">
        <v>190706</v>
      </c>
      <c>
        <v>387877</v>
      </c>
      <c s="2">
        <v>44423.746142394819</v>
      </c>
      <c>
        <v>351192</v>
      </c>
      <c s="71">
        <v>1</v>
      </c>
      <c>
        <v>17</v>
      </c>
      <c s="71" t="str">
        <f t="shared" si="2402"/>
        <v>воскресенье</v>
      </c>
      <c s="71" t="str">
        <f>VLOOKUP(A76915,Подписчики!A:C,2,0)</f>
        <v>UTC+0</v>
      </c>
      <c s="71" t="str">
        <f t="shared" si="2403"/>
        <v>Запределами России</v>
      </c>
      <c s="71"/>
    </row>
    <row r="76916" spans="1:10" ht="15">
      <c r="A76916">
        <v>190706</v>
      </c>
      <c>
        <v>389026</v>
      </c>
      <c s="2">
        <v>44423.962970873785</v>
      </c>
      <c>
        <v>32088</v>
      </c>
      <c s="71">
        <v>1</v>
      </c>
      <c>
        <v>23</v>
      </c>
      <c s="71" t="str">
        <f t="shared" si="2402"/>
        <v>воскресенье</v>
      </c>
      <c s="71" t="str">
        <f>VLOOKUP(A76916,Подписчики!A:C,2,0)</f>
        <v>UTC+0</v>
      </c>
      <c s="71" t="str">
        <f t="shared" si="2403"/>
        <v>Запределами России</v>
      </c>
      <c s="71"/>
    </row>
    <row r="76917" spans="1:10" ht="15">
      <c r="A76917">
        <v>190706</v>
      </c>
      <c>
        <v>391957</v>
      </c>
      <c s="2">
        <v>44425.499000000003</v>
      </c>
      <c>
        <v>228415</v>
      </c>
      <c s="71">
        <v>3</v>
      </c>
      <c>
        <v>11</v>
      </c>
      <c s="71" t="str">
        <f t="shared" si="2402"/>
        <v>вторник</v>
      </c>
      <c s="71" t="str">
        <f>VLOOKUP(A76917,Подписчики!A:C,2,0)</f>
        <v>UTC+0</v>
      </c>
      <c s="71" t="str">
        <f t="shared" si="2403"/>
        <v>Запределами России</v>
      </c>
      <c s="71"/>
    </row>
    <row r="76918" spans="1:10" ht="15">
      <c r="A76918">
        <v>190715</v>
      </c>
      <c>
        <v>29033</v>
      </c>
      <c s="2">
        <v>44312.887728155336</v>
      </c>
      <c>
        <v>250679</v>
      </c>
      <c s="71">
        <v>2</v>
      </c>
      <c>
        <v>21</v>
      </c>
      <c s="71" t="str">
        <f t="shared" si="2402"/>
        <v>понедельник</v>
      </c>
      <c s="71" t="str">
        <f>VLOOKUP(A76918,Подписчики!A:C,2,0)</f>
        <v>UTC+2</v>
      </c>
      <c s="71" t="str">
        <f t="shared" si="2403"/>
        <v>Калиниградское время</v>
      </c>
      <c s="71"/>
    </row>
    <row r="76919" spans="1:10" ht="15">
      <c r="A76919">
        <v>190715</v>
      </c>
      <c>
        <v>34478</v>
      </c>
      <c s="2">
        <v>44315.814912621354</v>
      </c>
      <c>
        <v>129210</v>
      </c>
      <c s="71">
        <v>5</v>
      </c>
      <c>
        <v>19</v>
      </c>
      <c s="71" t="str">
        <f t="shared" si="2402"/>
        <v>четверг</v>
      </c>
      <c s="71" t="str">
        <f>VLOOKUP(A76919,Подписчики!A:C,2,0)</f>
        <v>UTC+2</v>
      </c>
      <c s="71" t="str">
        <f t="shared" si="2403"/>
        <v>Калиниградское время</v>
      </c>
      <c s="71"/>
    </row>
    <row r="76920" spans="1:10" ht="15">
      <c r="A76920">
        <v>190715</v>
      </c>
      <c>
        <v>52385</v>
      </c>
      <c s="2">
        <v>44323.674135922331</v>
      </c>
      <c>
        <v>411922</v>
      </c>
      <c s="71">
        <v>6</v>
      </c>
      <c>
        <v>16</v>
      </c>
      <c s="71" t="str">
        <f t="shared" si="2402"/>
        <v>пятница</v>
      </c>
      <c s="71" t="str">
        <f>VLOOKUP(A76920,Подписчики!A:C,2,0)</f>
        <v>UTC+2</v>
      </c>
      <c s="71" t="str">
        <f t="shared" si="2403"/>
        <v>Калиниградское время</v>
      </c>
      <c s="71"/>
    </row>
    <row r="76921" spans="1:10" ht="15">
      <c r="A76921">
        <v>190715</v>
      </c>
      <c>
        <v>101038</v>
      </c>
      <c s="2">
        <v>44340.525268608413</v>
      </c>
      <c>
        <v>149755</v>
      </c>
      <c s="71">
        <v>2</v>
      </c>
      <c>
        <v>12</v>
      </c>
      <c s="71" t="str">
        <f t="shared" si="2402"/>
        <v>понедельник</v>
      </c>
      <c s="71" t="str">
        <f>VLOOKUP(A76921,Подписчики!A:C,2,0)</f>
        <v>UTC+2</v>
      </c>
      <c s="71" t="str">
        <f t="shared" si="2403"/>
        <v>Калиниградское время</v>
      </c>
      <c s="71"/>
    </row>
    <row r="76922" spans="1:10" ht="15">
      <c r="A76922">
        <v>190715</v>
      </c>
      <c>
        <v>162072</v>
      </c>
      <c s="2">
        <v>44358.806822006467</v>
      </c>
      <c>
        <v>21760</v>
      </c>
      <c s="71">
        <v>6</v>
      </c>
      <c>
        <v>19</v>
      </c>
      <c s="71" t="str">
        <f t="shared" si="2402"/>
        <v>пятница</v>
      </c>
      <c s="71" t="str">
        <f>VLOOKUP(A76922,Подписчики!A:C,2,0)</f>
        <v>UTC+2</v>
      </c>
      <c s="71" t="str">
        <f t="shared" si="2403"/>
        <v>Калиниградское время</v>
      </c>
      <c s="71"/>
    </row>
    <row r="76923" spans="1:10" ht="15">
      <c r="A76923">
        <v>190715</v>
      </c>
      <c>
        <v>221010</v>
      </c>
      <c s="2">
        <v>44374.70726645711</v>
      </c>
      <c>
        <v>363126</v>
      </c>
      <c s="71">
        <v>1</v>
      </c>
      <c>
        <v>16</v>
      </c>
      <c s="71" t="str">
        <f t="shared" si="2402"/>
        <v>воскресенье</v>
      </c>
      <c s="71" t="str">
        <f>VLOOKUP(A76923,Подписчики!A:C,2,0)</f>
        <v>UTC+2</v>
      </c>
      <c s="71" t="str">
        <f t="shared" si="2403"/>
        <v>Калиниградское время</v>
      </c>
      <c s="71"/>
    </row>
    <row r="76924" spans="1:10" ht="15">
      <c r="A76924">
        <v>190715</v>
      </c>
      <c>
        <v>224910</v>
      </c>
      <c s="2">
        <v>44375.808440129447</v>
      </c>
      <c>
        <v>228415</v>
      </c>
      <c s="71">
        <v>2</v>
      </c>
      <c>
        <v>19</v>
      </c>
      <c s="71" t="str">
        <f t="shared" si="2402"/>
        <v>понедельник</v>
      </c>
      <c s="71" t="str">
        <f>VLOOKUP(A76924,Подписчики!A:C,2,0)</f>
        <v>UTC+2</v>
      </c>
      <c s="71" t="str">
        <f t="shared" si="2403"/>
        <v>Калиниградское время</v>
      </c>
      <c s="71"/>
    </row>
    <row r="76925" spans="1:10" ht="15">
      <c r="A76925">
        <v>190715</v>
      </c>
      <c>
        <v>281259</v>
      </c>
      <c s="2">
        <v>44392.963666666663</v>
      </c>
      <c>
        <v>230507</v>
      </c>
      <c s="71">
        <v>5</v>
      </c>
      <c>
        <v>23</v>
      </c>
      <c s="71" t="str">
        <f t="shared" si="2402"/>
        <v>четверг</v>
      </c>
      <c s="71" t="str">
        <f>VLOOKUP(A76925,Подписчики!A:C,2,0)</f>
        <v>UTC+2</v>
      </c>
      <c s="71" t="str">
        <f t="shared" si="2403"/>
        <v>Калиниградское время</v>
      </c>
      <c s="71"/>
    </row>
    <row r="76926" spans="1:10" ht="15">
      <c r="A76926">
        <v>190715</v>
      </c>
      <c>
        <v>330504</v>
      </c>
      <c s="2">
        <v>44407.700025889964</v>
      </c>
      <c>
        <v>182191</v>
      </c>
      <c s="71">
        <v>6</v>
      </c>
      <c>
        <v>16</v>
      </c>
      <c s="71" t="str">
        <f t="shared" si="2402"/>
        <v>пятница</v>
      </c>
      <c s="71" t="str">
        <f>VLOOKUP(A76926,Подписчики!A:C,2,0)</f>
        <v>UTC+2</v>
      </c>
      <c s="71" t="str">
        <f t="shared" si="2403"/>
        <v>Калиниградское время</v>
      </c>
      <c s="71"/>
    </row>
    <row r="76927" spans="1:10" ht="15">
      <c r="A76927">
        <v>190715</v>
      </c>
      <c>
        <v>334087</v>
      </c>
      <c s="2">
        <v>44408.405666666666</v>
      </c>
      <c>
        <v>391404</v>
      </c>
      <c s="71">
        <v>7</v>
      </c>
      <c>
        <v>9</v>
      </c>
      <c s="71" t="str">
        <f t="shared" si="2402"/>
        <v>суббота</v>
      </c>
      <c s="71" t="str">
        <f>VLOOKUP(A76927,Подписчики!A:C,2,0)</f>
        <v>UTC+2</v>
      </c>
      <c s="71" t="str">
        <f t="shared" si="2403"/>
        <v>Калиниградское время</v>
      </c>
      <c s="71"/>
    </row>
    <row r="76928" spans="1:10" ht="15">
      <c r="A76928">
        <v>190715</v>
      </c>
      <c>
        <v>343337</v>
      </c>
      <c s="2">
        <v>44410.588375404528</v>
      </c>
      <c>
        <v>227775</v>
      </c>
      <c s="71">
        <v>2</v>
      </c>
      <c>
        <v>14</v>
      </c>
      <c s="71" t="str">
        <f t="shared" si="2402"/>
        <v>понедельник</v>
      </c>
      <c s="71" t="str">
        <f>VLOOKUP(A76928,Подписчики!A:C,2,0)</f>
        <v>UTC+2</v>
      </c>
      <c s="71" t="str">
        <f t="shared" si="2403"/>
        <v>Калиниградское время</v>
      </c>
      <c s="71"/>
    </row>
    <row r="76929" spans="1:10" ht="15">
      <c r="A76929">
        <v>190715</v>
      </c>
      <c>
        <v>352101</v>
      </c>
      <c s="2">
        <v>44413.725915857605</v>
      </c>
      <c>
        <v>172207</v>
      </c>
      <c s="71">
        <v>5</v>
      </c>
      <c>
        <v>17</v>
      </c>
      <c s="71" t="str">
        <f t="shared" si="2402"/>
        <v>четверг</v>
      </c>
      <c s="71" t="str">
        <f>VLOOKUP(A76929,Подписчики!A:C,2,0)</f>
        <v>UTC+2</v>
      </c>
      <c s="71" t="str">
        <f t="shared" si="2403"/>
        <v>Калиниградское время</v>
      </c>
      <c s="71"/>
    </row>
    <row r="76930" spans="1:10" ht="15">
      <c r="A76930">
        <v>190715</v>
      </c>
      <c>
        <v>360091</v>
      </c>
      <c s="2">
        <v>44415.664427184463</v>
      </c>
      <c>
        <v>470762</v>
      </c>
      <c s="71">
        <v>7</v>
      </c>
      <c>
        <v>15</v>
      </c>
      <c s="71" t="str">
        <f t="shared" si="2402"/>
        <v>суббота</v>
      </c>
      <c s="71" t="str">
        <f>VLOOKUP(A76930,Подписчики!A:C,2,0)</f>
        <v>UTC+2</v>
      </c>
      <c s="71" t="str">
        <f t="shared" si="2403"/>
        <v>Калиниградское время</v>
      </c>
      <c s="71"/>
    </row>
    <row r="76931" spans="1:10" ht="15">
      <c r="A76931">
        <v>190715</v>
      </c>
      <c>
        <v>376234</v>
      </c>
      <c s="2">
        <v>44420.771223300966</v>
      </c>
      <c>
        <v>272503</v>
      </c>
      <c s="71">
        <v>5</v>
      </c>
      <c>
        <v>18</v>
      </c>
      <c s="71" t="str">
        <f t="shared" si="2404" ref="G76931:G76994">TEXT(C76931,"дддд")</f>
        <v>четверг</v>
      </c>
      <c s="71" t="str">
        <f>VLOOKUP(A76931,Подписчики!A:C,2,0)</f>
        <v>UTC+2</v>
      </c>
      <c s="71" t="str">
        <f t="shared" si="2405" ref="I76931:I76994">IF(H76931="UTC+1","Центральноевропейское время",IF(H76931="UTC+2","Калиниградское время",IF(H76931="UTC+3","Московское время",IF(H76931="UTC+4","Самарское время",IF(H76931="UTC+5","Екатеринбургское время",IF(H76931="UTC+6","Омское время",IF(H76931="UTC+7","Красноярское время",IF(H76931="UTC+8","Иркутское время",IF(H76931="UTC+9","Якутское время",IF(H76931="UTC+10","Владивостокское время",IF(H76931="UTC+11","Магаданское время",IF(H76931="UTC+12","Камчатское время",IF(H76931="UTC+0","Запределами России",IF(H76931="UTC-1","Запределами России",IF(H76931="UTC-2","Запределами России",IF(H76931="UTC-3","Запределами России",IF(H76931="UTC-4","Запределами России",IF(H76931="UTC-5","Запределами России",IF(H76931="UTC-6","Запределами России",IF(H76931="UTC-7","Запределами России",IF(H76931="UTC-8","Запределами России",IF(H76931="UTC-9","Запределами России",0))))))))))))))))))))))</f>
        <v>Калиниградское время</v>
      </c>
      <c s="71"/>
    </row>
    <row r="76932" spans="1:10" ht="15">
      <c r="A76932">
        <v>190715</v>
      </c>
      <c>
        <v>394991</v>
      </c>
      <c s="2">
        <v>44426.625592233009</v>
      </c>
      <c>
        <v>473327</v>
      </c>
      <c s="71">
        <v>4</v>
      </c>
      <c>
        <v>15</v>
      </c>
      <c s="71" t="str">
        <f t="shared" si="2404"/>
        <v>среда</v>
      </c>
      <c s="71" t="str">
        <f>VLOOKUP(A76932,Подписчики!A:C,2,0)</f>
        <v>UTC+2</v>
      </c>
      <c s="71" t="str">
        <f t="shared" si="2405"/>
        <v>Калиниградское время</v>
      </c>
      <c s="71"/>
    </row>
    <row r="76933" spans="1:10" ht="15">
      <c r="A76933">
        <v>190730</v>
      </c>
      <c>
        <v>32646</v>
      </c>
      <c s="2">
        <v>44314.91523624595</v>
      </c>
      <c>
        <v>351192</v>
      </c>
      <c s="71">
        <v>4</v>
      </c>
      <c>
        <v>21</v>
      </c>
      <c s="71" t="str">
        <f t="shared" si="2404"/>
        <v>среда</v>
      </c>
      <c s="71" t="str">
        <f>VLOOKUP(A76933,Подписчики!A:C,2,0)</f>
        <v>UTC+2</v>
      </c>
      <c s="71" t="str">
        <f t="shared" si="2405"/>
        <v>Калиниградское время</v>
      </c>
      <c s="71"/>
    </row>
    <row r="76934" spans="1:10" ht="15">
      <c r="A76934">
        <v>190730</v>
      </c>
      <c>
        <v>43709</v>
      </c>
      <c s="2">
        <v>44318.97280800806</v>
      </c>
      <c>
        <v>89186</v>
      </c>
      <c s="71">
        <v>1</v>
      </c>
      <c>
        <v>23</v>
      </c>
      <c s="71" t="str">
        <f t="shared" si="2404"/>
        <v>воскресенье</v>
      </c>
      <c s="71" t="str">
        <f>VLOOKUP(A76934,Подписчики!A:C,2,0)</f>
        <v>UTC+2</v>
      </c>
      <c s="71" t="str">
        <f t="shared" si="2405"/>
        <v>Калиниградское время</v>
      </c>
      <c s="71"/>
    </row>
    <row r="76935" spans="1:10" ht="15">
      <c r="A76935">
        <v>190730</v>
      </c>
      <c>
        <v>48981</v>
      </c>
      <c s="2">
        <v>44321.708116504851</v>
      </c>
      <c>
        <v>180863</v>
      </c>
      <c s="71">
        <v>4</v>
      </c>
      <c>
        <v>16</v>
      </c>
      <c s="71" t="str">
        <f t="shared" si="2404"/>
        <v>среда</v>
      </c>
      <c s="71" t="str">
        <f>VLOOKUP(A76935,Подписчики!A:C,2,0)</f>
        <v>UTC+2</v>
      </c>
      <c s="71" t="str">
        <f t="shared" si="2405"/>
        <v>Калиниградское время</v>
      </c>
      <c s="71"/>
    </row>
    <row r="76936" spans="1:10" ht="15">
      <c r="A76936">
        <v>190730</v>
      </c>
      <c>
        <v>51982</v>
      </c>
      <c s="2">
        <v>44323.492906148866</v>
      </c>
      <c>
        <v>472712</v>
      </c>
      <c s="71">
        <v>6</v>
      </c>
      <c>
        <v>11</v>
      </c>
      <c s="71" t="str">
        <f t="shared" si="2404"/>
        <v>пятница</v>
      </c>
      <c s="71" t="str">
        <f>VLOOKUP(A76936,Подписчики!A:C,2,0)</f>
        <v>UTC+2</v>
      </c>
      <c s="71" t="str">
        <f t="shared" si="2405"/>
        <v>Калиниградское время</v>
      </c>
      <c s="71"/>
    </row>
    <row r="76937" spans="1:10" ht="15">
      <c r="A76937">
        <v>190730</v>
      </c>
      <c>
        <v>70530</v>
      </c>
      <c s="2">
        <v>44330.693553398058</v>
      </c>
      <c>
        <v>312886</v>
      </c>
      <c s="71">
        <v>6</v>
      </c>
      <c>
        <v>16</v>
      </c>
      <c s="71" t="str">
        <f t="shared" si="2404"/>
        <v>пятница</v>
      </c>
      <c s="71" t="str">
        <f>VLOOKUP(A76937,Подписчики!A:C,2,0)</f>
        <v>UTC+2</v>
      </c>
      <c s="71" t="str">
        <f t="shared" si="2405"/>
        <v>Калиниградское время</v>
      </c>
      <c s="71"/>
    </row>
    <row r="76938" spans="1:10" ht="15">
      <c r="A76938">
        <v>190730</v>
      </c>
      <c>
        <v>76533</v>
      </c>
      <c s="2">
        <v>44332.233666666667</v>
      </c>
      <c>
        <v>180863</v>
      </c>
      <c s="71">
        <v>1</v>
      </c>
      <c>
        <v>5</v>
      </c>
      <c s="71" t="str">
        <f t="shared" si="2404"/>
        <v>воскресенье</v>
      </c>
      <c s="71" t="str">
        <f>VLOOKUP(A76938,Подписчики!A:C,2,0)</f>
        <v>UTC+2</v>
      </c>
      <c s="71" t="str">
        <f t="shared" si="2405"/>
        <v>Калиниградское время</v>
      </c>
      <c s="71"/>
    </row>
    <row r="76939" spans="1:10" ht="15">
      <c r="A76939">
        <v>190730</v>
      </c>
      <c>
        <v>114386</v>
      </c>
      <c s="2">
        <v>44344.823003236241</v>
      </c>
      <c>
        <v>250679</v>
      </c>
      <c s="71">
        <v>6</v>
      </c>
      <c>
        <v>19</v>
      </c>
      <c s="71" t="str">
        <f t="shared" si="2404"/>
        <v>пятница</v>
      </c>
      <c s="71" t="str">
        <f>VLOOKUP(A76939,Подписчики!A:C,2,0)</f>
        <v>UTC+2</v>
      </c>
      <c s="71" t="str">
        <f t="shared" si="2405"/>
        <v>Калиниградское время</v>
      </c>
      <c s="71"/>
    </row>
    <row r="76940" spans="1:10" ht="15">
      <c r="A76940">
        <v>190730</v>
      </c>
      <c>
        <v>175331</v>
      </c>
      <c s="2">
        <v>44361.90552750809</v>
      </c>
      <c>
        <v>110495</v>
      </c>
      <c s="71">
        <v>2</v>
      </c>
      <c>
        <v>21</v>
      </c>
      <c s="71" t="str">
        <f t="shared" si="2404"/>
        <v>понедельник</v>
      </c>
      <c s="71" t="str">
        <f>VLOOKUP(A76940,Подписчики!A:C,2,0)</f>
        <v>UTC+2</v>
      </c>
      <c s="71" t="str">
        <f t="shared" si="2405"/>
        <v>Калиниградское время</v>
      </c>
      <c s="71"/>
    </row>
    <row r="76941" spans="1:10" ht="15">
      <c r="A76941">
        <v>190730</v>
      </c>
      <c>
        <v>212111</v>
      </c>
      <c s="2">
        <v>44372.737242718445</v>
      </c>
      <c>
        <v>254768</v>
      </c>
      <c s="71">
        <v>6</v>
      </c>
      <c>
        <v>17</v>
      </c>
      <c s="71" t="str">
        <f t="shared" si="2404"/>
        <v>пятница</v>
      </c>
      <c s="71" t="str">
        <f>VLOOKUP(A76941,Подписчики!A:C,2,0)</f>
        <v>UTC+2</v>
      </c>
      <c s="71" t="str">
        <f t="shared" si="2405"/>
        <v>Калиниградское время</v>
      </c>
      <c s="71"/>
    </row>
    <row r="76942" spans="1:10" ht="15">
      <c r="A76942">
        <v>190730</v>
      </c>
      <c>
        <v>234075</v>
      </c>
      <c s="2">
        <v>44378.829475728155</v>
      </c>
      <c>
        <v>376706</v>
      </c>
      <c s="71">
        <v>5</v>
      </c>
      <c>
        <v>19</v>
      </c>
      <c s="71" t="str">
        <f t="shared" si="2404"/>
        <v>четверг</v>
      </c>
      <c s="71" t="str">
        <f>VLOOKUP(A76942,Подписчики!A:C,2,0)</f>
        <v>UTC+2</v>
      </c>
      <c s="71" t="str">
        <f t="shared" si="2405"/>
        <v>Калиниградское время</v>
      </c>
      <c s="71"/>
    </row>
    <row r="76943" spans="1:10" ht="15">
      <c r="A76943">
        <v>190730</v>
      </c>
      <c>
        <v>236181</v>
      </c>
      <c s="2">
        <v>44379.682226537218</v>
      </c>
      <c>
        <v>439981</v>
      </c>
      <c s="71">
        <v>6</v>
      </c>
      <c>
        <v>16</v>
      </c>
      <c s="71" t="str">
        <f t="shared" si="2404"/>
        <v>пятница</v>
      </c>
      <c s="71" t="str">
        <f>VLOOKUP(A76943,Подписчики!A:C,2,0)</f>
        <v>UTC+2</v>
      </c>
      <c s="71" t="str">
        <f t="shared" si="2405"/>
        <v>Калиниградское время</v>
      </c>
      <c s="71"/>
    </row>
    <row r="76944" spans="1:10" ht="15">
      <c r="A76944">
        <v>190730</v>
      </c>
      <c>
        <v>244713</v>
      </c>
      <c s="2">
        <v>44381.606174757282</v>
      </c>
      <c>
        <v>43842</v>
      </c>
      <c s="71">
        <v>1</v>
      </c>
      <c>
        <v>14</v>
      </c>
      <c s="71" t="str">
        <f t="shared" si="2404"/>
        <v>воскресенье</v>
      </c>
      <c s="71" t="str">
        <f>VLOOKUP(A76944,Подписчики!A:C,2,0)</f>
        <v>UTC+2</v>
      </c>
      <c s="71" t="str">
        <f t="shared" si="2405"/>
        <v>Калиниградское время</v>
      </c>
      <c s="71"/>
    </row>
    <row r="76945" spans="1:10" ht="15">
      <c r="A76945">
        <v>190730</v>
      </c>
      <c>
        <v>248676</v>
      </c>
      <c s="2">
        <v>44382.751805825239</v>
      </c>
      <c>
        <v>105200</v>
      </c>
      <c s="71">
        <v>2</v>
      </c>
      <c>
        <v>18</v>
      </c>
      <c s="71" t="str">
        <f t="shared" si="2404"/>
        <v>понедельник</v>
      </c>
      <c s="71" t="str">
        <f>VLOOKUP(A76945,Подписчики!A:C,2,0)</f>
        <v>UTC+2</v>
      </c>
      <c s="71" t="str">
        <f t="shared" si="2405"/>
        <v>Калиниградское время</v>
      </c>
      <c s="71"/>
    </row>
    <row r="76946" spans="1:10" ht="15">
      <c r="A76946">
        <v>190730</v>
      </c>
      <c>
        <v>258520</v>
      </c>
      <c s="2">
        <v>44386.675754045304</v>
      </c>
      <c>
        <v>297948</v>
      </c>
      <c s="71">
        <v>6</v>
      </c>
      <c>
        <v>16</v>
      </c>
      <c s="71" t="str">
        <f t="shared" si="2404"/>
        <v>пятница</v>
      </c>
      <c s="71" t="str">
        <f>VLOOKUP(A76946,Подписчики!A:C,2,0)</f>
        <v>UTC+2</v>
      </c>
      <c s="71" t="str">
        <f t="shared" si="2405"/>
        <v>Калиниградское время</v>
      </c>
      <c s="71"/>
    </row>
    <row r="76947" spans="1:10" ht="15">
      <c r="A76947">
        <v>190730</v>
      </c>
      <c>
        <v>269585</v>
      </c>
      <c s="2">
        <v>44388.936155278177</v>
      </c>
      <c>
        <v>38789</v>
      </c>
      <c s="71">
        <v>1</v>
      </c>
      <c>
        <v>22</v>
      </c>
      <c s="71" t="str">
        <f t="shared" si="2404"/>
        <v>воскресенье</v>
      </c>
      <c s="71" t="str">
        <f>VLOOKUP(A76947,Подписчики!A:C,2,0)</f>
        <v>UTC+2</v>
      </c>
      <c s="71" t="str">
        <f t="shared" si="2405"/>
        <v>Калиниградское время</v>
      </c>
      <c s="71"/>
    </row>
    <row r="76948" spans="1:10" ht="15">
      <c r="A76948">
        <v>190744</v>
      </c>
      <c>
        <v>20787</v>
      </c>
      <c s="2">
        <v>44309.183666666664</v>
      </c>
      <c>
        <v>180863</v>
      </c>
      <c s="71">
        <v>6</v>
      </c>
      <c>
        <v>4</v>
      </c>
      <c s="71" t="str">
        <f t="shared" si="2404"/>
        <v>пятница</v>
      </c>
      <c s="71" t="str">
        <f>VLOOKUP(A76948,Подписчики!A:C,2,0)</f>
        <v>UTC+2</v>
      </c>
      <c s="71" t="str">
        <f t="shared" si="2405"/>
        <v>Калиниградское время</v>
      </c>
      <c s="71"/>
    </row>
    <row r="76949" spans="1:10" ht="15">
      <c r="A76949">
        <v>190744</v>
      </c>
      <c>
        <v>41732</v>
      </c>
      <c s="2">
        <v>44318.52041423948</v>
      </c>
      <c>
        <v>472712</v>
      </c>
      <c s="71">
        <v>1</v>
      </c>
      <c>
        <v>12</v>
      </c>
      <c s="71" t="str">
        <f t="shared" si="2404"/>
        <v>воскресенье</v>
      </c>
      <c s="71" t="str">
        <f>VLOOKUP(A76949,Подписчики!A:C,2,0)</f>
        <v>UTC+2</v>
      </c>
      <c s="71" t="str">
        <f t="shared" si="2405"/>
        <v>Калиниградское время</v>
      </c>
      <c s="71"/>
    </row>
    <row r="76950" spans="1:10" ht="15">
      <c r="A76950">
        <v>190744</v>
      </c>
      <c>
        <v>82941</v>
      </c>
      <c s="2">
        <v>44334.737242718445</v>
      </c>
      <c>
        <v>244574</v>
      </c>
      <c s="71">
        <v>3</v>
      </c>
      <c>
        <v>17</v>
      </c>
      <c s="71" t="str">
        <f t="shared" si="2404"/>
        <v>вторник</v>
      </c>
      <c s="71" t="str">
        <f>VLOOKUP(A76950,Подписчики!A:C,2,0)</f>
        <v>UTC+2</v>
      </c>
      <c s="71" t="str">
        <f t="shared" si="2405"/>
        <v>Калиниградское время</v>
      </c>
      <c s="71"/>
    </row>
    <row r="76951" spans="1:10" ht="15">
      <c r="A76951">
        <v>190744</v>
      </c>
      <c>
        <v>87337</v>
      </c>
      <c s="2">
        <v>44336.755042071192</v>
      </c>
      <c>
        <v>21760</v>
      </c>
      <c s="71">
        <v>5</v>
      </c>
      <c>
        <v>18</v>
      </c>
      <c s="71" t="str">
        <f t="shared" si="2404"/>
        <v>четверг</v>
      </c>
      <c s="71" t="str">
        <f>VLOOKUP(A76951,Подписчики!A:C,2,0)</f>
        <v>UTC+2</v>
      </c>
      <c s="71" t="str">
        <f t="shared" si="2405"/>
        <v>Калиниградское время</v>
      </c>
      <c s="71"/>
    </row>
    <row r="76952" spans="1:10" ht="15">
      <c r="A76952">
        <v>190744</v>
      </c>
      <c>
        <v>90123</v>
      </c>
      <c s="2">
        <v>44337.764666666662</v>
      </c>
      <c>
        <v>250679</v>
      </c>
      <c s="71">
        <v>6</v>
      </c>
      <c>
        <v>18</v>
      </c>
      <c s="71" t="str">
        <f t="shared" si="2404"/>
        <v>пятница</v>
      </c>
      <c s="71" t="str">
        <f>VLOOKUP(A76952,Подписчики!A:C,2,0)</f>
        <v>UTC+2</v>
      </c>
      <c s="71" t="str">
        <f t="shared" si="2405"/>
        <v>Калиниградское время</v>
      </c>
      <c s="71"/>
    </row>
    <row r="76953" spans="1:10" ht="15">
      <c r="A76953">
        <v>190744</v>
      </c>
      <c>
        <v>101048</v>
      </c>
      <c s="2">
        <v>44340.53174110032</v>
      </c>
      <c>
        <v>188971</v>
      </c>
      <c s="71">
        <v>2</v>
      </c>
      <c>
        <v>12</v>
      </c>
      <c s="71" t="str">
        <f t="shared" si="2404"/>
        <v>понедельник</v>
      </c>
      <c s="71" t="str">
        <f>VLOOKUP(A76953,Подписчики!A:C,2,0)</f>
        <v>UTC+2</v>
      </c>
      <c s="71" t="str">
        <f t="shared" si="2405"/>
        <v>Калиниградское время</v>
      </c>
      <c s="71"/>
    </row>
    <row r="76954" spans="1:10" ht="15">
      <c r="A76954">
        <v>190744</v>
      </c>
      <c>
        <v>101459</v>
      </c>
      <c s="2">
        <v>44340.641773462783</v>
      </c>
      <c>
        <v>320264</v>
      </c>
      <c s="71">
        <v>2</v>
      </c>
      <c>
        <v>15</v>
      </c>
      <c s="71" t="str">
        <f t="shared" si="2404"/>
        <v>понедельник</v>
      </c>
      <c s="71" t="str">
        <f>VLOOKUP(A76954,Подписчики!A:C,2,0)</f>
        <v>UTC+2</v>
      </c>
      <c s="71" t="str">
        <f t="shared" si="2405"/>
        <v>Калиниградское время</v>
      </c>
      <c s="71"/>
    </row>
    <row r="76955" spans="1:10" ht="15">
      <c r="A76955">
        <v>190744</v>
      </c>
      <c>
        <v>129291</v>
      </c>
      <c s="2">
        <v>44348.662809061483</v>
      </c>
      <c>
        <v>143750</v>
      </c>
      <c s="71">
        <v>3</v>
      </c>
      <c>
        <v>15</v>
      </c>
      <c s="71" t="str">
        <f t="shared" si="2404"/>
        <v>вторник</v>
      </c>
      <c s="71" t="str">
        <f>VLOOKUP(A76955,Подписчики!A:C,2,0)</f>
        <v>UTC+2</v>
      </c>
      <c s="71" t="str">
        <f t="shared" si="2405"/>
        <v>Калиниградское время</v>
      </c>
      <c s="71"/>
    </row>
    <row r="76956" spans="1:10" ht="15">
      <c r="A76956">
        <v>190744</v>
      </c>
      <c>
        <v>145196</v>
      </c>
      <c s="2">
        <v>44353.470252427185</v>
      </c>
      <c>
        <v>148309</v>
      </c>
      <c s="71">
        <v>1</v>
      </c>
      <c>
        <v>11</v>
      </c>
      <c s="71" t="str">
        <f t="shared" si="2404"/>
        <v>воскресенье</v>
      </c>
      <c s="71" t="str">
        <f>VLOOKUP(A76956,Подписчики!A:C,2,0)</f>
        <v>UTC+2</v>
      </c>
      <c s="71" t="str">
        <f t="shared" si="2405"/>
        <v>Калиниградское время</v>
      </c>
      <c s="71"/>
    </row>
    <row r="76957" spans="1:10" ht="15">
      <c r="A76957">
        <v>190744</v>
      </c>
      <c>
        <v>171908</v>
      </c>
      <c s="2">
        <v>44360.790640776693</v>
      </c>
      <c>
        <v>161398</v>
      </c>
      <c s="71">
        <v>1</v>
      </c>
      <c>
        <v>18</v>
      </c>
      <c s="71" t="str">
        <f t="shared" si="2404"/>
        <v>воскресенье</v>
      </c>
      <c s="71" t="str">
        <f>VLOOKUP(A76957,Подписчики!A:C,2,0)</f>
        <v>UTC+2</v>
      </c>
      <c s="71" t="str">
        <f t="shared" si="2405"/>
        <v>Калиниградское время</v>
      </c>
      <c s="71"/>
    </row>
    <row r="76958" spans="1:10" ht="15">
      <c r="A76958">
        <v>190749</v>
      </c>
      <c>
        <v>193432</v>
      </c>
      <c s="2">
        <v>44367.216376232187</v>
      </c>
      <c>
        <v>82145</v>
      </c>
      <c s="71">
        <v>1</v>
      </c>
      <c>
        <v>5</v>
      </c>
      <c s="71" t="str">
        <f t="shared" si="2404"/>
        <v>воскресенье</v>
      </c>
      <c s="71" t="str">
        <f>VLOOKUP(A76958,Подписчики!A:C,2,0)</f>
        <v>UTC+0</v>
      </c>
      <c s="71" t="str">
        <f t="shared" si="2405"/>
        <v>Запределами России</v>
      </c>
      <c s="71"/>
    </row>
    <row r="76959" spans="1:10" ht="15">
      <c r="A76959">
        <v>190749</v>
      </c>
      <c>
        <v>254453</v>
      </c>
      <c s="2">
        <v>44384.959734627831</v>
      </c>
      <c>
        <v>470762</v>
      </c>
      <c s="71">
        <v>4</v>
      </c>
      <c>
        <v>23</v>
      </c>
      <c s="71" t="str">
        <f t="shared" si="2404"/>
        <v>среда</v>
      </c>
      <c s="71" t="str">
        <f>VLOOKUP(A76959,Подписчики!A:C,2,0)</f>
        <v>UTC+0</v>
      </c>
      <c s="71" t="str">
        <f t="shared" si="2405"/>
        <v>Запределами России</v>
      </c>
      <c s="71"/>
    </row>
    <row r="76960" spans="1:10" ht="15">
      <c r="A76960">
        <v>190749</v>
      </c>
      <c>
        <v>259052</v>
      </c>
      <c s="2">
        <v>44386.741000000002</v>
      </c>
      <c>
        <v>180863</v>
      </c>
      <c s="71">
        <v>6</v>
      </c>
      <c>
        <v>17</v>
      </c>
      <c s="71" t="str">
        <f t="shared" si="2404"/>
        <v>пятница</v>
      </c>
      <c s="71" t="str">
        <f>VLOOKUP(A76960,Подписчики!A:C,2,0)</f>
        <v>UTC+0</v>
      </c>
      <c s="71" t="str">
        <f t="shared" si="2405"/>
        <v>Запределами России</v>
      </c>
      <c s="71"/>
    </row>
    <row r="76961" spans="1:10" ht="15">
      <c r="A76961">
        <v>190749</v>
      </c>
      <c>
        <v>289046</v>
      </c>
      <c s="2">
        <v>44394.878828478963</v>
      </c>
      <c>
        <v>250679</v>
      </c>
      <c s="71">
        <v>7</v>
      </c>
      <c>
        <v>21</v>
      </c>
      <c s="71" t="str">
        <f t="shared" si="2404"/>
        <v>суббота</v>
      </c>
      <c s="71" t="str">
        <f>VLOOKUP(A76961,Подписчики!A:C,2,0)</f>
        <v>UTC+0</v>
      </c>
      <c s="71" t="str">
        <f t="shared" si="2405"/>
        <v>Запределами России</v>
      </c>
      <c s="71"/>
    </row>
    <row r="76962" spans="1:10" ht="15">
      <c r="A76962">
        <v>190749</v>
      </c>
      <c>
        <v>300361</v>
      </c>
      <c s="2">
        <v>44398.695980582524</v>
      </c>
      <c>
        <v>5151</v>
      </c>
      <c s="71">
        <v>4</v>
      </c>
      <c>
        <v>16</v>
      </c>
      <c s="71" t="str">
        <f t="shared" si="2404"/>
        <v>среда</v>
      </c>
      <c s="71" t="str">
        <f>VLOOKUP(A76962,Подписчики!A:C,2,0)</f>
        <v>UTC+0</v>
      </c>
      <c s="71" t="str">
        <f t="shared" si="2405"/>
        <v>Запределами России</v>
      </c>
      <c s="71"/>
    </row>
    <row r="76963" spans="1:10" ht="15">
      <c r="A76963">
        <v>190749</v>
      </c>
      <c>
        <v>312497</v>
      </c>
      <c s="2">
        <v>44401.88853721683</v>
      </c>
      <c>
        <v>347008</v>
      </c>
      <c s="71">
        <v>7</v>
      </c>
      <c>
        <v>21</v>
      </c>
      <c s="71" t="str">
        <f t="shared" si="2404"/>
        <v>суббота</v>
      </c>
      <c s="71" t="str">
        <f>VLOOKUP(A76963,Подписчики!A:C,2,0)</f>
        <v>UTC+0</v>
      </c>
      <c s="71" t="str">
        <f t="shared" si="2405"/>
        <v>Запределами России</v>
      </c>
      <c s="71"/>
    </row>
    <row r="76964" spans="1:10" ht="15">
      <c r="A76964">
        <v>190749</v>
      </c>
      <c>
        <v>325056</v>
      </c>
      <c s="2">
        <v>44405.749378640779</v>
      </c>
      <c>
        <v>284325</v>
      </c>
      <c s="71">
        <v>4</v>
      </c>
      <c>
        <v>17</v>
      </c>
      <c s="71" t="str">
        <f t="shared" si="2404"/>
        <v>среда</v>
      </c>
      <c s="71" t="str">
        <f>VLOOKUP(A76964,Подписчики!A:C,2,0)</f>
        <v>UTC+0</v>
      </c>
      <c s="71" t="str">
        <f t="shared" si="2405"/>
        <v>Запределами России</v>
      </c>
      <c s="71"/>
    </row>
    <row r="76965" spans="1:10" ht="15">
      <c r="A76965">
        <v>190749</v>
      </c>
      <c>
        <v>334946</v>
      </c>
      <c s="2">
        <v>44408.610400708028</v>
      </c>
      <c>
        <v>351192</v>
      </c>
      <c s="71">
        <v>7</v>
      </c>
      <c>
        <v>14</v>
      </c>
      <c s="71" t="str">
        <f t="shared" si="2404"/>
        <v>суббота</v>
      </c>
      <c s="71" t="str">
        <f>VLOOKUP(A76965,Подписчики!A:C,2,0)</f>
        <v>UTC+0</v>
      </c>
      <c s="71" t="str">
        <f t="shared" si="2405"/>
        <v>Запределами России</v>
      </c>
      <c s="71"/>
    </row>
    <row r="76966" spans="1:10" ht="15">
      <c r="A76966">
        <v>190749</v>
      </c>
      <c>
        <v>383229</v>
      </c>
      <c s="2">
        <v>44422.673326860844</v>
      </c>
      <c>
        <v>91930</v>
      </c>
      <c s="71">
        <v>7</v>
      </c>
      <c>
        <v>16</v>
      </c>
      <c s="71" t="str">
        <f t="shared" si="2404"/>
        <v>суббота</v>
      </c>
      <c s="71" t="str">
        <f>VLOOKUP(A76966,Подписчики!A:C,2,0)</f>
        <v>UTC+0</v>
      </c>
      <c s="71" t="str">
        <f t="shared" si="2405"/>
        <v>Запределами России</v>
      </c>
      <c s="71"/>
    </row>
    <row r="76967" spans="1:10" ht="15">
      <c r="A76967">
        <v>190749</v>
      </c>
      <c>
        <v>391025</v>
      </c>
      <c s="2">
        <v>44424.823812297735</v>
      </c>
      <c>
        <v>411922</v>
      </c>
      <c s="71">
        <v>2</v>
      </c>
      <c>
        <v>19</v>
      </c>
      <c s="71" t="str">
        <f t="shared" si="2404"/>
        <v>понедельник</v>
      </c>
      <c s="71" t="str">
        <f>VLOOKUP(A76967,Подписчики!A:C,2,0)</f>
        <v>UTC+0</v>
      </c>
      <c s="71" t="str">
        <f t="shared" si="2405"/>
        <v>Запределами России</v>
      </c>
      <c s="71"/>
    </row>
    <row r="76968" spans="1:10" ht="15">
      <c r="A76968">
        <v>190749</v>
      </c>
      <c>
        <v>422056</v>
      </c>
      <c s="2">
        <v>44435.966207119738</v>
      </c>
      <c>
        <v>343491</v>
      </c>
      <c s="71">
        <v>6</v>
      </c>
      <c>
        <v>23</v>
      </c>
      <c s="71" t="str">
        <f t="shared" si="2404"/>
        <v>пятница</v>
      </c>
      <c s="71" t="str">
        <f>VLOOKUP(A76968,Подписчики!A:C,2,0)</f>
        <v>UTC+0</v>
      </c>
      <c s="71" t="str">
        <f t="shared" si="2405"/>
        <v>Запределами России</v>
      </c>
      <c s="71"/>
    </row>
    <row r="76969" spans="1:10" ht="15">
      <c r="A76969">
        <v>190787</v>
      </c>
      <c>
        <v>212931</v>
      </c>
      <c s="2">
        <v>44372.830689320392</v>
      </c>
      <c>
        <v>5151</v>
      </c>
      <c s="71">
        <v>6</v>
      </c>
      <c>
        <v>19</v>
      </c>
      <c s="71" t="str">
        <f t="shared" si="2404"/>
        <v>пятница</v>
      </c>
      <c s="71" t="str">
        <f>VLOOKUP(A76969,Подписчики!A:C,2,0)</f>
        <v>UTC+1</v>
      </c>
      <c s="71" t="str">
        <f t="shared" si="2405"/>
        <v>Центральноевропейское время</v>
      </c>
      <c s="71"/>
    </row>
    <row r="76970" spans="1:10" ht="15">
      <c r="A76970">
        <v>190787</v>
      </c>
      <c>
        <v>230761</v>
      </c>
      <c s="2">
        <v>44377.731983818776</v>
      </c>
      <c>
        <v>230507</v>
      </c>
      <c s="71">
        <v>4</v>
      </c>
      <c>
        <v>17</v>
      </c>
      <c s="71" t="str">
        <f t="shared" si="2404"/>
        <v>среда</v>
      </c>
      <c s="71" t="str">
        <f>VLOOKUP(A76970,Подписчики!A:C,2,0)</f>
        <v>UTC+1</v>
      </c>
      <c s="71" t="str">
        <f t="shared" si="2405"/>
        <v>Центральноевропейское время</v>
      </c>
      <c s="71"/>
    </row>
    <row r="76971" spans="1:10" ht="15">
      <c r="A76971">
        <v>190787</v>
      </c>
      <c>
        <v>239346</v>
      </c>
      <c s="2">
        <v>44380.355998413041</v>
      </c>
      <c>
        <v>472712</v>
      </c>
      <c s="71">
        <v>7</v>
      </c>
      <c>
        <v>8</v>
      </c>
      <c s="71" t="str">
        <f t="shared" si="2404"/>
        <v>суббота</v>
      </c>
      <c s="71" t="str">
        <f>VLOOKUP(A76971,Подписчики!A:C,2,0)</f>
        <v>UTC+1</v>
      </c>
      <c s="71" t="str">
        <f t="shared" si="2405"/>
        <v>Центральноевропейское время</v>
      </c>
      <c s="71"/>
    </row>
    <row r="76972" spans="1:10" ht="15">
      <c r="A76972">
        <v>190787</v>
      </c>
      <c>
        <v>244587</v>
      </c>
      <c s="2">
        <v>44381.576644012945</v>
      </c>
      <c>
        <v>82901</v>
      </c>
      <c s="71">
        <v>1</v>
      </c>
      <c>
        <v>13</v>
      </c>
      <c s="71" t="str">
        <f t="shared" si="2404"/>
        <v>воскресенье</v>
      </c>
      <c s="71" t="str">
        <f>VLOOKUP(A76972,Подписчики!A:C,2,0)</f>
        <v>UTC+1</v>
      </c>
      <c s="71" t="str">
        <f t="shared" si="2405"/>
        <v>Центральноевропейское время</v>
      </c>
      <c s="71"/>
    </row>
    <row r="76973" spans="1:10" ht="15">
      <c r="A76973">
        <v>190787</v>
      </c>
      <c>
        <v>259318</v>
      </c>
      <c s="2">
        <v>44386.76920064725</v>
      </c>
      <c>
        <v>351192</v>
      </c>
      <c s="71">
        <v>6</v>
      </c>
      <c>
        <v>18</v>
      </c>
      <c s="71" t="str">
        <f t="shared" si="2404"/>
        <v>пятница</v>
      </c>
      <c s="71" t="str">
        <f>VLOOKUP(A76973,Подписчики!A:C,2,0)</f>
        <v>UTC+1</v>
      </c>
      <c s="71" t="str">
        <f t="shared" si="2405"/>
        <v>Центральноевропейское время</v>
      </c>
      <c s="71"/>
    </row>
    <row r="76974" spans="1:10" ht="15">
      <c r="A76974">
        <v>190787</v>
      </c>
      <c>
        <v>277337</v>
      </c>
      <c s="2">
        <v>44391.728747572815</v>
      </c>
      <c>
        <v>21760</v>
      </c>
      <c s="71">
        <v>4</v>
      </c>
      <c>
        <v>17</v>
      </c>
      <c s="71" t="str">
        <f t="shared" si="2404"/>
        <v>среда</v>
      </c>
      <c s="71" t="str">
        <f>VLOOKUP(A76974,Подписчики!A:C,2,0)</f>
        <v>UTC+1</v>
      </c>
      <c s="71" t="str">
        <f t="shared" si="2405"/>
        <v>Центральноевропейское время</v>
      </c>
      <c s="71"/>
    </row>
    <row r="76975" spans="1:10" ht="15">
      <c r="A76975">
        <v>190787</v>
      </c>
      <c>
        <v>327260</v>
      </c>
      <c s="2">
        <v>44406.620333333332</v>
      </c>
      <c>
        <v>118549</v>
      </c>
      <c s="71">
        <v>5</v>
      </c>
      <c>
        <v>14</v>
      </c>
      <c s="71" t="str">
        <f t="shared" si="2404"/>
        <v>четверг</v>
      </c>
      <c s="71" t="str">
        <f>VLOOKUP(A76975,Подписчики!A:C,2,0)</f>
        <v>UTC+1</v>
      </c>
      <c s="71" t="str">
        <f t="shared" si="2405"/>
        <v>Центральноевропейское время</v>
      </c>
      <c s="71"/>
    </row>
    <row r="76976" spans="1:10" ht="15">
      <c r="A76976">
        <v>190787</v>
      </c>
      <c>
        <v>330030</v>
      </c>
      <c s="2">
        <v>44407.639750809067</v>
      </c>
      <c>
        <v>31749</v>
      </c>
      <c s="71">
        <v>6</v>
      </c>
      <c>
        <v>15</v>
      </c>
      <c s="71" t="str">
        <f t="shared" si="2404"/>
        <v>пятница</v>
      </c>
      <c s="71" t="str">
        <f>VLOOKUP(A76976,Подписчики!A:C,2,0)</f>
        <v>UTC+1</v>
      </c>
      <c s="71" t="str">
        <f t="shared" si="2405"/>
        <v>Центральноевропейское время</v>
      </c>
      <c s="71"/>
    </row>
    <row r="76977" spans="1:10" ht="15">
      <c r="A76977">
        <v>190787</v>
      </c>
      <c>
        <v>375722</v>
      </c>
      <c s="2">
        <v>44420.681822006474</v>
      </c>
      <c>
        <v>411922</v>
      </c>
      <c s="71">
        <v>5</v>
      </c>
      <c>
        <v>16</v>
      </c>
      <c s="71" t="str">
        <f t="shared" si="2404"/>
        <v>четверг</v>
      </c>
      <c s="71" t="str">
        <f>VLOOKUP(A76977,Подписчики!A:C,2,0)</f>
        <v>UTC+1</v>
      </c>
      <c s="71" t="str">
        <f t="shared" si="2405"/>
        <v>Центральноевропейское время</v>
      </c>
      <c s="71"/>
    </row>
    <row r="76978" spans="1:10" ht="15">
      <c r="A76978">
        <v>190840</v>
      </c>
      <c>
        <v>43954</v>
      </c>
      <c s="2">
        <v>44319.178</v>
      </c>
      <c>
        <v>58674</v>
      </c>
      <c s="71">
        <v>2</v>
      </c>
      <c>
        <v>4</v>
      </c>
      <c s="71" t="str">
        <f t="shared" si="2404"/>
        <v>понедельник</v>
      </c>
      <c s="71" t="str">
        <f>VLOOKUP(A76978,Подписчики!A:C,2,0)</f>
        <v>UTC+3</v>
      </c>
      <c s="71" t="str">
        <f t="shared" si="2405"/>
        <v>Московское время</v>
      </c>
      <c s="71"/>
    </row>
    <row r="76979" spans="1:10" ht="15">
      <c r="A76979">
        <v>190840</v>
      </c>
      <c>
        <v>45024</v>
      </c>
      <c s="2">
        <v>44319.755446601943</v>
      </c>
      <c>
        <v>206760</v>
      </c>
      <c s="71">
        <v>2</v>
      </c>
      <c>
        <v>18</v>
      </c>
      <c s="71" t="str">
        <f t="shared" si="2404"/>
        <v>понедельник</v>
      </c>
      <c s="71" t="str">
        <f>VLOOKUP(A76979,Подписчики!A:C,2,0)</f>
        <v>UTC+3</v>
      </c>
      <c s="71" t="str">
        <f t="shared" si="2405"/>
        <v>Московское время</v>
      </c>
      <c s="71"/>
    </row>
    <row r="76980" spans="1:10" ht="15">
      <c r="A76980">
        <v>190840</v>
      </c>
      <c>
        <v>50185</v>
      </c>
      <c s="2">
        <v>44322.582999999999</v>
      </c>
      <c>
        <v>414043</v>
      </c>
      <c s="71">
        <v>5</v>
      </c>
      <c>
        <v>13</v>
      </c>
      <c s="71" t="str">
        <f t="shared" si="2404"/>
        <v>четверг</v>
      </c>
      <c s="71" t="str">
        <f>VLOOKUP(A76980,Подписчики!A:C,2,0)</f>
        <v>UTC+3</v>
      </c>
      <c s="71" t="str">
        <f t="shared" si="2405"/>
        <v>Московское время</v>
      </c>
      <c s="71"/>
    </row>
    <row r="76981" spans="1:10" ht="15">
      <c r="A76981">
        <v>190840</v>
      </c>
      <c>
        <v>122389</v>
      </c>
      <c s="2">
        <v>44346.548326860844</v>
      </c>
      <c>
        <v>422215</v>
      </c>
      <c s="71">
        <v>1</v>
      </c>
      <c>
        <v>13</v>
      </c>
      <c s="71" t="str">
        <f t="shared" si="2404"/>
        <v>воскресенье</v>
      </c>
      <c s="71" t="str">
        <f>VLOOKUP(A76981,Подписчики!A:C,2,0)</f>
        <v>UTC+3</v>
      </c>
      <c s="71" t="str">
        <f t="shared" si="2405"/>
        <v>Московское время</v>
      </c>
      <c s="71"/>
    </row>
    <row r="76982" spans="1:10" ht="15">
      <c r="A76982">
        <v>190840</v>
      </c>
      <c>
        <v>148927</v>
      </c>
      <c s="2">
        <v>44354.684249190941</v>
      </c>
      <c>
        <v>74456</v>
      </c>
      <c s="71">
        <v>2</v>
      </c>
      <c>
        <v>16</v>
      </c>
      <c s="71" t="str">
        <f t="shared" si="2404"/>
        <v>понедельник</v>
      </c>
      <c s="71" t="str">
        <f>VLOOKUP(A76982,Подписчики!A:C,2,0)</f>
        <v>UTC+3</v>
      </c>
      <c s="71" t="str">
        <f t="shared" si="2405"/>
        <v>Московское время</v>
      </c>
      <c s="71"/>
    </row>
    <row r="76983" spans="1:10" ht="15">
      <c r="A76983">
        <v>190840</v>
      </c>
      <c>
        <v>174950</v>
      </c>
      <c s="2">
        <v>44361.834000000003</v>
      </c>
      <c>
        <v>345906</v>
      </c>
      <c s="71">
        <v>2</v>
      </c>
      <c>
        <v>20</v>
      </c>
      <c s="71" t="str">
        <f t="shared" si="2404"/>
        <v>понедельник</v>
      </c>
      <c s="71" t="str">
        <f>VLOOKUP(A76983,Подписчики!A:C,2,0)</f>
        <v>UTC+3</v>
      </c>
      <c s="71" t="str">
        <f t="shared" si="2405"/>
        <v>Московское время</v>
      </c>
      <c s="71"/>
    </row>
    <row r="76984" spans="1:10" ht="15">
      <c r="A76984">
        <v>190840</v>
      </c>
      <c>
        <v>204233</v>
      </c>
      <c s="2">
        <v>44370.590398058252</v>
      </c>
      <c>
        <v>327968</v>
      </c>
      <c s="71">
        <v>4</v>
      </c>
      <c>
        <v>14</v>
      </c>
      <c s="71" t="str">
        <f t="shared" si="2404"/>
        <v>среда</v>
      </c>
      <c s="71" t="str">
        <f>VLOOKUP(A76984,Подписчики!A:C,2,0)</f>
        <v>UTC+3</v>
      </c>
      <c s="71" t="str">
        <f t="shared" si="2405"/>
        <v>Московское время</v>
      </c>
      <c s="71"/>
    </row>
    <row r="76985" spans="1:10" ht="15">
      <c r="A76985">
        <v>190840</v>
      </c>
      <c>
        <v>221469</v>
      </c>
      <c s="2">
        <v>44374.7848750267</v>
      </c>
      <c>
        <v>288529</v>
      </c>
      <c s="71">
        <v>1</v>
      </c>
      <c>
        <v>18</v>
      </c>
      <c s="71" t="str">
        <f t="shared" si="2404"/>
        <v>воскресенье</v>
      </c>
      <c s="71" t="str">
        <f>VLOOKUP(A76985,Подписчики!A:C,2,0)</f>
        <v>UTC+3</v>
      </c>
      <c s="71" t="str">
        <f t="shared" si="2405"/>
        <v>Московское время</v>
      </c>
      <c s="71"/>
    </row>
    <row r="76986" spans="1:10" ht="15">
      <c r="A76986">
        <v>190840</v>
      </c>
      <c>
        <v>226470</v>
      </c>
      <c s="2">
        <v>44376.489999999998</v>
      </c>
      <c>
        <v>412293</v>
      </c>
      <c s="71">
        <v>3</v>
      </c>
      <c>
        <v>11</v>
      </c>
      <c s="71" t="str">
        <f t="shared" si="2404"/>
        <v>вторник</v>
      </c>
      <c s="71" t="str">
        <f>VLOOKUP(A76986,Подписчики!A:C,2,0)</f>
        <v>UTC+3</v>
      </c>
      <c s="71" t="str">
        <f t="shared" si="2405"/>
        <v>Московское время</v>
      </c>
      <c s="71"/>
    </row>
    <row r="76987" spans="1:10" ht="15">
      <c r="A76987">
        <v>190840</v>
      </c>
      <c>
        <v>244049</v>
      </c>
      <c s="2">
        <v>44381.440992461925</v>
      </c>
      <c>
        <v>2004</v>
      </c>
      <c s="71">
        <v>1</v>
      </c>
      <c>
        <v>10</v>
      </c>
      <c s="71" t="str">
        <f t="shared" si="2404"/>
        <v>воскресенье</v>
      </c>
      <c s="71" t="str">
        <f>VLOOKUP(A76987,Подписчики!A:C,2,0)</f>
        <v>UTC+3</v>
      </c>
      <c s="71" t="str">
        <f t="shared" si="2405"/>
        <v>Московское время</v>
      </c>
      <c s="71"/>
    </row>
    <row r="76988" spans="1:10" ht="15">
      <c r="A76988">
        <v>190840</v>
      </c>
      <c>
        <v>258114</v>
      </c>
      <c s="2">
        <v>44386.619524271846</v>
      </c>
      <c>
        <v>265958</v>
      </c>
      <c s="71">
        <v>6</v>
      </c>
      <c>
        <v>14</v>
      </c>
      <c s="71" t="str">
        <f t="shared" si="2404"/>
        <v>пятница</v>
      </c>
      <c s="71" t="str">
        <f>VLOOKUP(A76988,Подписчики!A:C,2,0)</f>
        <v>UTC+3</v>
      </c>
      <c s="71" t="str">
        <f t="shared" si="2405"/>
        <v>Московское время</v>
      </c>
      <c s="71"/>
    </row>
    <row r="76989" spans="1:10" ht="15">
      <c r="A76989">
        <v>190840</v>
      </c>
      <c>
        <v>260487</v>
      </c>
      <c s="2">
        <v>44386.910786407767</v>
      </c>
      <c>
        <v>294042</v>
      </c>
      <c s="71">
        <v>6</v>
      </c>
      <c>
        <v>21</v>
      </c>
      <c s="71" t="str">
        <f t="shared" si="2404"/>
        <v>пятница</v>
      </c>
      <c s="71" t="str">
        <f>VLOOKUP(A76989,Подписчики!A:C,2,0)</f>
        <v>UTC+3</v>
      </c>
      <c s="71" t="str">
        <f t="shared" si="2405"/>
        <v>Московское время</v>
      </c>
      <c s="71"/>
    </row>
    <row r="76990" spans="1:10" ht="15">
      <c r="A76990">
        <v>190840</v>
      </c>
      <c>
        <v>263503</v>
      </c>
      <c s="2">
        <v>44387.687485436894</v>
      </c>
      <c>
        <v>242428</v>
      </c>
      <c s="71">
        <v>7</v>
      </c>
      <c>
        <v>16</v>
      </c>
      <c s="71" t="str">
        <f t="shared" si="2404"/>
        <v>суббота</v>
      </c>
      <c s="71" t="str">
        <f>VLOOKUP(A76990,Подписчики!A:C,2,0)</f>
        <v>UTC+3</v>
      </c>
      <c s="71" t="str">
        <f t="shared" si="2405"/>
        <v>Московское время</v>
      </c>
      <c s="71"/>
    </row>
    <row r="76991" spans="1:10" ht="15">
      <c r="A76991">
        <v>190840</v>
      </c>
      <c>
        <v>280421</v>
      </c>
      <c s="2">
        <v>44392.726320388349</v>
      </c>
      <c>
        <v>236108</v>
      </c>
      <c s="71">
        <v>5</v>
      </c>
      <c>
        <v>17</v>
      </c>
      <c s="71" t="str">
        <f t="shared" si="2404"/>
        <v>четверг</v>
      </c>
      <c s="71" t="str">
        <f>VLOOKUP(A76991,Подписчики!A:C,2,0)</f>
        <v>UTC+3</v>
      </c>
      <c s="71" t="str">
        <f t="shared" si="2405"/>
        <v>Московское время</v>
      </c>
      <c s="71"/>
    </row>
    <row r="76992" spans="1:10" ht="15">
      <c r="A76992">
        <v>190840</v>
      </c>
      <c>
        <v>289610</v>
      </c>
      <c s="2">
        <v>44394.972930082098</v>
      </c>
      <c>
        <v>200498</v>
      </c>
      <c s="71">
        <v>7</v>
      </c>
      <c>
        <v>23</v>
      </c>
      <c s="71" t="str">
        <f t="shared" si="2404"/>
        <v>суббота</v>
      </c>
      <c s="71" t="str">
        <f>VLOOKUP(A76992,Подписчики!A:C,2,0)</f>
        <v>UTC+3</v>
      </c>
      <c s="71" t="str">
        <f t="shared" si="2405"/>
        <v>Московское время</v>
      </c>
      <c s="71"/>
    </row>
    <row r="76993" spans="1:10" ht="15">
      <c r="A76993">
        <v>190840</v>
      </c>
      <c>
        <v>321110</v>
      </c>
      <c s="2">
        <v>44404.616288025893</v>
      </c>
      <c>
        <v>153893</v>
      </c>
      <c s="71">
        <v>3</v>
      </c>
      <c>
        <v>14</v>
      </c>
      <c s="71" t="str">
        <f t="shared" si="2404"/>
        <v>вторник</v>
      </c>
      <c s="71" t="str">
        <f>VLOOKUP(A76993,Подписчики!A:C,2,0)</f>
        <v>UTC+3</v>
      </c>
      <c s="71" t="str">
        <f t="shared" si="2405"/>
        <v>Московское время</v>
      </c>
      <c s="71"/>
    </row>
    <row r="76994" spans="1:10" ht="15">
      <c r="A76994">
        <v>190840</v>
      </c>
      <c>
        <v>334252</v>
      </c>
      <c s="2">
        <v>44408.460921048616</v>
      </c>
      <c>
        <v>192331</v>
      </c>
      <c s="71">
        <v>7</v>
      </c>
      <c>
        <v>11</v>
      </c>
      <c s="71" t="str">
        <f t="shared" si="2404"/>
        <v>суббота</v>
      </c>
      <c s="71" t="str">
        <f>VLOOKUP(A76994,Подписчики!A:C,2,0)</f>
        <v>UTC+3</v>
      </c>
      <c s="71" t="str">
        <f t="shared" si="2405"/>
        <v>Московское время</v>
      </c>
      <c s="71"/>
    </row>
    <row r="76995" spans="1:10" ht="15">
      <c r="A76995">
        <v>190840</v>
      </c>
      <c>
        <v>342811</v>
      </c>
      <c s="2">
        <v>44410.423731391587</v>
      </c>
      <c>
        <v>349014</v>
      </c>
      <c s="71">
        <v>2</v>
      </c>
      <c>
        <v>10</v>
      </c>
      <c s="71" t="str">
        <f t="shared" si="2406" ref="G76995:G77058">TEXT(C76995,"дддд")</f>
        <v>понедельник</v>
      </c>
      <c s="71" t="str">
        <f>VLOOKUP(A76995,Подписчики!A:C,2,0)</f>
        <v>UTC+3</v>
      </c>
      <c s="71" t="str">
        <f t="shared" si="2407" ref="I76995:I77058">IF(H76995="UTC+1","Центральноевропейское время",IF(H76995="UTC+2","Калиниградское время",IF(H76995="UTC+3","Московское время",IF(H76995="UTC+4","Самарское время",IF(H76995="UTC+5","Екатеринбургское время",IF(H76995="UTC+6","Омское время",IF(H76995="UTC+7","Красноярское время",IF(H76995="UTC+8","Иркутское время",IF(H76995="UTC+9","Якутское время",IF(H76995="UTC+10","Владивостокское время",IF(H76995="UTC+11","Магаданское время",IF(H76995="UTC+12","Камчатское время",IF(H76995="UTC+0","Запределами России",IF(H76995="UTC-1","Запределами России",IF(H76995="UTC-2","Запределами России",IF(H76995="UTC-3","Запределами России",IF(H76995="UTC-4","Запределами России",IF(H76995="UTC-5","Запределами России",IF(H76995="UTC-6","Запределами России",IF(H76995="UTC-7","Запределами России",IF(H76995="UTC-8","Запределами России",IF(H76995="UTC-9","Запределами России",0))))))))))))))))))))))</f>
        <v>Московское время</v>
      </c>
      <c s="71"/>
    </row>
    <row r="76996" spans="1:10" ht="15">
      <c r="A76996">
        <v>190840</v>
      </c>
      <c>
        <v>355051</v>
      </c>
      <c s="2">
        <v>44414.661595469253</v>
      </c>
      <c>
        <v>54411</v>
      </c>
      <c s="71">
        <v>6</v>
      </c>
      <c>
        <v>15</v>
      </c>
      <c s="71" t="str">
        <f t="shared" si="2406"/>
        <v>пятница</v>
      </c>
      <c s="71" t="str">
        <f>VLOOKUP(A76996,Подписчики!A:C,2,0)</f>
        <v>UTC+3</v>
      </c>
      <c s="71" t="str">
        <f t="shared" si="2407"/>
        <v>Московское время</v>
      </c>
      <c s="71"/>
    </row>
    <row r="76997" spans="1:10" ht="15">
      <c r="A76997">
        <v>190840</v>
      </c>
      <c>
        <v>357900</v>
      </c>
      <c s="2">
        <v>44415.148000000001</v>
      </c>
      <c>
        <v>347393</v>
      </c>
      <c s="71">
        <v>7</v>
      </c>
      <c>
        <v>3</v>
      </c>
      <c s="71" t="str">
        <f t="shared" si="2406"/>
        <v>суббота</v>
      </c>
      <c s="71" t="str">
        <f>VLOOKUP(A76997,Подписчики!A:C,2,0)</f>
        <v>UTC+3</v>
      </c>
      <c s="71" t="str">
        <f t="shared" si="2407"/>
        <v>Московское время</v>
      </c>
      <c s="71"/>
    </row>
    <row r="76998" spans="1:10" ht="15">
      <c r="A76998">
        <v>190840</v>
      </c>
      <c>
        <v>379663</v>
      </c>
      <c s="2">
        <v>44421.808844660198</v>
      </c>
      <c>
        <v>437309</v>
      </c>
      <c s="71">
        <v>6</v>
      </c>
      <c>
        <v>19</v>
      </c>
      <c s="71" t="str">
        <f t="shared" si="2406"/>
        <v>пятница</v>
      </c>
      <c s="71" t="str">
        <f>VLOOKUP(A76998,Подписчики!A:C,2,0)</f>
        <v>UTC+3</v>
      </c>
      <c s="71" t="str">
        <f t="shared" si="2407"/>
        <v>Московское время</v>
      </c>
      <c s="71"/>
    </row>
    <row r="76999" spans="1:10" ht="15">
      <c r="A76999">
        <v>190840</v>
      </c>
      <c>
        <v>422728</v>
      </c>
      <c s="2">
        <v>44436.692339805828</v>
      </c>
      <c>
        <v>411922</v>
      </c>
      <c s="71">
        <v>7</v>
      </c>
      <c>
        <v>16</v>
      </c>
      <c s="71" t="str">
        <f t="shared" si="2406"/>
        <v>суббота</v>
      </c>
      <c s="71" t="str">
        <f>VLOOKUP(A76999,Подписчики!A:C,2,0)</f>
        <v>UTC+3</v>
      </c>
      <c s="71" t="str">
        <f t="shared" si="2407"/>
        <v>Московское время</v>
      </c>
      <c s="71"/>
    </row>
    <row r="77000" spans="1:10" ht="15">
      <c r="A77000">
        <v>190843</v>
      </c>
      <c>
        <v>228353</v>
      </c>
      <c s="2">
        <v>44376.818957928801</v>
      </c>
      <c>
        <v>347008</v>
      </c>
      <c s="71">
        <v>3</v>
      </c>
      <c>
        <v>19</v>
      </c>
      <c s="71" t="str">
        <f t="shared" si="2406"/>
        <v>вторник</v>
      </c>
      <c s="71" t="str">
        <f>VLOOKUP(A77000,Подписчики!A:C,2,0)</f>
        <v>UTC+0</v>
      </c>
      <c s="71" t="str">
        <f t="shared" si="2407"/>
        <v>Запределами России</v>
      </c>
      <c s="71"/>
    </row>
    <row r="77001" spans="1:10" ht="15">
      <c r="A77001">
        <v>190843</v>
      </c>
      <c>
        <v>243008</v>
      </c>
      <c s="2">
        <v>44381.003423948219</v>
      </c>
      <c>
        <v>258251</v>
      </c>
      <c s="71">
        <v>1</v>
      </c>
      <c>
        <v>0</v>
      </c>
      <c s="71" t="str">
        <f t="shared" si="2406"/>
        <v>воскресенье</v>
      </c>
      <c s="71" t="str">
        <f>VLOOKUP(A77001,Подписчики!A:C,2,0)</f>
        <v>UTC+0</v>
      </c>
      <c s="71" t="str">
        <f t="shared" si="2407"/>
        <v>Запределами России</v>
      </c>
      <c s="71"/>
    </row>
    <row r="77002" spans="1:10" ht="15">
      <c r="A77002">
        <v>190843</v>
      </c>
      <c>
        <v>249195</v>
      </c>
      <c s="2">
        <v>44382.891773462783</v>
      </c>
      <c>
        <v>411922</v>
      </c>
      <c s="71">
        <v>2</v>
      </c>
      <c>
        <v>21</v>
      </c>
      <c s="71" t="str">
        <f t="shared" si="2406"/>
        <v>понедельник</v>
      </c>
      <c s="71" t="str">
        <f>VLOOKUP(A77002,Подписчики!A:C,2,0)</f>
        <v>UTC+0</v>
      </c>
      <c s="71" t="str">
        <f t="shared" si="2407"/>
        <v>Запределами России</v>
      </c>
      <c s="71"/>
    </row>
    <row r="77003" spans="1:10" ht="15">
      <c r="A77003">
        <v>190843</v>
      </c>
      <c>
        <v>270757</v>
      </c>
      <c s="2">
        <v>44389.590802588995</v>
      </c>
      <c>
        <v>154256</v>
      </c>
      <c s="71">
        <v>2</v>
      </c>
      <c>
        <v>14</v>
      </c>
      <c s="71" t="str">
        <f t="shared" si="2406"/>
        <v>понедельник</v>
      </c>
      <c s="71" t="str">
        <f>VLOOKUP(A77003,Подписчики!A:C,2,0)</f>
        <v>UTC+0</v>
      </c>
      <c s="71" t="str">
        <f t="shared" si="2407"/>
        <v>Запределами России</v>
      </c>
      <c s="71"/>
    </row>
    <row r="77004" spans="1:10" ht="15">
      <c r="A77004">
        <v>190843</v>
      </c>
      <c>
        <v>287564</v>
      </c>
      <c s="2">
        <v>44394.636110032363</v>
      </c>
      <c>
        <v>372505</v>
      </c>
      <c s="71">
        <v>7</v>
      </c>
      <c>
        <v>15</v>
      </c>
      <c s="71" t="str">
        <f t="shared" si="2406"/>
        <v>суббота</v>
      </c>
      <c s="71" t="str">
        <f>VLOOKUP(A77004,Подписчики!A:C,2,0)</f>
        <v>UTC+0</v>
      </c>
      <c s="71" t="str">
        <f t="shared" si="2407"/>
        <v>Запределами России</v>
      </c>
      <c s="71"/>
    </row>
    <row r="77005" spans="1:10" ht="15">
      <c r="A77005">
        <v>190843</v>
      </c>
      <c>
        <v>308533</v>
      </c>
      <c s="2">
        <v>44401.012999999999</v>
      </c>
      <c>
        <v>470762</v>
      </c>
      <c s="71">
        <v>7</v>
      </c>
      <c>
        <v>0</v>
      </c>
      <c s="71" t="str">
        <f t="shared" si="2406"/>
        <v>суббота</v>
      </c>
      <c s="71" t="str">
        <f>VLOOKUP(A77005,Подписчики!A:C,2,0)</f>
        <v>UTC+0</v>
      </c>
      <c s="71" t="str">
        <f t="shared" si="2407"/>
        <v>Запределами России</v>
      </c>
      <c s="71"/>
    </row>
    <row r="77006" spans="1:10" ht="15">
      <c r="A77006">
        <v>190843</v>
      </c>
      <c>
        <v>312394</v>
      </c>
      <c s="2">
        <v>44401.872355987056</v>
      </c>
      <c>
        <v>467908</v>
      </c>
      <c s="71">
        <v>7</v>
      </c>
      <c>
        <v>20</v>
      </c>
      <c s="71" t="str">
        <f t="shared" si="2406"/>
        <v>суббота</v>
      </c>
      <c s="71" t="str">
        <f>VLOOKUP(A77006,Подписчики!A:C,2,0)</f>
        <v>UTC+0</v>
      </c>
      <c s="71" t="str">
        <f t="shared" si="2407"/>
        <v>Запределами России</v>
      </c>
      <c s="71"/>
    </row>
    <row r="77007" spans="1:10" ht="15">
      <c r="A77007">
        <v>190843</v>
      </c>
      <c>
        <v>325072</v>
      </c>
      <c s="2">
        <v>44405.750996763752</v>
      </c>
      <c>
        <v>160166</v>
      </c>
      <c s="71">
        <v>4</v>
      </c>
      <c>
        <v>18</v>
      </c>
      <c s="71" t="str">
        <f t="shared" si="2406"/>
        <v>среда</v>
      </c>
      <c s="71" t="str">
        <f>VLOOKUP(A77007,Подписчики!A:C,2,0)</f>
        <v>UTC+0</v>
      </c>
      <c s="71" t="str">
        <f t="shared" si="2407"/>
        <v>Запределами России</v>
      </c>
      <c s="71"/>
    </row>
    <row r="77008" spans="1:10" ht="15">
      <c r="A77008">
        <v>190843</v>
      </c>
      <c>
        <v>391178</v>
      </c>
      <c s="2">
        <v>44424.880446601943</v>
      </c>
      <c>
        <v>411922</v>
      </c>
      <c s="71">
        <v>2</v>
      </c>
      <c>
        <v>21</v>
      </c>
      <c s="71" t="str">
        <f t="shared" si="2406"/>
        <v>понедельник</v>
      </c>
      <c s="71" t="str">
        <f>VLOOKUP(A77008,Подписчики!A:C,2,0)</f>
        <v>UTC+0</v>
      </c>
      <c s="71" t="str">
        <f t="shared" si="2407"/>
        <v>Запределами России</v>
      </c>
      <c s="71"/>
    </row>
    <row r="77009" spans="1:10" ht="15">
      <c r="A77009">
        <v>190843</v>
      </c>
      <c>
        <v>417467</v>
      </c>
      <c s="2">
        <v>44433.750996763752</v>
      </c>
      <c>
        <v>129210</v>
      </c>
      <c s="71">
        <v>4</v>
      </c>
      <c>
        <v>18</v>
      </c>
      <c s="71" t="str">
        <f t="shared" si="2406"/>
        <v>среда</v>
      </c>
      <c s="71" t="str">
        <f>VLOOKUP(A77009,Подписчики!A:C,2,0)</f>
        <v>UTC+0</v>
      </c>
      <c s="71" t="str">
        <f t="shared" si="2407"/>
        <v>Запределами России</v>
      </c>
      <c s="71"/>
    </row>
    <row r="77010" spans="1:10" ht="15">
      <c r="A77010">
        <v>190881</v>
      </c>
      <c>
        <v>22168</v>
      </c>
      <c s="2">
        <v>44309.90148220065</v>
      </c>
      <c>
        <v>471403</v>
      </c>
      <c s="71">
        <v>6</v>
      </c>
      <c>
        <v>21</v>
      </c>
      <c s="71" t="str">
        <f t="shared" si="2406"/>
        <v>пятница</v>
      </c>
      <c s="71" t="str">
        <f>VLOOKUP(A77010,Подписчики!A:C,2,0)</f>
        <v>UTC+0</v>
      </c>
      <c s="71" t="str">
        <f t="shared" si="2407"/>
        <v>Запределами России</v>
      </c>
      <c s="71"/>
    </row>
    <row r="77011" spans="1:10" ht="15">
      <c r="A77011">
        <v>190881</v>
      </c>
      <c>
        <v>26062</v>
      </c>
      <c s="2">
        <v>44311.387951292461</v>
      </c>
      <c>
        <v>54917</v>
      </c>
      <c s="71">
        <v>1</v>
      </c>
      <c>
        <v>9</v>
      </c>
      <c s="71" t="str">
        <f t="shared" si="2406"/>
        <v>воскресенье</v>
      </c>
      <c s="71" t="str">
        <f>VLOOKUP(A77011,Подписчики!A:C,2,0)</f>
        <v>UTC+0</v>
      </c>
      <c s="71" t="str">
        <f t="shared" si="2407"/>
        <v>Запределами России</v>
      </c>
      <c s="71"/>
    </row>
    <row r="77012" spans="1:10" ht="15">
      <c r="A77012">
        <v>190881</v>
      </c>
      <c>
        <v>33839</v>
      </c>
      <c s="2">
        <v>44315.700834951458</v>
      </c>
      <c>
        <v>114865</v>
      </c>
      <c s="71">
        <v>5</v>
      </c>
      <c>
        <v>16</v>
      </c>
      <c s="71" t="str">
        <f t="shared" si="2406"/>
        <v>четверг</v>
      </c>
      <c s="71" t="str">
        <f>VLOOKUP(A77012,Подписчики!A:C,2,0)</f>
        <v>UTC+0</v>
      </c>
      <c s="71" t="str">
        <f t="shared" si="2407"/>
        <v>Запределами России</v>
      </c>
      <c s="71"/>
    </row>
    <row r="77013" spans="1:10" ht="15">
      <c r="A77013">
        <v>190900</v>
      </c>
      <c>
        <v>22063</v>
      </c>
      <c s="2">
        <v>44309.883682847896</v>
      </c>
      <c>
        <v>294042</v>
      </c>
      <c s="71">
        <v>6</v>
      </c>
      <c>
        <v>21</v>
      </c>
      <c s="71" t="str">
        <f t="shared" si="2406"/>
        <v>пятница</v>
      </c>
      <c s="71" t="str">
        <f>VLOOKUP(A77013,Подписчики!A:C,2,0)</f>
        <v>UTC+0</v>
      </c>
      <c s="71" t="str">
        <f t="shared" si="2407"/>
        <v>Запределами России</v>
      </c>
      <c s="71"/>
    </row>
    <row r="77014" spans="1:10" ht="15">
      <c r="A77014">
        <v>190900</v>
      </c>
      <c>
        <v>30887</v>
      </c>
      <c s="2">
        <v>44313.924135922331</v>
      </c>
      <c>
        <v>351192</v>
      </c>
      <c s="71">
        <v>3</v>
      </c>
      <c>
        <v>22</v>
      </c>
      <c s="71" t="str">
        <f t="shared" si="2406"/>
        <v>вторник</v>
      </c>
      <c s="71" t="str">
        <f>VLOOKUP(A77014,Подписчики!A:C,2,0)</f>
        <v>UTC+0</v>
      </c>
      <c s="71" t="str">
        <f t="shared" si="2407"/>
        <v>Запределами России</v>
      </c>
      <c s="71"/>
    </row>
    <row r="77015" spans="1:10" ht="15">
      <c r="A77015">
        <v>190900</v>
      </c>
      <c>
        <v>44074</v>
      </c>
      <c s="2">
        <v>44319.377</v>
      </c>
      <c>
        <v>266419</v>
      </c>
      <c s="71">
        <v>2</v>
      </c>
      <c>
        <v>9</v>
      </c>
      <c s="71" t="str">
        <f t="shared" si="2406"/>
        <v>понедельник</v>
      </c>
      <c s="71" t="str">
        <f>VLOOKUP(A77015,Подписчики!A:C,2,0)</f>
        <v>UTC+0</v>
      </c>
      <c s="71" t="str">
        <f t="shared" si="2407"/>
        <v>Запределами России</v>
      </c>
      <c s="71"/>
    </row>
    <row r="77016" spans="1:10" ht="15">
      <c r="A77016">
        <v>190900</v>
      </c>
      <c>
        <v>47189</v>
      </c>
      <c s="2">
        <v>44320.77365048544</v>
      </c>
      <c>
        <v>111368</v>
      </c>
      <c s="71">
        <v>3</v>
      </c>
      <c>
        <v>18</v>
      </c>
      <c s="71" t="str">
        <f t="shared" si="2406"/>
        <v>вторник</v>
      </c>
      <c s="71" t="str">
        <f>VLOOKUP(A77016,Подписчики!A:C,2,0)</f>
        <v>UTC+0</v>
      </c>
      <c s="71" t="str">
        <f t="shared" si="2407"/>
        <v>Запределами России</v>
      </c>
      <c s="71"/>
    </row>
    <row r="77017" spans="1:10" ht="15">
      <c r="A77017">
        <v>190900</v>
      </c>
      <c>
        <v>67290</v>
      </c>
      <c s="2">
        <v>44329.504999999997</v>
      </c>
      <c>
        <v>81554</v>
      </c>
      <c s="71">
        <v>5</v>
      </c>
      <c>
        <v>12</v>
      </c>
      <c s="71" t="str">
        <f t="shared" si="2406"/>
        <v>четверг</v>
      </c>
      <c s="71" t="str">
        <f>VLOOKUP(A77017,Подписчики!A:C,2,0)</f>
        <v>UTC+0</v>
      </c>
      <c s="71" t="str">
        <f t="shared" si="2407"/>
        <v>Запределами России</v>
      </c>
      <c s="71"/>
    </row>
    <row r="77018" spans="1:10" ht="15">
      <c r="A77018">
        <v>190900</v>
      </c>
      <c>
        <v>81749</v>
      </c>
      <c s="2">
        <v>44334.445</v>
      </c>
      <c>
        <v>405774</v>
      </c>
      <c s="71">
        <v>3</v>
      </c>
      <c>
        <v>10</v>
      </c>
      <c s="71" t="str">
        <f t="shared" si="2406"/>
        <v>вторник</v>
      </c>
      <c s="71" t="str">
        <f>VLOOKUP(A77018,Подписчики!A:C,2,0)</f>
        <v>UTC+0</v>
      </c>
      <c s="71" t="str">
        <f t="shared" si="2407"/>
        <v>Запределами России</v>
      </c>
      <c s="71"/>
    </row>
    <row r="77019" spans="1:10" ht="15">
      <c r="A77019">
        <v>190900</v>
      </c>
      <c>
        <v>90188</v>
      </c>
      <c s="2">
        <v>44337.768796116507</v>
      </c>
      <c>
        <v>328928</v>
      </c>
      <c s="71">
        <v>6</v>
      </c>
      <c>
        <v>18</v>
      </c>
      <c s="71" t="str">
        <f t="shared" si="2406"/>
        <v>пятница</v>
      </c>
      <c s="71" t="str">
        <f>VLOOKUP(A77019,Подписчики!A:C,2,0)</f>
        <v>UTC+0</v>
      </c>
      <c s="71" t="str">
        <f t="shared" si="2407"/>
        <v>Запределами России</v>
      </c>
      <c s="71"/>
    </row>
    <row r="77020" spans="1:10" ht="15">
      <c r="A77020">
        <v>190900</v>
      </c>
      <c>
        <v>100195</v>
      </c>
      <c s="2">
        <v>44339.943553398058</v>
      </c>
      <c>
        <v>327968</v>
      </c>
      <c s="71">
        <v>1</v>
      </c>
      <c>
        <v>22</v>
      </c>
      <c s="71" t="str">
        <f t="shared" si="2406"/>
        <v>воскресенье</v>
      </c>
      <c s="71" t="str">
        <f>VLOOKUP(A77020,Подписчики!A:C,2,0)</f>
        <v>UTC+0</v>
      </c>
      <c s="71" t="str">
        <f t="shared" si="2407"/>
        <v>Запределами России</v>
      </c>
      <c s="71"/>
    </row>
    <row r="77021" spans="1:10" ht="15">
      <c r="A77021">
        <v>190943</v>
      </c>
      <c>
        <v>263178</v>
      </c>
      <c s="2">
        <v>44387.649459546927</v>
      </c>
      <c>
        <v>158978</v>
      </c>
      <c s="71">
        <v>7</v>
      </c>
      <c>
        <v>15</v>
      </c>
      <c s="71" t="str">
        <f t="shared" si="2406"/>
        <v>суббота</v>
      </c>
      <c s="71" t="str">
        <f>VLOOKUP(A77021,Подписчики!A:C,2,0)</f>
        <v>UTC+1</v>
      </c>
      <c s="71" t="str">
        <f t="shared" si="2407"/>
        <v>Центральноевропейское время</v>
      </c>
      <c s="71"/>
    </row>
    <row r="77022" spans="1:10" ht="15">
      <c r="A77022">
        <v>190943</v>
      </c>
      <c>
        <v>306369</v>
      </c>
      <c s="2">
        <v>44400.65431391586</v>
      </c>
      <c>
        <v>122902</v>
      </c>
      <c s="71">
        <v>6</v>
      </c>
      <c>
        <v>15</v>
      </c>
      <c s="71" t="str">
        <f t="shared" si="2406"/>
        <v>пятница</v>
      </c>
      <c s="71" t="str">
        <f>VLOOKUP(A77022,Подписчики!A:C,2,0)</f>
        <v>UTC+1</v>
      </c>
      <c s="71" t="str">
        <f t="shared" si="2407"/>
        <v>Центральноевропейское время</v>
      </c>
      <c s="71"/>
    </row>
    <row r="77023" spans="1:10" ht="15">
      <c r="A77023">
        <v>190943</v>
      </c>
      <c>
        <v>328100</v>
      </c>
      <c s="2">
        <v>44406.754637540456</v>
      </c>
      <c>
        <v>293905</v>
      </c>
      <c s="71">
        <v>5</v>
      </c>
      <c>
        <v>18</v>
      </c>
      <c s="71" t="str">
        <f t="shared" si="2406"/>
        <v>четверг</v>
      </c>
      <c s="71" t="str">
        <f>VLOOKUP(A77023,Подписчики!A:C,2,0)</f>
        <v>UTC+1</v>
      </c>
      <c s="71" t="str">
        <f t="shared" si="2407"/>
        <v>Центральноевропейское время</v>
      </c>
      <c s="71"/>
    </row>
    <row r="77024" spans="1:10" ht="15">
      <c r="A77024">
        <v>190943</v>
      </c>
      <c>
        <v>338915</v>
      </c>
      <c s="2">
        <v>44409.305612353892</v>
      </c>
      <c>
        <v>351192</v>
      </c>
      <c s="71">
        <v>1</v>
      </c>
      <c>
        <v>7</v>
      </c>
      <c s="71" t="str">
        <f t="shared" si="2406"/>
        <v>воскресенье</v>
      </c>
      <c s="71" t="str">
        <f>VLOOKUP(A77024,Подписчики!A:C,2,0)</f>
        <v>UTC+1</v>
      </c>
      <c s="71" t="str">
        <f t="shared" si="2407"/>
        <v>Центральноевропейское время</v>
      </c>
      <c s="71"/>
    </row>
    <row r="77025" spans="1:10" ht="15">
      <c r="A77025">
        <v>190943</v>
      </c>
      <c>
        <v>356513</v>
      </c>
      <c s="2">
        <v>44414.864669902912</v>
      </c>
      <c>
        <v>250679</v>
      </c>
      <c s="71">
        <v>6</v>
      </c>
      <c>
        <v>20</v>
      </c>
      <c s="71" t="str">
        <f t="shared" si="2406"/>
        <v>пятница</v>
      </c>
      <c s="71" t="str">
        <f>VLOOKUP(A77025,Подписчики!A:C,2,0)</f>
        <v>UTC+1</v>
      </c>
      <c s="71" t="str">
        <f t="shared" si="2407"/>
        <v>Центральноевропейское время</v>
      </c>
      <c s="71"/>
    </row>
    <row r="77026" spans="1:10" ht="15">
      <c r="A77026">
        <v>190943</v>
      </c>
      <c>
        <v>384694</v>
      </c>
      <c s="2">
        <v>44422.867906148873</v>
      </c>
      <c>
        <v>236076</v>
      </c>
      <c s="71">
        <v>7</v>
      </c>
      <c>
        <v>20</v>
      </c>
      <c s="71" t="str">
        <f t="shared" si="2406"/>
        <v>суббота</v>
      </c>
      <c s="71" t="str">
        <f>VLOOKUP(A77026,Подписчики!A:C,2,0)</f>
        <v>UTC+1</v>
      </c>
      <c s="71" t="str">
        <f t="shared" si="2407"/>
        <v>Центральноевропейское время</v>
      </c>
      <c s="71"/>
    </row>
    <row r="77027" spans="1:10" ht="15">
      <c r="A77027">
        <v>190943</v>
      </c>
      <c>
        <v>401430</v>
      </c>
      <c s="2">
        <v>44428.730333333333</v>
      </c>
      <c>
        <v>118549</v>
      </c>
      <c s="71">
        <v>6</v>
      </c>
      <c>
        <v>17</v>
      </c>
      <c s="71" t="str">
        <f t="shared" si="2406"/>
        <v>пятница</v>
      </c>
      <c s="71" t="str">
        <f>VLOOKUP(A77027,Подписчики!A:C,2,0)</f>
        <v>UTC+1</v>
      </c>
      <c s="71" t="str">
        <f t="shared" si="2407"/>
        <v>Центральноевропейское время</v>
      </c>
      <c s="71"/>
    </row>
    <row r="77028" spans="1:10" ht="15">
      <c r="A77028">
        <v>190943</v>
      </c>
      <c>
        <v>402406</v>
      </c>
      <c s="2">
        <v>44428.863051779939</v>
      </c>
      <c>
        <v>411922</v>
      </c>
      <c s="71">
        <v>6</v>
      </c>
      <c>
        <v>20</v>
      </c>
      <c s="71" t="str">
        <f t="shared" si="2406"/>
        <v>пятница</v>
      </c>
      <c s="71" t="str">
        <f>VLOOKUP(A77028,Подписчики!A:C,2,0)</f>
        <v>UTC+1</v>
      </c>
      <c s="71" t="str">
        <f t="shared" si="2407"/>
        <v>Центральноевропейское время</v>
      </c>
      <c s="71"/>
    </row>
    <row r="77029" spans="1:10" ht="15">
      <c r="A77029">
        <v>190943</v>
      </c>
      <c>
        <v>408352</v>
      </c>
      <c s="2">
        <v>44430.471466019422</v>
      </c>
      <c>
        <v>189009</v>
      </c>
      <c s="71">
        <v>1</v>
      </c>
      <c>
        <v>11</v>
      </c>
      <c s="71" t="str">
        <f t="shared" si="2406"/>
        <v>воскресенье</v>
      </c>
      <c s="71" t="str">
        <f>VLOOKUP(A77029,Подписчики!A:C,2,0)</f>
        <v>UTC+1</v>
      </c>
      <c s="71" t="str">
        <f t="shared" si="2407"/>
        <v>Центральноевропейское время</v>
      </c>
      <c s="71"/>
    </row>
    <row r="77030" spans="1:10" ht="15">
      <c r="A77030">
        <v>190969</v>
      </c>
      <c>
        <v>281933</v>
      </c>
      <c s="2">
        <v>44393.426158576054</v>
      </c>
      <c>
        <v>180863</v>
      </c>
      <c s="71">
        <v>6</v>
      </c>
      <c>
        <v>10</v>
      </c>
      <c s="71" t="str">
        <f t="shared" si="2406"/>
        <v>пятница</v>
      </c>
      <c s="71" t="str">
        <f>VLOOKUP(A77030,Подписчики!A:C,2,0)</f>
        <v>UTC+1</v>
      </c>
      <c s="71" t="str">
        <f t="shared" si="2407"/>
        <v>Центральноевропейское время</v>
      </c>
      <c s="71"/>
    </row>
    <row r="77031" spans="1:10" ht="15">
      <c r="A77031">
        <v>190969</v>
      </c>
      <c>
        <v>313118</v>
      </c>
      <c s="2">
        <v>44402.016663106173</v>
      </c>
      <c>
        <v>357547</v>
      </c>
      <c s="71">
        <v>1</v>
      </c>
      <c>
        <v>0</v>
      </c>
      <c s="71" t="str">
        <f t="shared" si="2406"/>
        <v>воскресенье</v>
      </c>
      <c s="71" t="str">
        <f>VLOOKUP(A77031,Подписчики!A:C,2,0)</f>
        <v>UTC+1</v>
      </c>
      <c s="71" t="str">
        <f t="shared" si="2407"/>
        <v>Центральноевропейское время</v>
      </c>
      <c s="71"/>
    </row>
    <row r="77032" spans="1:10" ht="15">
      <c r="A77032">
        <v>190969</v>
      </c>
      <c>
        <v>357245</v>
      </c>
      <c s="2">
        <v>44414.974702265376</v>
      </c>
      <c>
        <v>93599</v>
      </c>
      <c s="71">
        <v>6</v>
      </c>
      <c>
        <v>23</v>
      </c>
      <c s="71" t="str">
        <f t="shared" si="2406"/>
        <v>пятница</v>
      </c>
      <c s="71" t="str">
        <f>VLOOKUP(A77032,Подписчики!A:C,2,0)</f>
        <v>UTC+1</v>
      </c>
      <c s="71" t="str">
        <f t="shared" si="2407"/>
        <v>Центральноевропейское время</v>
      </c>
      <c s="71"/>
    </row>
    <row r="77033" spans="1:10" ht="15">
      <c r="A77033">
        <v>190969</v>
      </c>
      <c>
        <v>370115</v>
      </c>
      <c s="2">
        <v>44418.651077669907</v>
      </c>
      <c>
        <v>233062</v>
      </c>
      <c s="71">
        <v>3</v>
      </c>
      <c>
        <v>15</v>
      </c>
      <c s="71" t="str">
        <f t="shared" si="2406"/>
        <v>вторник</v>
      </c>
      <c s="71" t="str">
        <f>VLOOKUP(A77033,Подписчики!A:C,2,0)</f>
        <v>UTC+1</v>
      </c>
      <c s="71" t="str">
        <f t="shared" si="2407"/>
        <v>Центральноевропейское время</v>
      </c>
      <c s="71"/>
    </row>
    <row r="77034" spans="1:10" ht="15">
      <c r="A77034">
        <v>190969</v>
      </c>
      <c>
        <v>377010</v>
      </c>
      <c s="2">
        <v>44420.892177993534</v>
      </c>
      <c>
        <v>411922</v>
      </c>
      <c s="71">
        <v>5</v>
      </c>
      <c>
        <v>21</v>
      </c>
      <c s="71" t="str">
        <f t="shared" si="2406"/>
        <v>четверг</v>
      </c>
      <c s="71" t="str">
        <f>VLOOKUP(A77034,Подписчики!A:C,2,0)</f>
        <v>UTC+1</v>
      </c>
      <c s="71" t="str">
        <f t="shared" si="2407"/>
        <v>Центральноевропейское время</v>
      </c>
      <c s="71"/>
    </row>
    <row r="77035" spans="1:10" ht="15">
      <c r="A77035">
        <v>190969</v>
      </c>
      <c>
        <v>402870</v>
      </c>
      <c s="2">
        <v>44428.952048543695</v>
      </c>
      <c>
        <v>290088</v>
      </c>
      <c s="71">
        <v>6</v>
      </c>
      <c>
        <v>22</v>
      </c>
      <c s="71" t="str">
        <f t="shared" si="2406"/>
        <v>пятница</v>
      </c>
      <c s="71" t="str">
        <f>VLOOKUP(A77035,Подписчики!A:C,2,0)</f>
        <v>UTC+1</v>
      </c>
      <c s="71" t="str">
        <f t="shared" si="2407"/>
        <v>Центральноевропейское время</v>
      </c>
      <c s="71"/>
    </row>
    <row r="77036" spans="1:10" ht="15">
      <c r="A77036">
        <v>190969</v>
      </c>
      <c>
        <v>423092</v>
      </c>
      <c s="2">
        <v>44436.838779935279</v>
      </c>
      <c>
        <v>347367</v>
      </c>
      <c s="71">
        <v>7</v>
      </c>
      <c>
        <v>20</v>
      </c>
      <c s="71" t="str">
        <f t="shared" si="2406"/>
        <v>суббота</v>
      </c>
      <c s="71" t="str">
        <f>VLOOKUP(A77036,Подписчики!A:C,2,0)</f>
        <v>UTC+1</v>
      </c>
      <c s="71" t="str">
        <f t="shared" si="2407"/>
        <v>Центральноевропейское время</v>
      </c>
      <c s="71"/>
    </row>
    <row r="77037" spans="1:10" ht="15">
      <c r="A77037">
        <v>190972</v>
      </c>
      <c>
        <v>94953</v>
      </c>
      <c s="2">
        <v>44338.719847896442</v>
      </c>
      <c>
        <v>230507</v>
      </c>
      <c s="71">
        <v>7</v>
      </c>
      <c>
        <v>17</v>
      </c>
      <c s="71" t="str">
        <f t="shared" si="2406"/>
        <v>суббота</v>
      </c>
      <c s="71" t="str">
        <f>VLOOKUP(A77037,Подписчики!A:C,2,0)</f>
        <v>UTC+7</v>
      </c>
      <c s="71" t="str">
        <f t="shared" si="2407"/>
        <v>Красноярское время</v>
      </c>
      <c s="71"/>
    </row>
    <row r="77038" spans="1:10" ht="15">
      <c r="A77038">
        <v>190972</v>
      </c>
      <c>
        <v>103745</v>
      </c>
      <c s="2">
        <v>44341.503019417476</v>
      </c>
      <c>
        <v>301811</v>
      </c>
      <c s="71">
        <v>3</v>
      </c>
      <c>
        <v>12</v>
      </c>
      <c s="71" t="str">
        <f t="shared" si="2406"/>
        <v>вторник</v>
      </c>
      <c s="71" t="str">
        <f>VLOOKUP(A77038,Подписчики!A:C,2,0)</f>
        <v>UTC+7</v>
      </c>
      <c s="71" t="str">
        <f t="shared" si="2407"/>
        <v>Красноярское время</v>
      </c>
      <c s="71"/>
    </row>
    <row r="77039" spans="1:10" ht="15">
      <c r="A77039">
        <v>190972</v>
      </c>
      <c>
        <v>131116</v>
      </c>
      <c s="2">
        <v>44349.407333333336</v>
      </c>
      <c>
        <v>106585</v>
      </c>
      <c s="71">
        <v>4</v>
      </c>
      <c>
        <v>9</v>
      </c>
      <c s="71" t="str">
        <f t="shared" si="2406"/>
        <v>среда</v>
      </c>
      <c s="71" t="str">
        <f>VLOOKUP(A77039,Подписчики!A:C,2,0)</f>
        <v>UTC+7</v>
      </c>
      <c s="71" t="str">
        <f t="shared" si="2407"/>
        <v>Красноярское время</v>
      </c>
      <c s="71"/>
    </row>
    <row r="77040" spans="1:10" ht="15">
      <c r="A77040">
        <v>190972</v>
      </c>
      <c>
        <v>141710</v>
      </c>
      <c s="2">
        <v>44352.607409894103</v>
      </c>
      <c>
        <v>250679</v>
      </c>
      <c s="71">
        <v>7</v>
      </c>
      <c>
        <v>14</v>
      </c>
      <c s="71" t="str">
        <f t="shared" si="2406"/>
        <v>суббота</v>
      </c>
      <c s="71" t="str">
        <f>VLOOKUP(A77040,Подписчики!A:C,2,0)</f>
        <v>UTC+7</v>
      </c>
      <c s="71" t="str">
        <f t="shared" si="2407"/>
        <v>Красноярское время</v>
      </c>
      <c s="71"/>
    </row>
    <row r="77041" spans="1:10" ht="15">
      <c r="A77041">
        <v>190972</v>
      </c>
      <c>
        <v>210095</v>
      </c>
      <c s="2">
        <v>44372.444766990295</v>
      </c>
      <c>
        <v>304722</v>
      </c>
      <c s="71">
        <v>6</v>
      </c>
      <c>
        <v>10</v>
      </c>
      <c s="71" t="str">
        <f t="shared" si="2406"/>
        <v>пятница</v>
      </c>
      <c s="71" t="str">
        <f>VLOOKUP(A77041,Подписчики!A:C,2,0)</f>
        <v>UTC+7</v>
      </c>
      <c s="71" t="str">
        <f t="shared" si="2407"/>
        <v>Красноярское время</v>
      </c>
      <c s="71"/>
    </row>
    <row r="77042" spans="1:10" ht="15">
      <c r="A77042">
        <v>190972</v>
      </c>
      <c>
        <v>211423</v>
      </c>
      <c s="2">
        <v>44372.674540453074</v>
      </c>
      <c>
        <v>347008</v>
      </c>
      <c s="71">
        <v>6</v>
      </c>
      <c>
        <v>16</v>
      </c>
      <c s="71" t="str">
        <f t="shared" si="2406"/>
        <v>пятница</v>
      </c>
      <c s="71" t="str">
        <f>VLOOKUP(A77042,Подписчики!A:C,2,0)</f>
        <v>UTC+7</v>
      </c>
      <c s="71" t="str">
        <f t="shared" si="2407"/>
        <v>Красноярское время</v>
      </c>
      <c s="71"/>
    </row>
    <row r="77043" spans="1:10" ht="15">
      <c r="A77043">
        <v>190972</v>
      </c>
      <c>
        <v>309618</v>
      </c>
      <c s="2">
        <v>44401.422894985808</v>
      </c>
      <c>
        <v>51162</v>
      </c>
      <c s="71">
        <v>7</v>
      </c>
      <c>
        <v>10</v>
      </c>
      <c s="71" t="str">
        <f t="shared" si="2406"/>
        <v>суббота</v>
      </c>
      <c s="71" t="str">
        <f>VLOOKUP(A77043,Подписчики!A:C,2,0)</f>
        <v>UTC+7</v>
      </c>
      <c s="71" t="str">
        <f t="shared" si="2407"/>
        <v>Красноярское время</v>
      </c>
      <c s="71"/>
    </row>
    <row r="77044" spans="1:10" ht="15">
      <c r="A77044">
        <v>190972</v>
      </c>
      <c>
        <v>333800</v>
      </c>
      <c s="2">
        <v>44408.304333333333</v>
      </c>
      <c>
        <v>58435</v>
      </c>
      <c s="71">
        <v>7</v>
      </c>
      <c>
        <v>7</v>
      </c>
      <c s="71" t="str">
        <f t="shared" si="2406"/>
        <v>суббота</v>
      </c>
      <c s="71" t="str">
        <f>VLOOKUP(A77044,Подписчики!A:C,2,0)</f>
        <v>UTC+7</v>
      </c>
      <c s="71" t="str">
        <f t="shared" si="2407"/>
        <v>Красноярское время</v>
      </c>
      <c s="71"/>
    </row>
    <row r="77045" spans="1:10" ht="15">
      <c r="A77045">
        <v>190972</v>
      </c>
      <c>
        <v>334782</v>
      </c>
      <c s="2">
        <v>44408.590398058252</v>
      </c>
      <c>
        <v>397531</v>
      </c>
      <c s="71">
        <v>7</v>
      </c>
      <c>
        <v>14</v>
      </c>
      <c s="71" t="str">
        <f t="shared" si="2406"/>
        <v>суббота</v>
      </c>
      <c s="71" t="str">
        <f>VLOOKUP(A77045,Подписчики!A:C,2,0)</f>
        <v>UTC+7</v>
      </c>
      <c s="71" t="str">
        <f t="shared" si="2407"/>
        <v>Красноярское время</v>
      </c>
      <c s="71"/>
    </row>
    <row r="77046" spans="1:10" ht="15">
      <c r="A77046">
        <v>190972</v>
      </c>
      <c>
        <v>375062</v>
      </c>
      <c s="2">
        <v>44420.481983818776</v>
      </c>
      <c>
        <v>120139</v>
      </c>
      <c s="71">
        <v>5</v>
      </c>
      <c>
        <v>11</v>
      </c>
      <c s="71" t="str">
        <f t="shared" si="2406"/>
        <v>четверг</v>
      </c>
      <c s="71" t="str">
        <f>VLOOKUP(A77046,Подписчики!A:C,2,0)</f>
        <v>UTC+7</v>
      </c>
      <c s="71" t="str">
        <f t="shared" si="2407"/>
        <v>Красноярское время</v>
      </c>
      <c s="71"/>
    </row>
    <row r="77047" spans="1:10" ht="15">
      <c r="A77047">
        <v>190972</v>
      </c>
      <c>
        <v>386836</v>
      </c>
      <c s="2">
        <v>44423.574216828478</v>
      </c>
      <c>
        <v>242428</v>
      </c>
      <c s="71">
        <v>1</v>
      </c>
      <c>
        <v>13</v>
      </c>
      <c s="71" t="str">
        <f t="shared" si="2406"/>
        <v>воскресенье</v>
      </c>
      <c s="71" t="str">
        <f>VLOOKUP(A77047,Подписчики!A:C,2,0)</f>
        <v>UTC+7</v>
      </c>
      <c s="71" t="str">
        <f t="shared" si="2407"/>
        <v>Красноярское время</v>
      </c>
      <c s="71"/>
    </row>
    <row r="77048" spans="1:10" ht="15">
      <c r="A77048">
        <v>190972</v>
      </c>
      <c>
        <v>397095</v>
      </c>
      <c s="2">
        <v>44427.580689320392</v>
      </c>
      <c>
        <v>274147</v>
      </c>
      <c s="71">
        <v>5</v>
      </c>
      <c>
        <v>13</v>
      </c>
      <c s="71" t="str">
        <f t="shared" si="2406"/>
        <v>четверг</v>
      </c>
      <c s="71" t="str">
        <f>VLOOKUP(A77048,Подписчики!A:C,2,0)</f>
        <v>UTC+7</v>
      </c>
      <c s="71" t="str">
        <f t="shared" si="2407"/>
        <v>Красноярское время</v>
      </c>
      <c s="71"/>
    </row>
    <row r="77049" spans="1:10" ht="15">
      <c r="A77049">
        <v>190996</v>
      </c>
      <c>
        <v>321559</v>
      </c>
      <c s="2">
        <v>44404.693553398058</v>
      </c>
      <c>
        <v>118549</v>
      </c>
      <c s="71">
        <v>3</v>
      </c>
      <c>
        <v>16</v>
      </c>
      <c s="71" t="str">
        <f t="shared" si="2406"/>
        <v>вторник</v>
      </c>
      <c s="71" t="str">
        <f>VLOOKUP(A77049,Подписчики!A:C,2,0)</f>
        <v>UTC+2</v>
      </c>
      <c s="71" t="str">
        <f t="shared" si="2407"/>
        <v>Калиниградское время</v>
      </c>
      <c s="71"/>
    </row>
    <row r="77050" spans="1:10" ht="15">
      <c r="A77050">
        <v>190996</v>
      </c>
      <c>
        <v>354251</v>
      </c>
      <c s="2">
        <v>44414.500996763752</v>
      </c>
      <c>
        <v>151401</v>
      </c>
      <c s="71">
        <v>6</v>
      </c>
      <c>
        <v>12</v>
      </c>
      <c s="71" t="str">
        <f t="shared" si="2406"/>
        <v>пятница</v>
      </c>
      <c s="71" t="str">
        <f>VLOOKUP(A77050,Подписчики!A:C,2,0)</f>
        <v>UTC+2</v>
      </c>
      <c s="71" t="str">
        <f t="shared" si="2407"/>
        <v>Калиниградское время</v>
      </c>
      <c s="71"/>
    </row>
    <row r="77051" spans="1:10" ht="15">
      <c r="A77051">
        <v>190996</v>
      </c>
      <c>
        <v>361911</v>
      </c>
      <c s="2">
        <v>44415.899666666664</v>
      </c>
      <c>
        <v>230507</v>
      </c>
      <c s="71">
        <v>7</v>
      </c>
      <c>
        <v>21</v>
      </c>
      <c s="71" t="str">
        <f t="shared" si="2406"/>
        <v>суббота</v>
      </c>
      <c s="71" t="str">
        <f>VLOOKUP(A77051,Подписчики!A:C,2,0)</f>
        <v>UTC+2</v>
      </c>
      <c s="71" t="str">
        <f t="shared" si="2407"/>
        <v>Калиниградское время</v>
      </c>
      <c s="71"/>
    </row>
    <row r="77052" spans="1:10" ht="15">
      <c r="A77052">
        <v>190996</v>
      </c>
      <c>
        <v>377867</v>
      </c>
      <c s="2">
        <v>44421.509087378639</v>
      </c>
      <c>
        <v>23181</v>
      </c>
      <c s="71">
        <v>6</v>
      </c>
      <c>
        <v>12</v>
      </c>
      <c s="71" t="str">
        <f t="shared" si="2406"/>
        <v>пятница</v>
      </c>
      <c s="71" t="str">
        <f>VLOOKUP(A77052,Подписчики!A:C,2,0)</f>
        <v>UTC+2</v>
      </c>
      <c s="71" t="str">
        <f t="shared" si="2407"/>
        <v>Калиниградское время</v>
      </c>
      <c s="71"/>
    </row>
    <row r="77053" spans="1:10" ht="15">
      <c r="A77053">
        <v>190996</v>
      </c>
      <c>
        <v>384851</v>
      </c>
      <c s="2">
        <v>44422.89258252427</v>
      </c>
      <c>
        <v>15315</v>
      </c>
      <c s="71">
        <v>7</v>
      </c>
      <c>
        <v>21</v>
      </c>
      <c s="71" t="str">
        <f t="shared" si="2406"/>
        <v>суббота</v>
      </c>
      <c s="71" t="str">
        <f>VLOOKUP(A77053,Подписчики!A:C,2,0)</f>
        <v>UTC+2</v>
      </c>
      <c s="71" t="str">
        <f t="shared" si="2407"/>
        <v>Калиниградское время</v>
      </c>
      <c s="71"/>
    </row>
    <row r="77054" spans="1:10" ht="15">
      <c r="A77054">
        <v>190996</v>
      </c>
      <c>
        <v>390584</v>
      </c>
      <c s="2">
        <v>44424.740478964399</v>
      </c>
      <c>
        <v>264283</v>
      </c>
      <c s="71">
        <v>2</v>
      </c>
      <c>
        <v>17</v>
      </c>
      <c s="71" t="str">
        <f t="shared" si="2406"/>
        <v>понедельник</v>
      </c>
      <c s="71" t="str">
        <f>VLOOKUP(A77054,Подписчики!A:C,2,0)</f>
        <v>UTC+2</v>
      </c>
      <c s="71" t="str">
        <f t="shared" si="2407"/>
        <v>Калиниградское время</v>
      </c>
      <c s="71"/>
    </row>
    <row r="77055" spans="1:10" ht="15">
      <c r="A77055">
        <v>190996</v>
      </c>
      <c>
        <v>418997</v>
      </c>
      <c s="2">
        <v>44434.515559870546</v>
      </c>
      <c>
        <v>74456</v>
      </c>
      <c s="71">
        <v>5</v>
      </c>
      <c>
        <v>12</v>
      </c>
      <c s="71" t="str">
        <f t="shared" si="2406"/>
        <v>четверг</v>
      </c>
      <c s="71" t="str">
        <f>VLOOKUP(A77055,Подписчики!A:C,2,0)</f>
        <v>UTC+2</v>
      </c>
      <c s="71" t="str">
        <f t="shared" si="2407"/>
        <v>Калиниградское время</v>
      </c>
      <c s="71"/>
    </row>
    <row r="77056" spans="1:10" ht="15">
      <c r="A77056">
        <v>191051</v>
      </c>
      <c>
        <v>233757</v>
      </c>
      <c s="2">
        <v>44378.77041423948</v>
      </c>
      <c>
        <v>250679</v>
      </c>
      <c s="71">
        <v>5</v>
      </c>
      <c>
        <v>18</v>
      </c>
      <c s="71" t="str">
        <f t="shared" si="2406"/>
        <v>четверг</v>
      </c>
      <c s="71" t="str">
        <f>VLOOKUP(A77056,Подписчики!A:C,2,0)</f>
        <v>UTC+0</v>
      </c>
      <c s="71" t="str">
        <f t="shared" si="2407"/>
        <v>Запределами России</v>
      </c>
      <c s="71"/>
    </row>
    <row r="77057" spans="1:10" ht="15">
      <c r="A77057">
        <v>191051</v>
      </c>
      <c>
        <v>239057</v>
      </c>
      <c s="2">
        <v>44380.239387188332</v>
      </c>
      <c>
        <v>98921</v>
      </c>
      <c s="71">
        <v>7</v>
      </c>
      <c>
        <v>5</v>
      </c>
      <c s="71" t="str">
        <f t="shared" si="2406"/>
        <v>суббота</v>
      </c>
      <c s="71" t="str">
        <f>VLOOKUP(A77057,Подписчики!A:C,2,0)</f>
        <v>UTC+0</v>
      </c>
      <c s="71" t="str">
        <f t="shared" si="2407"/>
        <v>Запределами России</v>
      </c>
      <c s="71"/>
    </row>
    <row r="77058" spans="1:10" ht="15">
      <c r="A77058">
        <v>191051</v>
      </c>
      <c>
        <v>247607</v>
      </c>
      <c s="2">
        <v>44382.548731391587</v>
      </c>
      <c>
        <v>214668</v>
      </c>
      <c s="71">
        <v>2</v>
      </c>
      <c>
        <v>13</v>
      </c>
      <c s="71" t="str">
        <f t="shared" si="2406"/>
        <v>понедельник</v>
      </c>
      <c s="71" t="str">
        <f>VLOOKUP(A77058,Подписчики!A:C,2,0)</f>
        <v>UTC+0</v>
      </c>
      <c s="71" t="str">
        <f t="shared" si="2407"/>
        <v>Запределами России</v>
      </c>
      <c s="71"/>
    </row>
    <row r="77059" spans="1:10" ht="15">
      <c r="A77059">
        <v>191051</v>
      </c>
      <c>
        <v>259064</v>
      </c>
      <c s="2">
        <v>44386.742906148866</v>
      </c>
      <c>
        <v>180863</v>
      </c>
      <c s="71">
        <v>6</v>
      </c>
      <c>
        <v>17</v>
      </c>
      <c s="71" t="str">
        <f t="shared" si="2408" ref="G77059:G77122">TEXT(C77059,"дддд")</f>
        <v>пятница</v>
      </c>
      <c s="71" t="str">
        <f>VLOOKUP(A77059,Подписчики!A:C,2,0)</f>
        <v>UTC+0</v>
      </c>
      <c s="71" t="str">
        <f t="shared" si="2409" ref="I77059:I77122">IF(H77059="UTC+1","Центральноевропейское время",IF(H77059="UTC+2","Калиниградское время",IF(H77059="UTC+3","Московское время",IF(H77059="UTC+4","Самарское время",IF(H77059="UTC+5","Екатеринбургское время",IF(H77059="UTC+6","Омское время",IF(H77059="UTC+7","Красноярское время",IF(H77059="UTC+8","Иркутское время",IF(H77059="UTC+9","Якутское время",IF(H77059="UTC+10","Владивостокское время",IF(H77059="UTC+11","Магаданское время",IF(H77059="UTC+12","Камчатское время",IF(H77059="UTC+0","Запределами России",IF(H77059="UTC-1","Запределами России",IF(H77059="UTC-2","Запределами России",IF(H77059="UTC-3","Запределами России",IF(H77059="UTC-4","Запределами России",IF(H77059="UTC-5","Запределами России",IF(H77059="UTC-6","Запределами России",IF(H77059="UTC-7","Запределами России",IF(H77059="UTC-8","Запределами России",IF(H77059="UTC-9","Запределами России",0))))))))))))))))))))))</f>
        <v>Запределами России</v>
      </c>
      <c s="71"/>
    </row>
    <row r="77060" spans="1:10" ht="15">
      <c r="A77060">
        <v>191051</v>
      </c>
      <c>
        <v>289048</v>
      </c>
      <c s="2">
        <v>44394.878828478963</v>
      </c>
      <c>
        <v>411922</v>
      </c>
      <c s="71">
        <v>7</v>
      </c>
      <c>
        <v>21</v>
      </c>
      <c s="71" t="str">
        <f t="shared" si="2408"/>
        <v>суббота</v>
      </c>
      <c s="71" t="str">
        <f>VLOOKUP(A77060,Подписчики!A:C,2,0)</f>
        <v>UTC+0</v>
      </c>
      <c s="71" t="str">
        <f t="shared" si="2409"/>
        <v>Запределами России</v>
      </c>
      <c s="71"/>
    </row>
    <row r="77061" spans="1:10" ht="15">
      <c r="A77061">
        <v>191051</v>
      </c>
      <c>
        <v>304736</v>
      </c>
      <c s="2">
        <v>44400.034168284787</v>
      </c>
      <c>
        <v>70072</v>
      </c>
      <c s="71">
        <v>6</v>
      </c>
      <c>
        <v>0</v>
      </c>
      <c s="71" t="str">
        <f t="shared" si="2408"/>
        <v>пятница</v>
      </c>
      <c s="71" t="str">
        <f>VLOOKUP(A77061,Подписчики!A:C,2,0)</f>
        <v>UTC+0</v>
      </c>
      <c s="71" t="str">
        <f t="shared" si="2409"/>
        <v>Запределами России</v>
      </c>
      <c s="71"/>
    </row>
    <row r="77062" spans="1:10" ht="15">
      <c r="A77062">
        <v>191060</v>
      </c>
      <c>
        <v>117729</v>
      </c>
      <c s="2">
        <v>44345.599297734632</v>
      </c>
      <c>
        <v>411922</v>
      </c>
      <c s="71">
        <v>7</v>
      </c>
      <c>
        <v>14</v>
      </c>
      <c s="71" t="str">
        <f t="shared" si="2408"/>
        <v>суббота</v>
      </c>
      <c s="71" t="str">
        <f>VLOOKUP(A77062,Подписчики!A:C,2,0)</f>
        <v>UTC+1</v>
      </c>
      <c s="71" t="str">
        <f t="shared" si="2409"/>
        <v>Центральноевропейское время</v>
      </c>
      <c s="71"/>
    </row>
    <row r="77063" spans="1:10" ht="15">
      <c r="A77063">
        <v>191060</v>
      </c>
      <c>
        <v>173835</v>
      </c>
      <c s="2">
        <v>44361.655932038841</v>
      </c>
      <c>
        <v>454139</v>
      </c>
      <c s="71">
        <v>2</v>
      </c>
      <c>
        <v>15</v>
      </c>
      <c s="71" t="str">
        <f t="shared" si="2408"/>
        <v>понедельник</v>
      </c>
      <c s="71" t="str">
        <f>VLOOKUP(A77063,Подписчики!A:C,2,0)</f>
        <v>UTC+1</v>
      </c>
      <c s="71" t="str">
        <f t="shared" si="2409"/>
        <v>Центральноевропейское время</v>
      </c>
      <c s="71"/>
    </row>
    <row r="77064" spans="1:10" ht="15">
      <c r="A77064">
        <v>191060</v>
      </c>
      <c>
        <v>187036</v>
      </c>
      <c s="2">
        <v>44365.814508090618</v>
      </c>
      <c>
        <v>21407</v>
      </c>
      <c s="71">
        <v>6</v>
      </c>
      <c>
        <v>19</v>
      </c>
      <c s="71" t="str">
        <f t="shared" si="2408"/>
        <v>пятница</v>
      </c>
      <c s="71" t="str">
        <f>VLOOKUP(A77064,Подписчики!A:C,2,0)</f>
        <v>UTC+1</v>
      </c>
      <c s="71" t="str">
        <f t="shared" si="2409"/>
        <v>Центральноевропейское время</v>
      </c>
      <c s="71"/>
    </row>
    <row r="77065" spans="1:10" ht="15">
      <c r="A77065">
        <v>191060</v>
      </c>
      <c>
        <v>194239</v>
      </c>
      <c s="2">
        <v>44367.516773462783</v>
      </c>
      <c>
        <v>411922</v>
      </c>
      <c s="71">
        <v>1</v>
      </c>
      <c>
        <v>12</v>
      </c>
      <c s="71" t="str">
        <f t="shared" si="2408"/>
        <v>воскресенье</v>
      </c>
      <c s="71" t="str">
        <f>VLOOKUP(A77065,Подписчики!A:C,2,0)</f>
        <v>UTC+1</v>
      </c>
      <c s="71" t="str">
        <f t="shared" si="2409"/>
        <v>Центральноевропейское время</v>
      </c>
      <c s="71"/>
    </row>
    <row r="77066" spans="1:10" ht="15">
      <c r="A77066">
        <v>191060</v>
      </c>
      <c>
        <v>197824</v>
      </c>
      <c s="2">
        <v>44368.535333333333</v>
      </c>
      <c>
        <v>114865</v>
      </c>
      <c s="71">
        <v>2</v>
      </c>
      <c>
        <v>12</v>
      </c>
      <c s="71" t="str">
        <f t="shared" si="2408"/>
        <v>понедельник</v>
      </c>
      <c s="71" t="str">
        <f>VLOOKUP(A77066,Подписчики!A:C,2,0)</f>
        <v>UTC+1</v>
      </c>
      <c s="71" t="str">
        <f t="shared" si="2409"/>
        <v>Центральноевропейское время</v>
      </c>
      <c s="71"/>
    </row>
    <row r="77067" spans="1:10" ht="15">
      <c r="A77067">
        <v>191060</v>
      </c>
      <c>
        <v>225184</v>
      </c>
      <c s="2">
        <v>44375.854961165052</v>
      </c>
      <c>
        <v>250679</v>
      </c>
      <c s="71">
        <v>2</v>
      </c>
      <c>
        <v>20</v>
      </c>
      <c s="71" t="str">
        <f t="shared" si="2408"/>
        <v>понедельник</v>
      </c>
      <c s="71" t="str">
        <f>VLOOKUP(A77067,Подписчики!A:C,2,0)</f>
        <v>UTC+1</v>
      </c>
      <c s="71" t="str">
        <f t="shared" si="2409"/>
        <v>Центральноевропейское время</v>
      </c>
      <c s="71"/>
    </row>
    <row r="77068" spans="1:10" ht="15">
      <c r="A77068">
        <v>191060</v>
      </c>
      <c>
        <v>254661</v>
      </c>
      <c s="2">
        <v>44385.065317152104</v>
      </c>
      <c>
        <v>118549</v>
      </c>
      <c s="71">
        <v>5</v>
      </c>
      <c>
        <v>1</v>
      </c>
      <c s="71" t="str">
        <f t="shared" si="2408"/>
        <v>четверг</v>
      </c>
      <c s="71" t="str">
        <f>VLOOKUP(A77068,Подписчики!A:C,2,0)</f>
        <v>UTC+1</v>
      </c>
      <c s="71" t="str">
        <f t="shared" si="2409"/>
        <v>Центральноевропейское время</v>
      </c>
      <c s="71"/>
    </row>
    <row r="77069" spans="1:10" ht="15">
      <c r="A77069">
        <v>191060</v>
      </c>
      <c>
        <v>336037</v>
      </c>
      <c s="2">
        <v>44408.731955931275</v>
      </c>
      <c>
        <v>5151</v>
      </c>
      <c s="71">
        <v>7</v>
      </c>
      <c>
        <v>17</v>
      </c>
      <c s="71" t="str">
        <f t="shared" si="2408"/>
        <v>суббота</v>
      </c>
      <c s="71" t="str">
        <f>VLOOKUP(A77069,Подписчики!A:C,2,0)</f>
        <v>UTC+1</v>
      </c>
      <c s="71" t="str">
        <f t="shared" si="2409"/>
        <v>Центральноевропейское время</v>
      </c>
      <c s="71"/>
    </row>
    <row r="77070" spans="1:10" ht="15">
      <c r="A77070">
        <v>191060</v>
      </c>
      <c>
        <v>351319</v>
      </c>
      <c s="2">
        <v>44413.541045307444</v>
      </c>
      <c>
        <v>455878</v>
      </c>
      <c s="71">
        <v>5</v>
      </c>
      <c>
        <v>12</v>
      </c>
      <c s="71" t="str">
        <f t="shared" si="2408"/>
        <v>четверг</v>
      </c>
      <c s="71" t="str">
        <f>VLOOKUP(A77070,Подписчики!A:C,2,0)</f>
        <v>UTC+1</v>
      </c>
      <c s="71" t="str">
        <f t="shared" si="2409"/>
        <v>Центральноевропейское время</v>
      </c>
      <c s="71"/>
    </row>
    <row r="77071" spans="1:10" ht="15">
      <c r="A77071">
        <v>191060</v>
      </c>
      <c>
        <v>364015</v>
      </c>
      <c s="2">
        <v>44416.547044282357</v>
      </c>
      <c>
        <v>121758</v>
      </c>
      <c s="71">
        <v>1</v>
      </c>
      <c>
        <v>13</v>
      </c>
      <c s="71" t="str">
        <f t="shared" si="2408"/>
        <v>воскресенье</v>
      </c>
      <c s="71" t="str">
        <f>VLOOKUP(A77071,Подписчики!A:C,2,0)</f>
        <v>UTC+1</v>
      </c>
      <c s="71" t="str">
        <f t="shared" si="2409"/>
        <v>Центральноевропейское время</v>
      </c>
      <c s="71"/>
    </row>
    <row r="77072" spans="1:10" ht="15">
      <c r="A77072">
        <v>191060</v>
      </c>
      <c>
        <v>384999</v>
      </c>
      <c s="2">
        <v>44422.922922330101</v>
      </c>
      <c>
        <v>154256</v>
      </c>
      <c s="71">
        <v>7</v>
      </c>
      <c>
        <v>22</v>
      </c>
      <c s="71" t="str">
        <f t="shared" si="2408"/>
        <v>суббота</v>
      </c>
      <c s="71" t="str">
        <f>VLOOKUP(A77072,Подписчики!A:C,2,0)</f>
        <v>UTC+1</v>
      </c>
      <c s="71" t="str">
        <f t="shared" si="2409"/>
        <v>Центральноевропейское время</v>
      </c>
      <c s="71"/>
    </row>
    <row r="77073" spans="1:10" ht="15">
      <c r="A77073">
        <v>191060</v>
      </c>
      <c>
        <v>387073</v>
      </c>
      <c s="2">
        <v>44423.627430036315</v>
      </c>
      <c>
        <v>158978</v>
      </c>
      <c s="71">
        <v>1</v>
      </c>
      <c>
        <v>15</v>
      </c>
      <c s="71" t="str">
        <f t="shared" si="2408"/>
        <v>воскресенье</v>
      </c>
      <c s="71" t="str">
        <f>VLOOKUP(A77073,Подписчики!A:C,2,0)</f>
        <v>UTC+1</v>
      </c>
      <c s="71" t="str">
        <f t="shared" si="2409"/>
        <v>Центральноевропейское время</v>
      </c>
      <c s="71"/>
    </row>
    <row r="77074" spans="1:10" ht="15">
      <c r="A77074">
        <v>191066</v>
      </c>
      <c>
        <v>19736</v>
      </c>
      <c s="2">
        <v>44308.605365695788</v>
      </c>
      <c>
        <v>129210</v>
      </c>
      <c s="71">
        <v>5</v>
      </c>
      <c>
        <v>14</v>
      </c>
      <c s="71" t="str">
        <f t="shared" si="2408"/>
        <v>четверг</v>
      </c>
      <c s="71" t="str">
        <f>VLOOKUP(A77074,Подписчики!A:C,2,0)</f>
        <v>UTC-4</v>
      </c>
      <c s="71" t="str">
        <f t="shared" si="2409"/>
        <v>Запределами России</v>
      </c>
      <c s="71"/>
    </row>
    <row r="77075" spans="1:10" ht="15">
      <c r="A77075">
        <v>191066</v>
      </c>
      <c>
        <v>45792</v>
      </c>
      <c s="2">
        <v>44319.974297734625</v>
      </c>
      <c>
        <v>37644</v>
      </c>
      <c s="71">
        <v>2</v>
      </c>
      <c>
        <v>23</v>
      </c>
      <c s="71" t="str">
        <f t="shared" si="2408"/>
        <v>понедельник</v>
      </c>
      <c s="71" t="str">
        <f>VLOOKUP(A77075,Подписчики!A:C,2,0)</f>
        <v>UTC-4</v>
      </c>
      <c s="71" t="str">
        <f t="shared" si="2409"/>
        <v>Запределами России</v>
      </c>
      <c s="71"/>
    </row>
    <row r="77076" spans="1:10" ht="15">
      <c r="A77076">
        <v>191066</v>
      </c>
      <c>
        <v>47999</v>
      </c>
      <c s="2">
        <v>44321.108601941742</v>
      </c>
      <c>
        <v>118549</v>
      </c>
      <c s="71">
        <v>4</v>
      </c>
      <c>
        <v>2</v>
      </c>
      <c s="71" t="str">
        <f t="shared" si="2408"/>
        <v>среда</v>
      </c>
      <c s="71" t="str">
        <f>VLOOKUP(A77076,Подписчики!A:C,2,0)</f>
        <v>UTC-4</v>
      </c>
      <c s="71" t="str">
        <f t="shared" si="2409"/>
        <v>Запределами России</v>
      </c>
      <c s="71"/>
    </row>
    <row r="77077" spans="1:10" ht="15">
      <c r="A77077">
        <v>191066</v>
      </c>
      <c>
        <v>64600</v>
      </c>
      <c s="2">
        <v>44328.079475728155</v>
      </c>
      <c>
        <v>439981</v>
      </c>
      <c s="71">
        <v>4</v>
      </c>
      <c>
        <v>1</v>
      </c>
      <c s="71" t="str">
        <f t="shared" si="2408"/>
        <v>среда</v>
      </c>
      <c s="71" t="str">
        <f>VLOOKUP(A77077,Подписчики!A:C,2,0)</f>
        <v>UTC-4</v>
      </c>
      <c s="71" t="str">
        <f t="shared" si="2409"/>
        <v>Запределами России</v>
      </c>
      <c s="71"/>
    </row>
    <row r="77078" spans="1:10" ht="15">
      <c r="A77078">
        <v>191066</v>
      </c>
      <c>
        <v>92205</v>
      </c>
      <c s="2">
        <v>44337.995333333332</v>
      </c>
      <c>
        <v>304722</v>
      </c>
      <c s="71">
        <v>6</v>
      </c>
      <c>
        <v>23</v>
      </c>
      <c s="71" t="str">
        <f t="shared" si="2408"/>
        <v>пятница</v>
      </c>
      <c s="71" t="str">
        <f>VLOOKUP(A77078,Подписчики!A:C,2,0)</f>
        <v>UTC-4</v>
      </c>
      <c s="71" t="str">
        <f t="shared" si="2409"/>
        <v>Запределами России</v>
      </c>
      <c s="71"/>
    </row>
    <row r="77079" spans="1:10" ht="15">
      <c r="A77079">
        <v>191096</v>
      </c>
      <c>
        <v>41127</v>
      </c>
      <c s="2">
        <v>44318.19995727409</v>
      </c>
      <c>
        <v>256093</v>
      </c>
      <c s="71">
        <v>1</v>
      </c>
      <c>
        <v>4</v>
      </c>
      <c s="71" t="str">
        <f t="shared" si="2408"/>
        <v>воскресенье</v>
      </c>
      <c s="71" t="str">
        <f>VLOOKUP(A77079,Подписчики!A:C,2,0)</f>
        <v>UTC+1</v>
      </c>
      <c s="71" t="str">
        <f t="shared" si="2409"/>
        <v>Центральноевропейское время</v>
      </c>
      <c s="71"/>
    </row>
    <row r="77080" spans="1:10" ht="15">
      <c r="A77080">
        <v>191096</v>
      </c>
      <c>
        <v>55047</v>
      </c>
      <c s="2">
        <v>44324.518082216862</v>
      </c>
      <c>
        <v>153893</v>
      </c>
      <c s="71">
        <v>7</v>
      </c>
      <c>
        <v>12</v>
      </c>
      <c s="71" t="str">
        <f t="shared" si="2408"/>
        <v>суббота</v>
      </c>
      <c s="71" t="str">
        <f>VLOOKUP(A77080,Подписчики!A:C,2,0)</f>
        <v>UTC+1</v>
      </c>
      <c s="71" t="str">
        <f t="shared" si="2409"/>
        <v>Центральноевропейское время</v>
      </c>
      <c s="71"/>
    </row>
    <row r="77081" spans="1:10" ht="15">
      <c r="A77081">
        <v>191096</v>
      </c>
      <c>
        <v>87788</v>
      </c>
      <c s="2">
        <v>44336.859815533986</v>
      </c>
      <c>
        <v>347008</v>
      </c>
      <c s="71">
        <v>5</v>
      </c>
      <c>
        <v>20</v>
      </c>
      <c s="71" t="str">
        <f t="shared" si="2408"/>
        <v>четверг</v>
      </c>
      <c s="71" t="str">
        <f>VLOOKUP(A77081,Подписчики!A:C,2,0)</f>
        <v>UTC+1</v>
      </c>
      <c s="71" t="str">
        <f t="shared" si="2409"/>
        <v>Центральноевропейское время</v>
      </c>
      <c s="71"/>
    </row>
    <row r="77082" spans="1:10" ht="15">
      <c r="A77082">
        <v>191096</v>
      </c>
      <c>
        <v>91279</v>
      </c>
      <c s="2">
        <v>44337.866288025893</v>
      </c>
      <c>
        <v>245930</v>
      </c>
      <c s="71">
        <v>6</v>
      </c>
      <c>
        <v>20</v>
      </c>
      <c s="71" t="str">
        <f t="shared" si="2408"/>
        <v>пятница</v>
      </c>
      <c s="71" t="str">
        <f>VLOOKUP(A77082,Подписчики!A:C,2,0)</f>
        <v>UTC+1</v>
      </c>
      <c s="71" t="str">
        <f t="shared" si="2409"/>
        <v>Центральноевропейское время</v>
      </c>
      <c s="71"/>
    </row>
    <row r="77083" spans="1:10" ht="15">
      <c r="A77083">
        <v>191102</v>
      </c>
      <c>
        <v>184856</v>
      </c>
      <c s="2">
        <v>44365.553990291257</v>
      </c>
      <c>
        <v>21407</v>
      </c>
      <c s="71">
        <v>6</v>
      </c>
      <c>
        <v>13</v>
      </c>
      <c s="71" t="str">
        <f t="shared" si="2408"/>
        <v>пятница</v>
      </c>
      <c s="71" t="str">
        <f>VLOOKUP(A77083,Подписчики!A:C,2,0)</f>
        <v>UTC+5</v>
      </c>
      <c s="71" t="str">
        <f t="shared" si="2409"/>
        <v>Екатеринбургское время</v>
      </c>
      <c s="71"/>
    </row>
    <row r="77084" spans="1:10" ht="15">
      <c r="A77084">
        <v>191102</v>
      </c>
      <c>
        <v>189724</v>
      </c>
      <c s="2">
        <v>44366.544281553397</v>
      </c>
      <c>
        <v>179296</v>
      </c>
      <c s="71">
        <v>7</v>
      </c>
      <c>
        <v>13</v>
      </c>
      <c s="71" t="str">
        <f t="shared" si="2408"/>
        <v>суббота</v>
      </c>
      <c s="71" t="str">
        <f>VLOOKUP(A77084,Подписчики!A:C,2,0)</f>
        <v>UTC+5</v>
      </c>
      <c s="71" t="str">
        <f t="shared" si="2409"/>
        <v>Екатеринбургское время</v>
      </c>
      <c s="71"/>
    </row>
    <row r="77085" spans="1:10" ht="15">
      <c r="A77085">
        <v>191102</v>
      </c>
      <c>
        <v>193454</v>
      </c>
      <c s="2">
        <v>44367.226294747765</v>
      </c>
      <c>
        <v>21760</v>
      </c>
      <c s="71">
        <v>1</v>
      </c>
      <c>
        <v>5</v>
      </c>
      <c s="71" t="str">
        <f t="shared" si="2408"/>
        <v>воскресенье</v>
      </c>
      <c s="71" t="str">
        <f>VLOOKUP(A77085,Подписчики!A:C,2,0)</f>
        <v>UTC+5</v>
      </c>
      <c s="71" t="str">
        <f t="shared" si="2409"/>
        <v>Екатеринбургское время</v>
      </c>
      <c s="71"/>
    </row>
    <row r="77086" spans="1:10" ht="15">
      <c r="A77086">
        <v>191102</v>
      </c>
      <c>
        <v>255676</v>
      </c>
      <c s="2">
        <v>44385.733601941742</v>
      </c>
      <c>
        <v>158978</v>
      </c>
      <c s="71">
        <v>5</v>
      </c>
      <c>
        <v>17</v>
      </c>
      <c s="71" t="str">
        <f t="shared" si="2408"/>
        <v>четверг</v>
      </c>
      <c s="71" t="str">
        <f>VLOOKUP(A77086,Подписчики!A:C,2,0)</f>
        <v>UTC+5</v>
      </c>
      <c s="71" t="str">
        <f t="shared" si="2409"/>
        <v>Екатеринбургское время</v>
      </c>
      <c s="71"/>
    </row>
    <row r="77087" spans="1:10" ht="15">
      <c r="A77087">
        <v>191155</v>
      </c>
      <c>
        <v>5081</v>
      </c>
      <c s="2">
        <v>44292.865883495142</v>
      </c>
      <c>
        <v>470762</v>
      </c>
      <c s="71">
        <v>3</v>
      </c>
      <c>
        <v>20</v>
      </c>
      <c s="71" t="str">
        <f t="shared" si="2408"/>
        <v>вторник</v>
      </c>
      <c s="71" t="str">
        <f>VLOOKUP(A77087,Подписчики!A:C,2,0)</f>
        <v>UTC+0</v>
      </c>
      <c s="71" t="str">
        <f t="shared" si="2409"/>
        <v>Запределами России</v>
      </c>
      <c s="71"/>
    </row>
    <row r="77088" spans="1:10" ht="15">
      <c r="A77088">
        <v>191197</v>
      </c>
      <c>
        <v>112253</v>
      </c>
      <c s="2">
        <v>44344.598893203882</v>
      </c>
      <c>
        <v>122902</v>
      </c>
      <c s="71">
        <v>6</v>
      </c>
      <c>
        <v>14</v>
      </c>
      <c s="71" t="str">
        <f t="shared" si="2408"/>
        <v>пятница</v>
      </c>
      <c s="71" t="str">
        <f>VLOOKUP(A77088,Подписчики!A:C,2,0)</f>
        <v>UTC+0</v>
      </c>
      <c s="71" t="str">
        <f t="shared" si="2409"/>
        <v>Запределами России</v>
      </c>
      <c s="71"/>
    </row>
    <row r="77089" spans="1:10" ht="15">
      <c r="A77089">
        <v>191197</v>
      </c>
      <c>
        <v>115119</v>
      </c>
      <c s="2">
        <v>44344.930608414237</v>
      </c>
      <c>
        <v>411922</v>
      </c>
      <c s="71">
        <v>6</v>
      </c>
      <c>
        <v>22</v>
      </c>
      <c s="71" t="str">
        <f t="shared" si="2408"/>
        <v>пятница</v>
      </c>
      <c s="71" t="str">
        <f>VLOOKUP(A77089,Подписчики!A:C,2,0)</f>
        <v>UTC+0</v>
      </c>
      <c s="71" t="str">
        <f t="shared" si="2409"/>
        <v>Запределами России</v>
      </c>
      <c s="71"/>
    </row>
    <row r="77090" spans="1:10" ht="15">
      <c r="A77090">
        <v>191197</v>
      </c>
      <c>
        <v>135421</v>
      </c>
      <c s="2">
        <v>44350.870737864076</v>
      </c>
      <c>
        <v>254768</v>
      </c>
      <c s="71">
        <v>5</v>
      </c>
      <c>
        <v>20</v>
      </c>
      <c s="71" t="str">
        <f t="shared" si="2408"/>
        <v>четверг</v>
      </c>
      <c s="71" t="str">
        <f>VLOOKUP(A77090,Подписчики!A:C,2,0)</f>
        <v>UTC+0</v>
      </c>
      <c s="71" t="str">
        <f t="shared" si="2409"/>
        <v>Запределами России</v>
      </c>
      <c s="71"/>
    </row>
    <row r="77091" spans="1:10" ht="15">
      <c r="A77091">
        <v>191197</v>
      </c>
      <c>
        <v>143174</v>
      </c>
      <c s="2">
        <v>44352.841611650489</v>
      </c>
      <c>
        <v>351192</v>
      </c>
      <c s="71">
        <v>7</v>
      </c>
      <c>
        <v>20</v>
      </c>
      <c s="71" t="str">
        <f t="shared" si="2408"/>
        <v>суббота</v>
      </c>
      <c s="71" t="str">
        <f>VLOOKUP(A77091,Подписчики!A:C,2,0)</f>
        <v>UTC+0</v>
      </c>
      <c s="71" t="str">
        <f t="shared" si="2409"/>
        <v>Запределами России</v>
      </c>
      <c s="71"/>
    </row>
    <row r="77092" spans="1:10" ht="15">
      <c r="A77092">
        <v>191197</v>
      </c>
      <c>
        <v>227685</v>
      </c>
      <c s="2">
        <v>44376.718634304205</v>
      </c>
      <c>
        <v>36375</v>
      </c>
      <c s="71">
        <v>3</v>
      </c>
      <c>
        <v>17</v>
      </c>
      <c s="71" t="str">
        <f t="shared" si="2408"/>
        <v>вторник</v>
      </c>
      <c s="71" t="str">
        <f>VLOOKUP(A77092,Подписчики!A:C,2,0)</f>
        <v>UTC+0</v>
      </c>
      <c s="71" t="str">
        <f t="shared" si="2409"/>
        <v>Запределами России</v>
      </c>
      <c s="71"/>
    </row>
    <row r="77093" spans="1:10" ht="15">
      <c r="A77093">
        <v>191197</v>
      </c>
      <c>
        <v>315290</v>
      </c>
      <c s="2">
        <v>44402.704071197411</v>
      </c>
      <c>
        <v>347393</v>
      </c>
      <c s="71">
        <v>1</v>
      </c>
      <c>
        <v>16</v>
      </c>
      <c s="71" t="str">
        <f t="shared" si="2408"/>
        <v>воскресенье</v>
      </c>
      <c s="71" t="str">
        <f>VLOOKUP(A77093,Подписчики!A:C,2,0)</f>
        <v>UTC+0</v>
      </c>
      <c s="71" t="str">
        <f t="shared" si="2409"/>
        <v>Запределами России</v>
      </c>
      <c s="71"/>
    </row>
    <row r="77094" spans="1:10" ht="15">
      <c r="A77094">
        <v>191204</v>
      </c>
      <c>
        <v>217720</v>
      </c>
      <c s="2">
        <v>44373.89865048544</v>
      </c>
      <c>
        <v>251574</v>
      </c>
      <c s="71">
        <v>7</v>
      </c>
      <c>
        <v>21</v>
      </c>
      <c s="71" t="str">
        <f t="shared" si="2408"/>
        <v>суббота</v>
      </c>
      <c s="71" t="str">
        <f>VLOOKUP(A77094,Подписчики!A:C,2,0)</f>
        <v>UTC+1</v>
      </c>
      <c s="71" t="str">
        <f t="shared" si="2409"/>
        <v>Центральноевропейское время</v>
      </c>
      <c s="71"/>
    </row>
    <row r="77095" spans="1:10" ht="15">
      <c r="A77095">
        <v>191204</v>
      </c>
      <c>
        <v>229246</v>
      </c>
      <c s="2">
        <v>44377.045899676377</v>
      </c>
      <c>
        <v>305174</v>
      </c>
      <c s="71">
        <v>4</v>
      </c>
      <c>
        <v>1</v>
      </c>
      <c s="71" t="str">
        <f t="shared" si="2408"/>
        <v>среда</v>
      </c>
      <c s="71" t="str">
        <f>VLOOKUP(A77095,Подписчики!A:C,2,0)</f>
        <v>UTC+1</v>
      </c>
      <c s="71" t="str">
        <f t="shared" si="2409"/>
        <v>Центральноевропейское время</v>
      </c>
      <c s="71"/>
    </row>
    <row r="77096" spans="1:10" ht="15">
      <c r="A77096">
        <v>191204</v>
      </c>
      <c>
        <v>237350</v>
      </c>
      <c s="2">
        <v>44379.811271844665</v>
      </c>
      <c>
        <v>351192</v>
      </c>
      <c s="71">
        <v>6</v>
      </c>
      <c>
        <v>19</v>
      </c>
      <c s="71" t="str">
        <f t="shared" si="2408"/>
        <v>пятница</v>
      </c>
      <c s="71" t="str">
        <f>VLOOKUP(A77096,Подписчики!A:C,2,0)</f>
        <v>UTC+1</v>
      </c>
      <c s="71" t="str">
        <f t="shared" si="2409"/>
        <v>Центральноевропейское время</v>
      </c>
      <c s="71"/>
    </row>
    <row r="77097" spans="1:10" ht="15">
      <c r="A77097">
        <v>191204</v>
      </c>
      <c>
        <v>263352</v>
      </c>
      <c s="2">
        <v>44387.669576097906</v>
      </c>
      <c>
        <v>118549</v>
      </c>
      <c s="71">
        <v>7</v>
      </c>
      <c>
        <v>16</v>
      </c>
      <c s="71" t="str">
        <f t="shared" si="2408"/>
        <v>суббота</v>
      </c>
      <c s="71" t="str">
        <f>VLOOKUP(A77097,Подписчики!A:C,2,0)</f>
        <v>UTC+1</v>
      </c>
      <c s="71" t="str">
        <f t="shared" si="2409"/>
        <v>Центральноевропейское время</v>
      </c>
      <c s="71"/>
    </row>
    <row r="77098" spans="1:10" ht="15">
      <c r="A77098">
        <v>191204</v>
      </c>
      <c>
        <v>330961</v>
      </c>
      <c s="2">
        <v>44407.75787378641</v>
      </c>
      <c>
        <v>250679</v>
      </c>
      <c s="71">
        <v>6</v>
      </c>
      <c>
        <v>18</v>
      </c>
      <c s="71" t="str">
        <f t="shared" si="2408"/>
        <v>пятница</v>
      </c>
      <c s="71" t="str">
        <f>VLOOKUP(A77098,Подписчики!A:C,2,0)</f>
        <v>UTC+1</v>
      </c>
      <c s="71" t="str">
        <f t="shared" si="2409"/>
        <v>Центральноевропейское время</v>
      </c>
      <c s="71"/>
    </row>
    <row r="77099" spans="1:10" ht="15">
      <c r="A77099">
        <v>191204</v>
      </c>
      <c>
        <v>338821</v>
      </c>
      <c s="2">
        <v>44409.275124362925</v>
      </c>
      <c>
        <v>411922</v>
      </c>
      <c s="71">
        <v>1</v>
      </c>
      <c>
        <v>6</v>
      </c>
      <c s="71" t="str">
        <f t="shared" si="2408"/>
        <v>воскресенье</v>
      </c>
      <c s="71" t="str">
        <f>VLOOKUP(A77099,Подписчики!A:C,2,0)</f>
        <v>UTC+1</v>
      </c>
      <c s="71" t="str">
        <f t="shared" si="2409"/>
        <v>Центральноевропейское время</v>
      </c>
      <c s="71"/>
    </row>
    <row r="77100" spans="1:10" ht="15">
      <c r="A77100">
        <v>191204</v>
      </c>
      <c>
        <v>365161</v>
      </c>
      <c s="2">
        <v>44416.733601941749</v>
      </c>
      <c>
        <v>179296</v>
      </c>
      <c s="71">
        <v>1</v>
      </c>
      <c>
        <v>17</v>
      </c>
      <c s="71" t="str">
        <f t="shared" si="2408"/>
        <v>воскресенье</v>
      </c>
      <c s="71" t="str">
        <f>VLOOKUP(A77100,Подписчики!A:C,2,0)</f>
        <v>UTC+1</v>
      </c>
      <c s="71" t="str">
        <f t="shared" si="2409"/>
        <v>Центральноевропейское время</v>
      </c>
      <c s="71"/>
    </row>
    <row r="77101" spans="1:10" ht="15">
      <c r="A77101">
        <v>191204</v>
      </c>
      <c>
        <v>413277</v>
      </c>
      <c s="2">
        <v>44431.843634304212</v>
      </c>
      <c>
        <v>241927</v>
      </c>
      <c s="71">
        <v>2</v>
      </c>
      <c>
        <v>20</v>
      </c>
      <c s="71" t="str">
        <f t="shared" si="2408"/>
        <v>понедельник</v>
      </c>
      <c s="71" t="str">
        <f>VLOOKUP(A77101,Подписчики!A:C,2,0)</f>
        <v>UTC+1</v>
      </c>
      <c s="71" t="str">
        <f t="shared" si="2409"/>
        <v>Центральноевропейское время</v>
      </c>
      <c s="71"/>
    </row>
    <row r="77102" spans="1:10" ht="15">
      <c r="A77102">
        <v>191204</v>
      </c>
      <c>
        <v>420097</v>
      </c>
      <c s="2">
        <v>44434.788618122977</v>
      </c>
      <c>
        <v>367087</v>
      </c>
      <c s="71">
        <v>5</v>
      </c>
      <c>
        <v>18</v>
      </c>
      <c s="71" t="str">
        <f t="shared" si="2408"/>
        <v>четверг</v>
      </c>
      <c s="71" t="str">
        <f>VLOOKUP(A77102,Подписчики!A:C,2,0)</f>
        <v>UTC+1</v>
      </c>
      <c s="71" t="str">
        <f t="shared" si="2409"/>
        <v>Центральноевропейское время</v>
      </c>
      <c s="71"/>
    </row>
    <row r="77103" spans="1:10" ht="15">
      <c r="A77103">
        <v>191226</v>
      </c>
      <c>
        <v>87063</v>
      </c>
      <c s="2">
        <v>44336.706902912621</v>
      </c>
      <c>
        <v>461671</v>
      </c>
      <c s="71">
        <v>5</v>
      </c>
      <c>
        <v>16</v>
      </c>
      <c s="71" t="str">
        <f t="shared" si="2408"/>
        <v>четверг</v>
      </c>
      <c s="71" t="str">
        <f>VLOOKUP(A77103,Подписчики!A:C,2,0)</f>
        <v>UTC+7</v>
      </c>
      <c s="71" t="str">
        <f t="shared" si="2409"/>
        <v>Красноярское время</v>
      </c>
      <c s="71"/>
    </row>
    <row r="77104" spans="1:10" ht="15">
      <c r="A77104">
        <v>191226</v>
      </c>
      <c>
        <v>106350</v>
      </c>
      <c s="2">
        <v>44342.609815533986</v>
      </c>
      <c>
        <v>411922</v>
      </c>
      <c s="71">
        <v>4</v>
      </c>
      <c>
        <v>14</v>
      </c>
      <c s="71" t="str">
        <f t="shared" si="2408"/>
        <v>среда</v>
      </c>
      <c s="71" t="str">
        <f>VLOOKUP(A77104,Подписчики!A:C,2,0)</f>
        <v>UTC+7</v>
      </c>
      <c s="71" t="str">
        <f t="shared" si="2409"/>
        <v>Красноярское время</v>
      </c>
      <c s="71"/>
    </row>
    <row r="77105" spans="1:10" ht="15">
      <c r="A77105">
        <v>191226</v>
      </c>
      <c>
        <v>141030</v>
      </c>
      <c s="2">
        <v>44352.481521042515</v>
      </c>
      <c>
        <v>351192</v>
      </c>
      <c s="71">
        <v>7</v>
      </c>
      <c>
        <v>11</v>
      </c>
      <c s="71" t="str">
        <f t="shared" si="2408"/>
        <v>суббота</v>
      </c>
      <c s="71" t="str">
        <f>VLOOKUP(A77105,Подписчики!A:C,2,0)</f>
        <v>UTC+7</v>
      </c>
      <c s="71" t="str">
        <f t="shared" si="2409"/>
        <v>Красноярское время</v>
      </c>
      <c s="71"/>
    </row>
    <row r="77106" spans="1:10" ht="15">
      <c r="A77106">
        <v>191226</v>
      </c>
      <c>
        <v>170473</v>
      </c>
      <c s="2">
        <v>44360.584551530505</v>
      </c>
      <c>
        <v>158978</v>
      </c>
      <c s="71">
        <v>1</v>
      </c>
      <c>
        <v>14</v>
      </c>
      <c s="71" t="str">
        <f t="shared" si="2408"/>
        <v>воскресенье</v>
      </c>
      <c s="71" t="str">
        <f>VLOOKUP(A77106,Подписчики!A:C,2,0)</f>
        <v>UTC+7</v>
      </c>
      <c s="71" t="str">
        <f t="shared" si="2409"/>
        <v>Красноярское время</v>
      </c>
      <c s="71"/>
    </row>
    <row r="77107" spans="1:10" ht="15">
      <c r="A77107">
        <v>191226</v>
      </c>
      <c>
        <v>189287</v>
      </c>
      <c s="2">
        <v>44366.410786407767</v>
      </c>
      <c>
        <v>173184</v>
      </c>
      <c s="71">
        <v>7</v>
      </c>
      <c>
        <v>9</v>
      </c>
      <c s="71" t="str">
        <f t="shared" si="2408"/>
        <v>суббота</v>
      </c>
      <c s="71" t="str">
        <f>VLOOKUP(A77107,Подписчики!A:C,2,0)</f>
        <v>UTC+7</v>
      </c>
      <c s="71" t="str">
        <f t="shared" si="2409"/>
        <v>Красноярское время</v>
      </c>
      <c s="71"/>
    </row>
    <row r="77108" spans="1:10" ht="15">
      <c r="A77108">
        <v>191226</v>
      </c>
      <c>
        <v>194805</v>
      </c>
      <c s="2">
        <v>44367.614669902912</v>
      </c>
      <c>
        <v>194315</v>
      </c>
      <c s="71">
        <v>1</v>
      </c>
      <c>
        <v>14</v>
      </c>
      <c s="71" t="str">
        <f t="shared" si="2408"/>
        <v>воскресенье</v>
      </c>
      <c s="71" t="str">
        <f>VLOOKUP(A77108,Подписчики!A:C,2,0)</f>
        <v>UTC+7</v>
      </c>
      <c s="71" t="str">
        <f t="shared" si="2409"/>
        <v>Красноярское время</v>
      </c>
      <c s="71"/>
    </row>
    <row r="77109" spans="1:10" ht="15">
      <c r="A77109">
        <v>191226</v>
      </c>
      <c>
        <v>197690</v>
      </c>
      <c s="2">
        <v>44368.485333333338</v>
      </c>
      <c>
        <v>143024</v>
      </c>
      <c s="71">
        <v>2</v>
      </c>
      <c>
        <v>11</v>
      </c>
      <c s="71" t="str">
        <f t="shared" si="2408"/>
        <v>понедельник</v>
      </c>
      <c s="71" t="str">
        <f>VLOOKUP(A77109,Подписчики!A:C,2,0)</f>
        <v>UTC+7</v>
      </c>
      <c s="71" t="str">
        <f t="shared" si="2409"/>
        <v>Красноярское время</v>
      </c>
      <c s="71"/>
    </row>
    <row r="77110" spans="1:10" ht="15">
      <c r="A77110">
        <v>191226</v>
      </c>
      <c>
        <v>202064</v>
      </c>
      <c s="2">
        <v>44369.723084142395</v>
      </c>
      <c>
        <v>100603</v>
      </c>
      <c s="71">
        <v>3</v>
      </c>
      <c>
        <v>17</v>
      </c>
      <c s="71" t="str">
        <f t="shared" si="2408"/>
        <v>вторник</v>
      </c>
      <c s="71" t="str">
        <f>VLOOKUP(A77110,Подписчики!A:C,2,0)</f>
        <v>UTC+7</v>
      </c>
      <c s="71" t="str">
        <f t="shared" si="2409"/>
        <v>Красноярское время</v>
      </c>
      <c s="71"/>
    </row>
    <row r="77111" spans="1:10" ht="15">
      <c r="A77111">
        <v>191226</v>
      </c>
      <c>
        <v>218849</v>
      </c>
      <c s="2">
        <v>44374.208960234384</v>
      </c>
      <c>
        <v>154256</v>
      </c>
      <c s="71">
        <v>1</v>
      </c>
      <c>
        <v>5</v>
      </c>
      <c s="71" t="str">
        <f t="shared" si="2408"/>
        <v>воскресенье</v>
      </c>
      <c s="71" t="str">
        <f>VLOOKUP(A77111,Подписчики!A:C,2,0)</f>
        <v>UTC+7</v>
      </c>
      <c s="71" t="str">
        <f t="shared" si="2409"/>
        <v>Красноярское время</v>
      </c>
      <c s="71"/>
    </row>
    <row r="77112" spans="1:10" ht="15">
      <c r="A77112">
        <v>191226</v>
      </c>
      <c>
        <v>219222</v>
      </c>
      <c s="2">
        <v>44374.339588996765</v>
      </c>
      <c>
        <v>472712</v>
      </c>
      <c s="71">
        <v>1</v>
      </c>
      <c>
        <v>8</v>
      </c>
      <c s="71" t="str">
        <f t="shared" si="2408"/>
        <v>воскресенье</v>
      </c>
      <c s="71" t="str">
        <f>VLOOKUP(A77112,Подписчики!A:C,2,0)</f>
        <v>UTC+7</v>
      </c>
      <c s="71" t="str">
        <f t="shared" si="2409"/>
        <v>Красноярское время</v>
      </c>
      <c s="71"/>
    </row>
    <row r="77113" spans="1:10" ht="15">
      <c r="A77113">
        <v>191226</v>
      </c>
      <c>
        <v>240145</v>
      </c>
      <c s="2">
        <v>44380.569414349804</v>
      </c>
      <c>
        <v>16599</v>
      </c>
      <c s="71">
        <v>7</v>
      </c>
      <c>
        <v>13</v>
      </c>
      <c s="71" t="str">
        <f t="shared" si="2408"/>
        <v>суббота</v>
      </c>
      <c s="71" t="str">
        <f>VLOOKUP(A77113,Подписчики!A:C,2,0)</f>
        <v>UTC+7</v>
      </c>
      <c s="71" t="str">
        <f t="shared" si="2409"/>
        <v>Красноярское время</v>
      </c>
      <c s="71"/>
    </row>
    <row r="77114" spans="1:10" ht="15">
      <c r="A77114">
        <v>191226</v>
      </c>
      <c>
        <v>252897</v>
      </c>
      <c s="2">
        <v>44384.585543689325</v>
      </c>
      <c>
        <v>172207</v>
      </c>
      <c s="71">
        <v>4</v>
      </c>
      <c>
        <v>14</v>
      </c>
      <c s="71" t="str">
        <f t="shared" si="2408"/>
        <v>среда</v>
      </c>
      <c s="71" t="str">
        <f>VLOOKUP(A77114,Подписчики!A:C,2,0)</f>
        <v>UTC+7</v>
      </c>
      <c s="71" t="str">
        <f t="shared" si="2409"/>
        <v>Красноярское время</v>
      </c>
      <c s="71"/>
    </row>
    <row r="77115" spans="1:10" ht="15">
      <c r="A77115">
        <v>191226</v>
      </c>
      <c>
        <v>302847</v>
      </c>
      <c s="2">
        <v>44399.617906148873</v>
      </c>
      <c>
        <v>118549</v>
      </c>
      <c s="71">
        <v>5</v>
      </c>
      <c>
        <v>14</v>
      </c>
      <c s="71" t="str">
        <f t="shared" si="2408"/>
        <v>четверг</v>
      </c>
      <c s="71" t="str">
        <f>VLOOKUP(A77115,Подписчики!A:C,2,0)</f>
        <v>UTC+7</v>
      </c>
      <c s="71" t="str">
        <f t="shared" si="2409"/>
        <v>Красноярское время</v>
      </c>
      <c s="71"/>
    </row>
    <row r="77116" spans="1:10" ht="15">
      <c r="A77116">
        <v>191226</v>
      </c>
      <c>
        <v>353811</v>
      </c>
      <c s="2">
        <v>44414.118333333339</v>
      </c>
      <c>
        <v>253722</v>
      </c>
      <c s="71">
        <v>6</v>
      </c>
      <c>
        <v>2</v>
      </c>
      <c s="71" t="str">
        <f t="shared" si="2408"/>
        <v>пятница</v>
      </c>
      <c s="71" t="str">
        <f>VLOOKUP(A77116,Подписчики!A:C,2,0)</f>
        <v>UTC+7</v>
      </c>
      <c s="71" t="str">
        <f t="shared" si="2409"/>
        <v>Красноярское время</v>
      </c>
      <c s="71"/>
    </row>
    <row r="77117" spans="1:10" ht="15">
      <c r="A77117">
        <v>191226</v>
      </c>
      <c>
        <v>394365</v>
      </c>
      <c s="2">
        <v>44426.462566343042</v>
      </c>
      <c>
        <v>470762</v>
      </c>
      <c s="71">
        <v>4</v>
      </c>
      <c>
        <v>11</v>
      </c>
      <c s="71" t="str">
        <f t="shared" si="2408"/>
        <v>среда</v>
      </c>
      <c s="71" t="str">
        <f>VLOOKUP(A77117,Подписчики!A:C,2,0)</f>
        <v>UTC+7</v>
      </c>
      <c s="71" t="str">
        <f t="shared" si="2409"/>
        <v>Красноярское время</v>
      </c>
      <c s="71"/>
    </row>
    <row r="77118" spans="1:10" ht="15">
      <c r="A77118">
        <v>191261</v>
      </c>
      <c>
        <v>120378</v>
      </c>
      <c s="2">
        <v>44345.89703236246</v>
      </c>
      <c>
        <v>351192</v>
      </c>
      <c s="71">
        <v>7</v>
      </c>
      <c>
        <v>21</v>
      </c>
      <c s="71" t="str">
        <f t="shared" si="2408"/>
        <v>суббота</v>
      </c>
      <c s="71" t="str">
        <f>VLOOKUP(A77118,Подписчики!A:C,2,0)</f>
        <v>UTC+1</v>
      </c>
      <c s="71" t="str">
        <f t="shared" si="2409"/>
        <v>Центральноевропейское время</v>
      </c>
      <c s="71"/>
    </row>
    <row r="77119" spans="1:10" ht="15">
      <c r="A77119">
        <v>191261</v>
      </c>
      <c>
        <v>152600</v>
      </c>
      <c s="2">
        <v>44355.814508090618</v>
      </c>
      <c>
        <v>33482</v>
      </c>
      <c s="71">
        <v>3</v>
      </c>
      <c>
        <v>19</v>
      </c>
      <c s="71" t="str">
        <f t="shared" si="2408"/>
        <v>вторник</v>
      </c>
      <c s="71" t="str">
        <f>VLOOKUP(A77119,Подписчики!A:C,2,0)</f>
        <v>UTC+1</v>
      </c>
      <c s="71" t="str">
        <f t="shared" si="2409"/>
        <v>Центральноевропейское время</v>
      </c>
      <c s="71"/>
    </row>
    <row r="77120" spans="1:10" ht="15">
      <c r="A77120">
        <v>191261</v>
      </c>
      <c>
        <v>182198</v>
      </c>
      <c s="2">
        <v>44364.728747572815</v>
      </c>
      <c>
        <v>342585</v>
      </c>
      <c s="71">
        <v>5</v>
      </c>
      <c>
        <v>17</v>
      </c>
      <c s="71" t="str">
        <f t="shared" si="2408"/>
        <v>четверг</v>
      </c>
      <c s="71" t="str">
        <f>VLOOKUP(A77120,Подписчики!A:C,2,0)</f>
        <v>UTC+1</v>
      </c>
      <c s="71" t="str">
        <f t="shared" si="2409"/>
        <v>Центральноевропейское время</v>
      </c>
      <c s="71"/>
    </row>
    <row r="77121" spans="1:10" ht="15">
      <c r="A77121">
        <v>191261</v>
      </c>
      <c>
        <v>186181</v>
      </c>
      <c s="2">
        <v>44365.727129449842</v>
      </c>
      <c>
        <v>60239</v>
      </c>
      <c s="71">
        <v>6</v>
      </c>
      <c>
        <v>17</v>
      </c>
      <c s="71" t="str">
        <f t="shared" si="2408"/>
        <v>пятница</v>
      </c>
      <c s="71" t="str">
        <f>VLOOKUP(A77121,Подписчики!A:C,2,0)</f>
        <v>UTC+1</v>
      </c>
      <c s="71" t="str">
        <f t="shared" si="2409"/>
        <v>Центральноевропейское время</v>
      </c>
      <c s="71"/>
    </row>
    <row r="77122" spans="1:10" ht="15">
      <c r="A77122">
        <v>191261</v>
      </c>
      <c>
        <v>203000</v>
      </c>
      <c s="2">
        <v>44369.903504854374</v>
      </c>
      <c>
        <v>118549</v>
      </c>
      <c s="71">
        <v>3</v>
      </c>
      <c>
        <v>21</v>
      </c>
      <c s="71" t="str">
        <f t="shared" si="2408"/>
        <v>вторник</v>
      </c>
      <c s="71" t="str">
        <f>VLOOKUP(A77122,Подписчики!A:C,2,0)</f>
        <v>UTC+1</v>
      </c>
      <c s="71" t="str">
        <f t="shared" si="2409"/>
        <v>Центральноевропейское время</v>
      </c>
      <c s="71"/>
    </row>
    <row r="77123" spans="1:10" ht="15">
      <c r="A77123">
        <v>191261</v>
      </c>
      <c>
        <v>205809</v>
      </c>
      <c s="2">
        <v>44370.845252427185</v>
      </c>
      <c>
        <v>230507</v>
      </c>
      <c s="71">
        <v>4</v>
      </c>
      <c>
        <v>20</v>
      </c>
      <c s="71" t="str">
        <f t="shared" si="2410" ref="G77123:G77186">TEXT(C77123,"дддд")</f>
        <v>среда</v>
      </c>
      <c s="71" t="str">
        <f>VLOOKUP(A77123,Подписчики!A:C,2,0)</f>
        <v>UTC+1</v>
      </c>
      <c s="71" t="str">
        <f t="shared" si="2411" ref="I77123:I77186">IF(H77123="UTC+1","Центральноевропейское время",IF(H77123="UTC+2","Калиниградское время",IF(H77123="UTC+3","Московское время",IF(H77123="UTC+4","Самарское время",IF(H77123="UTC+5","Екатеринбургское время",IF(H77123="UTC+6","Омское время",IF(H77123="UTC+7","Красноярское время",IF(H77123="UTC+8","Иркутское время",IF(H77123="UTC+9","Якутское время",IF(H77123="UTC+10","Владивостокское время",IF(H77123="UTC+11","Магаданское время",IF(H77123="UTC+12","Камчатское время",IF(H77123="UTC+0","Запределами России",IF(H77123="UTC-1","Запределами России",IF(H77123="UTC-2","Запределами России",IF(H77123="UTC-3","Запределами России",IF(H77123="UTC-4","Запределами России",IF(H77123="UTC-5","Запределами России",IF(H77123="UTC-6","Запределами России",IF(H77123="UTC-7","Запределами России",IF(H77123="UTC-8","Запределами России",IF(H77123="UTC-9","Запределами России",0))))))))))))))))))))))</f>
        <v>Центральноевропейское время</v>
      </c>
      <c s="71"/>
    </row>
    <row r="77124" spans="1:10" ht="15">
      <c r="A77124">
        <v>191261</v>
      </c>
      <c>
        <v>207337</v>
      </c>
      <c s="2">
        <v>44371.605770226539</v>
      </c>
      <c>
        <v>82901</v>
      </c>
      <c s="71">
        <v>5</v>
      </c>
      <c>
        <v>14</v>
      </c>
      <c s="71" t="str">
        <f t="shared" si="2410"/>
        <v>четверг</v>
      </c>
      <c s="71" t="str">
        <f>VLOOKUP(A77124,Подписчики!A:C,2,0)</f>
        <v>UTC+1</v>
      </c>
      <c s="71" t="str">
        <f t="shared" si="2411"/>
        <v>Центральноевропейское время</v>
      </c>
      <c s="71"/>
    </row>
    <row r="77125" spans="1:10" ht="15">
      <c r="A77125">
        <v>191261</v>
      </c>
      <c>
        <v>233705</v>
      </c>
      <c s="2">
        <v>44378.761110032363</v>
      </c>
      <c>
        <v>189009</v>
      </c>
      <c s="71">
        <v>5</v>
      </c>
      <c>
        <v>18</v>
      </c>
      <c s="71" t="str">
        <f t="shared" si="2410"/>
        <v>четверг</v>
      </c>
      <c s="71" t="str">
        <f>VLOOKUP(A77125,Подписчики!A:C,2,0)</f>
        <v>UTC+1</v>
      </c>
      <c s="71" t="str">
        <f t="shared" si="2411"/>
        <v>Центральноевропейское время</v>
      </c>
      <c s="71"/>
    </row>
    <row r="77126" spans="1:10" ht="15">
      <c r="A77126">
        <v>191261</v>
      </c>
      <c>
        <v>245290</v>
      </c>
      <c s="2">
        <v>44381.693148867314</v>
      </c>
      <c>
        <v>78899</v>
      </c>
      <c s="71">
        <v>1</v>
      </c>
      <c>
        <v>16</v>
      </c>
      <c s="71" t="str">
        <f t="shared" si="2410"/>
        <v>воскресенье</v>
      </c>
      <c s="71" t="str">
        <f>VLOOKUP(A77126,Подписчики!A:C,2,0)</f>
        <v>UTC+1</v>
      </c>
      <c s="71" t="str">
        <f t="shared" si="2411"/>
        <v>Центральноевропейское время</v>
      </c>
      <c s="71"/>
    </row>
    <row r="77127" spans="1:10" ht="15">
      <c r="A77127">
        <v>191261</v>
      </c>
      <c>
        <v>268541</v>
      </c>
      <c s="2">
        <v>44388.772436893203</v>
      </c>
      <c>
        <v>293657</v>
      </c>
      <c s="71">
        <v>1</v>
      </c>
      <c>
        <v>18</v>
      </c>
      <c s="71" t="str">
        <f t="shared" si="2410"/>
        <v>воскресенье</v>
      </c>
      <c s="71" t="str">
        <f>VLOOKUP(A77127,Подписчики!A:C,2,0)</f>
        <v>UTC+1</v>
      </c>
      <c s="71" t="str">
        <f t="shared" si="2411"/>
        <v>Центральноевропейское время</v>
      </c>
      <c s="71"/>
    </row>
    <row r="77128" spans="1:10" ht="15">
      <c r="A77128">
        <v>191261</v>
      </c>
      <c>
        <v>316753</v>
      </c>
      <c s="2">
        <v>44402.879233009713</v>
      </c>
      <c>
        <v>169042</v>
      </c>
      <c s="71">
        <v>1</v>
      </c>
      <c>
        <v>21</v>
      </c>
      <c s="71" t="str">
        <f t="shared" si="2410"/>
        <v>воскресенье</v>
      </c>
      <c s="71" t="str">
        <f>VLOOKUP(A77128,Подписчики!A:C,2,0)</f>
        <v>UTC+1</v>
      </c>
      <c s="71" t="str">
        <f t="shared" si="2411"/>
        <v>Центральноевропейское время</v>
      </c>
      <c s="71"/>
    </row>
    <row r="77129" spans="1:10" ht="15">
      <c r="A77129">
        <v>191261</v>
      </c>
      <c>
        <v>319074</v>
      </c>
      <c s="2">
        <v>44403.707711974115</v>
      </c>
      <c>
        <v>148630</v>
      </c>
      <c s="71">
        <v>2</v>
      </c>
      <c>
        <v>16</v>
      </c>
      <c s="71" t="str">
        <f t="shared" si="2410"/>
        <v>понедельник</v>
      </c>
      <c s="71" t="str">
        <f>VLOOKUP(A77129,Подписчики!A:C,2,0)</f>
        <v>UTC+1</v>
      </c>
      <c s="71" t="str">
        <f t="shared" si="2411"/>
        <v>Центральноевропейское время</v>
      </c>
      <c s="71"/>
    </row>
    <row r="77130" spans="1:10" ht="15">
      <c r="A77130">
        <v>191261</v>
      </c>
      <c>
        <v>326188</v>
      </c>
      <c s="2">
        <v>44406.018333333333</v>
      </c>
      <c>
        <v>309648</v>
      </c>
      <c s="71">
        <v>5</v>
      </c>
      <c>
        <v>0</v>
      </c>
      <c s="71" t="str">
        <f t="shared" si="2410"/>
        <v>четверг</v>
      </c>
      <c s="71" t="str">
        <f>VLOOKUP(A77130,Подписчики!A:C,2,0)</f>
        <v>UTC+1</v>
      </c>
      <c s="71" t="str">
        <f t="shared" si="2411"/>
        <v>Центральноевропейское время</v>
      </c>
      <c s="71"/>
    </row>
    <row r="77131" spans="1:10" ht="15">
      <c r="A77131">
        <v>191364</v>
      </c>
      <c>
        <v>56273</v>
      </c>
      <c s="2">
        <v>44324.803181229778</v>
      </c>
      <c>
        <v>242428</v>
      </c>
      <c s="71">
        <v>7</v>
      </c>
      <c>
        <v>19</v>
      </c>
      <c s="71" t="str">
        <f t="shared" si="2410"/>
        <v>суббота</v>
      </c>
      <c s="71" t="str">
        <f>VLOOKUP(A77131,Подписчики!A:C,2,0)</f>
        <v>UTC+1</v>
      </c>
      <c s="71" t="str">
        <f t="shared" si="2411"/>
        <v>Центральноевропейское время</v>
      </c>
      <c s="71"/>
    </row>
    <row r="77132" spans="1:10" ht="15">
      <c r="A77132">
        <v>191413</v>
      </c>
      <c>
        <v>219579</v>
      </c>
      <c s="2">
        <v>44374.476485488449</v>
      </c>
      <c>
        <v>208822</v>
      </c>
      <c s="71">
        <v>1</v>
      </c>
      <c>
        <v>11</v>
      </c>
      <c s="71" t="str">
        <f t="shared" si="2410"/>
        <v>воскресенье</v>
      </c>
      <c s="71" t="str">
        <f>VLOOKUP(A77132,Подписчики!A:C,2,0)</f>
        <v>UTC+8</v>
      </c>
      <c s="71" t="str">
        <f t="shared" si="2411"/>
        <v>Иркутское время</v>
      </c>
      <c s="71"/>
    </row>
    <row r="77133" spans="1:10" ht="15">
      <c r="A77133">
        <v>191413</v>
      </c>
      <c>
        <v>276920</v>
      </c>
      <c s="2">
        <v>44391.65552750809</v>
      </c>
      <c>
        <v>150225</v>
      </c>
      <c s="71">
        <v>4</v>
      </c>
      <c>
        <v>15</v>
      </c>
      <c s="71" t="str">
        <f t="shared" si="2410"/>
        <v>среда</v>
      </c>
      <c s="71" t="str">
        <f>VLOOKUP(A77133,Подписчики!A:C,2,0)</f>
        <v>UTC+8</v>
      </c>
      <c s="71" t="str">
        <f t="shared" si="2411"/>
        <v>Иркутское время</v>
      </c>
      <c s="71"/>
    </row>
    <row r="77134" spans="1:10" ht="15">
      <c r="A77134">
        <v>191413</v>
      </c>
      <c>
        <v>280178</v>
      </c>
      <c s="2">
        <v>44392.692744336564</v>
      </c>
      <c>
        <v>304722</v>
      </c>
      <c s="71">
        <v>5</v>
      </c>
      <c>
        <v>16</v>
      </c>
      <c s="71" t="str">
        <f t="shared" si="2410"/>
        <v>четверг</v>
      </c>
      <c s="71" t="str">
        <f>VLOOKUP(A77134,Подписчики!A:C,2,0)</f>
        <v>UTC+8</v>
      </c>
      <c s="71" t="str">
        <f t="shared" si="2411"/>
        <v>Иркутское время</v>
      </c>
      <c s="71"/>
    </row>
    <row r="77135" spans="1:10" ht="15">
      <c r="A77135">
        <v>191413</v>
      </c>
      <c>
        <v>290759</v>
      </c>
      <c s="2">
        <v>44395.434156315809</v>
      </c>
      <c>
        <v>258219</v>
      </c>
      <c s="71">
        <v>1</v>
      </c>
      <c>
        <v>10</v>
      </c>
      <c s="71" t="str">
        <f t="shared" si="2410"/>
        <v>воскресенье</v>
      </c>
      <c s="71" t="str">
        <f>VLOOKUP(A77135,Подписчики!A:C,2,0)</f>
        <v>UTC+8</v>
      </c>
      <c s="71" t="str">
        <f t="shared" si="2411"/>
        <v>Иркутское время</v>
      </c>
      <c s="71"/>
    </row>
    <row r="77136" spans="1:10" ht="15">
      <c r="A77136">
        <v>191413</v>
      </c>
      <c>
        <v>299121</v>
      </c>
      <c s="2">
        <v>44398.375592233009</v>
      </c>
      <c>
        <v>347393</v>
      </c>
      <c s="71">
        <v>4</v>
      </c>
      <c>
        <v>9</v>
      </c>
      <c s="71" t="str">
        <f t="shared" si="2410"/>
        <v>среда</v>
      </c>
      <c s="71" t="str">
        <f>VLOOKUP(A77136,Подписчики!A:C,2,0)</f>
        <v>UTC+8</v>
      </c>
      <c s="71" t="str">
        <f t="shared" si="2411"/>
        <v>Иркутское время</v>
      </c>
      <c s="71"/>
    </row>
    <row r="77137" spans="1:10" ht="15">
      <c r="A77137">
        <v>191413</v>
      </c>
      <c>
        <v>321592</v>
      </c>
      <c s="2">
        <v>44404.699216828478</v>
      </c>
      <c>
        <v>411922</v>
      </c>
      <c s="71">
        <v>3</v>
      </c>
      <c>
        <v>16</v>
      </c>
      <c s="71" t="str">
        <f t="shared" si="2410"/>
        <v>вторник</v>
      </c>
      <c s="71" t="str">
        <f>VLOOKUP(A77137,Подписчики!A:C,2,0)</f>
        <v>UTC+8</v>
      </c>
      <c s="71" t="str">
        <f t="shared" si="2411"/>
        <v>Иркутское время</v>
      </c>
      <c s="71"/>
    </row>
    <row r="77138" spans="1:10" ht="15">
      <c r="A77138">
        <v>191413</v>
      </c>
      <c>
        <v>329145</v>
      </c>
      <c s="2">
        <v>44407.451644012945</v>
      </c>
      <c>
        <v>299102</v>
      </c>
      <c s="71">
        <v>6</v>
      </c>
      <c>
        <v>10</v>
      </c>
      <c s="71" t="str">
        <f t="shared" si="2410"/>
        <v>пятница</v>
      </c>
      <c s="71" t="str">
        <f>VLOOKUP(A77138,Подписчики!A:C,2,0)</f>
        <v>UTC+8</v>
      </c>
      <c s="71" t="str">
        <f t="shared" si="2411"/>
        <v>Иркутское время</v>
      </c>
      <c s="71"/>
    </row>
    <row r="77139" spans="1:10" ht="15">
      <c r="A77139">
        <v>191450</v>
      </c>
      <c>
        <v>6673</v>
      </c>
      <c s="2">
        <v>44296.466109195229</v>
      </c>
      <c>
        <v>117699</v>
      </c>
      <c s="71">
        <v>7</v>
      </c>
      <c>
        <v>11</v>
      </c>
      <c s="71" t="str">
        <f t="shared" si="2410"/>
        <v>суббота</v>
      </c>
      <c s="71" t="str">
        <f>VLOOKUP(A77139,Подписчики!A:C,2,0)</f>
        <v>UTC+2</v>
      </c>
      <c s="71" t="str">
        <f t="shared" si="2411"/>
        <v>Калиниградское время</v>
      </c>
      <c s="71"/>
    </row>
    <row r="77140" spans="1:10" ht="15">
      <c r="A77140">
        <v>191450</v>
      </c>
      <c>
        <v>10337</v>
      </c>
      <c s="2">
        <v>44301.483197410998</v>
      </c>
      <c>
        <v>439981</v>
      </c>
      <c s="71">
        <v>5</v>
      </c>
      <c>
        <v>11</v>
      </c>
      <c s="71" t="str">
        <f t="shared" si="2410"/>
        <v>четверг</v>
      </c>
      <c s="71" t="str">
        <f>VLOOKUP(A77140,Подписчики!A:C,2,0)</f>
        <v>UTC+2</v>
      </c>
      <c s="71" t="str">
        <f t="shared" si="2411"/>
        <v>Калиниградское время</v>
      </c>
      <c s="71"/>
    </row>
    <row r="77141" spans="1:10" ht="15">
      <c r="A77141">
        <v>191450</v>
      </c>
      <c>
        <v>11198</v>
      </c>
      <c s="2">
        <v>44302.253666666664</v>
      </c>
      <c>
        <v>43842</v>
      </c>
      <c s="71">
        <v>6</v>
      </c>
      <c>
        <v>6</v>
      </c>
      <c s="71" t="str">
        <f t="shared" si="2410"/>
        <v>пятница</v>
      </c>
      <c s="71" t="str">
        <f>VLOOKUP(A77141,Подписчики!A:C,2,0)</f>
        <v>UTC+2</v>
      </c>
      <c s="71" t="str">
        <f t="shared" si="2411"/>
        <v>Калиниградское время</v>
      </c>
      <c s="71"/>
    </row>
    <row r="77142" spans="1:10" ht="15">
      <c r="A77142">
        <v>191450</v>
      </c>
      <c>
        <v>11630</v>
      </c>
      <c s="2">
        <v>44302.717825242718</v>
      </c>
      <c>
        <v>242428</v>
      </c>
      <c s="71">
        <v>6</v>
      </c>
      <c>
        <v>17</v>
      </c>
      <c s="71" t="str">
        <f t="shared" si="2410"/>
        <v>пятница</v>
      </c>
      <c s="71" t="str">
        <f>VLOOKUP(A77142,Подписчики!A:C,2,0)</f>
        <v>UTC+2</v>
      </c>
      <c s="71" t="str">
        <f t="shared" si="2411"/>
        <v>Калиниградское время</v>
      </c>
      <c s="71"/>
    </row>
    <row r="77143" spans="1:10" ht="15">
      <c r="A77143">
        <v>191450</v>
      </c>
      <c>
        <v>14937</v>
      </c>
      <c s="2">
        <v>44304.745333333332</v>
      </c>
      <c>
        <v>158978</v>
      </c>
      <c s="71">
        <v>1</v>
      </c>
      <c>
        <v>17</v>
      </c>
      <c s="71" t="str">
        <f t="shared" si="2410"/>
        <v>воскресенье</v>
      </c>
      <c s="71" t="str">
        <f>VLOOKUP(A77143,Подписчики!A:C,2,0)</f>
        <v>UTC+2</v>
      </c>
      <c s="71" t="str">
        <f t="shared" si="2411"/>
        <v>Калиниградское время</v>
      </c>
      <c s="71"/>
    </row>
    <row r="77144" spans="1:10" ht="15">
      <c r="A77144">
        <v>191450</v>
      </c>
      <c>
        <v>18605</v>
      </c>
      <c s="2">
        <v>44307.77769579288</v>
      </c>
      <c>
        <v>352642</v>
      </c>
      <c s="71">
        <v>4</v>
      </c>
      <c>
        <v>18</v>
      </c>
      <c s="71" t="str">
        <f t="shared" si="2410"/>
        <v>среда</v>
      </c>
      <c s="71" t="str">
        <f>VLOOKUP(A77144,Подписчики!A:C,2,0)</f>
        <v>UTC+2</v>
      </c>
      <c s="71" t="str">
        <f t="shared" si="2411"/>
        <v>Калиниградское время</v>
      </c>
      <c s="71"/>
    </row>
    <row r="77145" spans="1:10" ht="15">
      <c r="A77145">
        <v>191450</v>
      </c>
      <c>
        <v>43034</v>
      </c>
      <c s="2">
        <v>44318.801967637541</v>
      </c>
      <c>
        <v>351192</v>
      </c>
      <c s="71">
        <v>1</v>
      </c>
      <c>
        <v>19</v>
      </c>
      <c s="71" t="str">
        <f t="shared" si="2410"/>
        <v>воскресенье</v>
      </c>
      <c s="71" t="str">
        <f>VLOOKUP(A77145,Подписчики!A:C,2,0)</f>
        <v>UTC+2</v>
      </c>
      <c s="71" t="str">
        <f t="shared" si="2411"/>
        <v>Калиниградское время</v>
      </c>
      <c s="71"/>
    </row>
    <row r="77146" spans="1:10" ht="15">
      <c r="A77146">
        <v>191450</v>
      </c>
      <c>
        <v>133908</v>
      </c>
      <c s="2">
        <v>44350.611029126208</v>
      </c>
      <c>
        <v>251574</v>
      </c>
      <c s="71">
        <v>5</v>
      </c>
      <c>
        <v>14</v>
      </c>
      <c s="71" t="str">
        <f t="shared" si="2410"/>
        <v>четверг</v>
      </c>
      <c s="71" t="str">
        <f>VLOOKUP(A77146,Подписчики!A:C,2,0)</f>
        <v>UTC+2</v>
      </c>
      <c s="71" t="str">
        <f t="shared" si="2411"/>
        <v>Калиниградское время</v>
      </c>
      <c s="71"/>
    </row>
    <row r="77147" spans="1:10" ht="15">
      <c r="A77147">
        <v>191450</v>
      </c>
      <c>
        <v>140730</v>
      </c>
      <c s="2">
        <v>44352.383666666661</v>
      </c>
      <c>
        <v>411922</v>
      </c>
      <c s="71">
        <v>7</v>
      </c>
      <c>
        <v>9</v>
      </c>
      <c s="71" t="str">
        <f t="shared" si="2410"/>
        <v>суббота</v>
      </c>
      <c s="71" t="str">
        <f>VLOOKUP(A77147,Подписчики!A:C,2,0)</f>
        <v>UTC+2</v>
      </c>
      <c s="71" t="str">
        <f t="shared" si="2411"/>
        <v>Калиниградское время</v>
      </c>
      <c s="71"/>
    </row>
    <row r="77148" spans="1:10" ht="15">
      <c r="A77148">
        <v>191450</v>
      </c>
      <c>
        <v>187392</v>
      </c>
      <c s="2">
        <v>44365.861838187702</v>
      </c>
      <c>
        <v>250679</v>
      </c>
      <c s="71">
        <v>6</v>
      </c>
      <c>
        <v>20</v>
      </c>
      <c s="71" t="str">
        <f t="shared" si="2410"/>
        <v>пятница</v>
      </c>
      <c s="71" t="str">
        <f>VLOOKUP(A77148,Подписчики!A:C,2,0)</f>
        <v>UTC+2</v>
      </c>
      <c s="71" t="str">
        <f t="shared" si="2411"/>
        <v>Калиниградское время</v>
      </c>
      <c s="71"/>
    </row>
    <row r="77149" spans="1:10" ht="15">
      <c r="A77149">
        <v>191450</v>
      </c>
      <c>
        <v>204579</v>
      </c>
      <c s="2">
        <v>44370.662809061483</v>
      </c>
      <c>
        <v>182191</v>
      </c>
      <c s="71">
        <v>4</v>
      </c>
      <c>
        <v>15</v>
      </c>
      <c s="71" t="str">
        <f t="shared" si="2410"/>
        <v>среда</v>
      </c>
      <c s="71" t="str">
        <f>VLOOKUP(A77149,Подписчики!A:C,2,0)</f>
        <v>UTC+2</v>
      </c>
      <c s="71" t="str">
        <f t="shared" si="2411"/>
        <v>Калиниградское время</v>
      </c>
      <c s="71"/>
    </row>
    <row r="77150" spans="1:10" ht="15">
      <c r="A77150">
        <v>191450</v>
      </c>
      <c>
        <v>212911</v>
      </c>
      <c s="2">
        <v>44372.826239482201</v>
      </c>
      <c>
        <v>233494</v>
      </c>
      <c s="71">
        <v>6</v>
      </c>
      <c>
        <v>19</v>
      </c>
      <c s="71" t="str">
        <f t="shared" si="2410"/>
        <v>пятница</v>
      </c>
      <c s="71" t="str">
        <f>VLOOKUP(A77150,Подписчики!A:C,2,0)</f>
        <v>UTC+2</v>
      </c>
      <c s="71" t="str">
        <f t="shared" si="2411"/>
        <v>Калиниградское время</v>
      </c>
      <c s="71"/>
    </row>
    <row r="77151" spans="1:10" ht="15">
      <c r="A77151">
        <v>191450</v>
      </c>
      <c>
        <v>221530</v>
      </c>
      <c s="2">
        <v>44374.792258899673</v>
      </c>
      <c>
        <v>1019</v>
      </c>
      <c s="71">
        <v>1</v>
      </c>
      <c>
        <v>19</v>
      </c>
      <c s="71" t="str">
        <f t="shared" si="2410"/>
        <v>воскресенье</v>
      </c>
      <c s="71" t="str">
        <f>VLOOKUP(A77151,Подписчики!A:C,2,0)</f>
        <v>UTC+2</v>
      </c>
      <c s="71" t="str">
        <f t="shared" si="2411"/>
        <v>Калиниградское время</v>
      </c>
      <c s="71"/>
    </row>
    <row r="77152" spans="1:10" ht="15">
      <c r="A77152">
        <v>191517</v>
      </c>
      <c>
        <v>19671</v>
      </c>
      <c s="2">
        <v>44308.589993527508</v>
      </c>
      <c>
        <v>154256</v>
      </c>
      <c s="71">
        <v>5</v>
      </c>
      <c>
        <v>14</v>
      </c>
      <c s="71" t="str">
        <f t="shared" si="2410"/>
        <v>четверг</v>
      </c>
      <c s="71" t="str">
        <f>VLOOKUP(A77152,Подписчики!A:C,2,0)</f>
        <v>UTC+2</v>
      </c>
      <c s="71" t="str">
        <f t="shared" si="2411"/>
        <v>Калиниградское время</v>
      </c>
      <c s="71"/>
    </row>
    <row r="77153" spans="1:10" ht="15">
      <c r="A77153">
        <v>191517</v>
      </c>
      <c>
        <v>24459</v>
      </c>
      <c s="2">
        <v>44310.748569579286</v>
      </c>
      <c>
        <v>71839</v>
      </c>
      <c s="71">
        <v>7</v>
      </c>
      <c>
        <v>17</v>
      </c>
      <c s="71" t="str">
        <f t="shared" si="2410"/>
        <v>суббота</v>
      </c>
      <c s="71" t="str">
        <f>VLOOKUP(A77153,Подписчики!A:C,2,0)</f>
        <v>UTC+2</v>
      </c>
      <c s="71" t="str">
        <f t="shared" si="2411"/>
        <v>Калиниградское время</v>
      </c>
      <c s="71"/>
    </row>
    <row r="77154" spans="1:10" ht="15">
      <c r="A77154">
        <v>191517</v>
      </c>
      <c>
        <v>58239</v>
      </c>
      <c s="2">
        <v>44325.572194174754</v>
      </c>
      <c>
        <v>183880</v>
      </c>
      <c s="71">
        <v>1</v>
      </c>
      <c>
        <v>13</v>
      </c>
      <c s="71" t="str">
        <f t="shared" si="2410"/>
        <v>воскресенье</v>
      </c>
      <c s="71" t="str">
        <f>VLOOKUP(A77154,Подписчики!A:C,2,0)</f>
        <v>UTC+2</v>
      </c>
      <c s="71" t="str">
        <f t="shared" si="2411"/>
        <v>Калиниградское время</v>
      </c>
      <c s="71"/>
    </row>
    <row r="77155" spans="1:10" ht="15">
      <c r="A77155">
        <v>191517</v>
      </c>
      <c>
        <v>85063</v>
      </c>
      <c s="2">
        <v>44335.734006472492</v>
      </c>
      <c>
        <v>351192</v>
      </c>
      <c s="71">
        <v>4</v>
      </c>
      <c>
        <v>17</v>
      </c>
      <c s="71" t="str">
        <f t="shared" si="2410"/>
        <v>среда</v>
      </c>
      <c s="71" t="str">
        <f>VLOOKUP(A77155,Подписчики!A:C,2,0)</f>
        <v>UTC+2</v>
      </c>
      <c s="71" t="str">
        <f t="shared" si="2411"/>
        <v>Калиниградское время</v>
      </c>
      <c s="71"/>
    </row>
    <row r="77156" spans="1:10" ht="15">
      <c r="A77156">
        <v>191517</v>
      </c>
      <c>
        <v>87083</v>
      </c>
      <c s="2">
        <v>44336.711352750805</v>
      </c>
      <c>
        <v>380039</v>
      </c>
      <c s="71">
        <v>5</v>
      </c>
      <c>
        <v>17</v>
      </c>
      <c s="71" t="str">
        <f t="shared" si="2410"/>
        <v>четверг</v>
      </c>
      <c s="71" t="str">
        <f>VLOOKUP(A77156,Подписчики!A:C,2,0)</f>
        <v>UTC+2</v>
      </c>
      <c s="71" t="str">
        <f t="shared" si="2411"/>
        <v>Калиниградское время</v>
      </c>
      <c s="71"/>
    </row>
    <row r="77157" spans="1:10" ht="15">
      <c r="A77157">
        <v>191517</v>
      </c>
      <c>
        <v>97036</v>
      </c>
      <c s="2">
        <v>44339.211666666662</v>
      </c>
      <c>
        <v>49057</v>
      </c>
      <c s="71">
        <v>1</v>
      </c>
      <c>
        <v>5</v>
      </c>
      <c s="71" t="str">
        <f t="shared" si="2410"/>
        <v>воскресенье</v>
      </c>
      <c s="71" t="str">
        <f>VLOOKUP(A77157,Подписчики!A:C,2,0)</f>
        <v>UTC+2</v>
      </c>
      <c s="71" t="str">
        <f t="shared" si="2411"/>
        <v>Калиниградское время</v>
      </c>
      <c s="71"/>
    </row>
    <row r="77158" spans="1:10" ht="15">
      <c r="A77158">
        <v>191517</v>
      </c>
      <c>
        <v>111047</v>
      </c>
      <c s="2">
        <v>44344.054666666663</v>
      </c>
      <c>
        <v>43842</v>
      </c>
      <c s="71">
        <v>6</v>
      </c>
      <c>
        <v>1</v>
      </c>
      <c s="71" t="str">
        <f t="shared" si="2410"/>
        <v>пятница</v>
      </c>
      <c s="71" t="str">
        <f>VLOOKUP(A77158,Подписчики!A:C,2,0)</f>
        <v>UTC+2</v>
      </c>
      <c s="71" t="str">
        <f t="shared" si="2411"/>
        <v>Калиниградское время</v>
      </c>
      <c s="71"/>
    </row>
    <row r="77159" spans="1:10" ht="15">
      <c r="A77159">
        <v>191517</v>
      </c>
      <c>
        <v>137751</v>
      </c>
      <c s="2">
        <v>44351.696789644011</v>
      </c>
      <c>
        <v>240646</v>
      </c>
      <c s="71">
        <v>6</v>
      </c>
      <c>
        <v>16</v>
      </c>
      <c s="71" t="str">
        <f t="shared" si="2410"/>
        <v>пятница</v>
      </c>
      <c s="71" t="str">
        <f>VLOOKUP(A77159,Подписчики!A:C,2,0)</f>
        <v>UTC+2</v>
      </c>
      <c s="71" t="str">
        <f t="shared" si="2411"/>
        <v>Калиниградское время</v>
      </c>
      <c s="71"/>
    </row>
    <row r="77160" spans="1:10" ht="15">
      <c r="A77160">
        <v>191517</v>
      </c>
      <c>
        <v>144529</v>
      </c>
      <c s="2">
        <v>44353.190343943599</v>
      </c>
      <c>
        <v>458519</v>
      </c>
      <c s="71">
        <v>1</v>
      </c>
      <c>
        <v>4</v>
      </c>
      <c s="71" t="str">
        <f t="shared" si="2410"/>
        <v>воскресенье</v>
      </c>
      <c s="71" t="str">
        <f>VLOOKUP(A77160,Подписчики!A:C,2,0)</f>
        <v>UTC+2</v>
      </c>
      <c s="71" t="str">
        <f t="shared" si="2411"/>
        <v>Калиниградское время</v>
      </c>
      <c s="71"/>
    </row>
    <row r="77161" spans="1:10" ht="15">
      <c r="A77161">
        <v>191517</v>
      </c>
      <c>
        <v>150083</v>
      </c>
      <c s="2">
        <v>44354.900673139156</v>
      </c>
      <c>
        <v>419330</v>
      </c>
      <c s="71">
        <v>2</v>
      </c>
      <c>
        <v>21</v>
      </c>
      <c s="71" t="str">
        <f t="shared" si="2410"/>
        <v>понедельник</v>
      </c>
      <c s="71" t="str">
        <f>VLOOKUP(A77161,Подписчики!A:C,2,0)</f>
        <v>UTC+2</v>
      </c>
      <c s="71" t="str">
        <f t="shared" si="2411"/>
        <v>Калиниградское время</v>
      </c>
      <c s="71"/>
    </row>
    <row r="77162" spans="1:10" ht="15">
      <c r="A77162">
        <v>191517</v>
      </c>
      <c>
        <v>200122</v>
      </c>
      <c s="2">
        <v>44368.975106796112</v>
      </c>
      <c>
        <v>230507</v>
      </c>
      <c s="71">
        <v>2</v>
      </c>
      <c>
        <v>23</v>
      </c>
      <c s="71" t="str">
        <f t="shared" si="2410"/>
        <v>понедельник</v>
      </c>
      <c s="71" t="str">
        <f>VLOOKUP(A77162,Подписчики!A:C,2,0)</f>
        <v>UTC+2</v>
      </c>
      <c s="71" t="str">
        <f t="shared" si="2411"/>
        <v>Калиниградское время</v>
      </c>
      <c s="71"/>
    </row>
    <row r="77163" spans="1:10" ht="15">
      <c r="A77163">
        <v>191517</v>
      </c>
      <c>
        <v>255342</v>
      </c>
      <c s="2">
        <v>44385.683844660191</v>
      </c>
      <c>
        <v>3922</v>
      </c>
      <c s="71">
        <v>5</v>
      </c>
      <c>
        <v>16</v>
      </c>
      <c s="71" t="str">
        <f t="shared" si="2410"/>
        <v>четверг</v>
      </c>
      <c s="71" t="str">
        <f>VLOOKUP(A77163,Подписчики!A:C,2,0)</f>
        <v>UTC+2</v>
      </c>
      <c s="71" t="str">
        <f t="shared" si="2411"/>
        <v>Калиниградское время</v>
      </c>
      <c s="71"/>
    </row>
    <row r="77164" spans="1:10" ht="15">
      <c r="A77164">
        <v>191517</v>
      </c>
      <c>
        <v>319971</v>
      </c>
      <c s="2">
        <v>44403.844038834948</v>
      </c>
      <c>
        <v>153893</v>
      </c>
      <c s="71">
        <v>2</v>
      </c>
      <c>
        <v>20</v>
      </c>
      <c s="71" t="str">
        <f t="shared" si="2410"/>
        <v>понедельник</v>
      </c>
      <c s="71" t="str">
        <f>VLOOKUP(A77164,Подписчики!A:C,2,0)</f>
        <v>UTC+2</v>
      </c>
      <c s="71" t="str">
        <f t="shared" si="2411"/>
        <v>Калиниградское время</v>
      </c>
      <c s="71"/>
    </row>
    <row r="77165" spans="1:10" ht="15">
      <c r="A77165">
        <v>191521</v>
      </c>
      <c>
        <v>75569</v>
      </c>
      <c s="2">
        <v>44331.881679738763</v>
      </c>
      <c>
        <v>287577</v>
      </c>
      <c s="71">
        <v>7</v>
      </c>
      <c>
        <v>21</v>
      </c>
      <c s="71" t="str">
        <f t="shared" si="2410"/>
        <v>суббота</v>
      </c>
      <c s="71" t="str">
        <f>VLOOKUP(A77165,Подписчики!A:C,2,0)</f>
        <v>UTC+1</v>
      </c>
      <c s="71" t="str">
        <f t="shared" si="2411"/>
        <v>Центральноевропейское время</v>
      </c>
      <c s="71"/>
    </row>
    <row r="77166" spans="1:10" ht="15">
      <c r="A77166">
        <v>191521</v>
      </c>
      <c>
        <v>80668</v>
      </c>
      <c s="2">
        <v>44333.761110032363</v>
      </c>
      <c>
        <v>242428</v>
      </c>
      <c s="71">
        <v>2</v>
      </c>
      <c>
        <v>18</v>
      </c>
      <c s="71" t="str">
        <f t="shared" si="2410"/>
        <v>понедельник</v>
      </c>
      <c s="71" t="str">
        <f>VLOOKUP(A77166,Подписчики!A:C,2,0)</f>
        <v>UTC+1</v>
      </c>
      <c s="71" t="str">
        <f t="shared" si="2411"/>
        <v>Центральноевропейское время</v>
      </c>
      <c s="71"/>
    </row>
    <row r="77167" spans="1:10" ht="15">
      <c r="A77167">
        <v>191521</v>
      </c>
      <c>
        <v>85095</v>
      </c>
      <c s="2">
        <v>44335.738456310683</v>
      </c>
      <c>
        <v>227775</v>
      </c>
      <c s="71">
        <v>4</v>
      </c>
      <c>
        <v>17</v>
      </c>
      <c s="71" t="str">
        <f t="shared" si="2410"/>
        <v>среда</v>
      </c>
      <c s="71" t="str">
        <f>VLOOKUP(A77167,Подписчики!A:C,2,0)</f>
        <v>UTC+1</v>
      </c>
      <c s="71" t="str">
        <f t="shared" si="2411"/>
        <v>Центральноевропейское время</v>
      </c>
      <c s="71"/>
    </row>
    <row r="77168" spans="1:10" ht="15">
      <c r="A77168">
        <v>191521</v>
      </c>
      <c>
        <v>88698</v>
      </c>
      <c s="2">
        <v>44337.492501618122</v>
      </c>
      <c>
        <v>472908</v>
      </c>
      <c s="71">
        <v>6</v>
      </c>
      <c>
        <v>11</v>
      </c>
      <c s="71" t="str">
        <f t="shared" si="2410"/>
        <v>пятница</v>
      </c>
      <c s="71" t="str">
        <f>VLOOKUP(A77168,Подписчики!A:C,2,0)</f>
        <v>UTC+1</v>
      </c>
      <c s="71" t="str">
        <f t="shared" si="2411"/>
        <v>Центральноевропейское время</v>
      </c>
      <c s="71"/>
    </row>
    <row r="77169" spans="1:10" ht="15">
      <c r="A77169">
        <v>191521</v>
      </c>
      <c>
        <v>97622</v>
      </c>
      <c s="2">
        <v>44339.498974110036</v>
      </c>
      <c>
        <v>258219</v>
      </c>
      <c s="71">
        <v>1</v>
      </c>
      <c>
        <v>11</v>
      </c>
      <c s="71" t="str">
        <f t="shared" si="2410"/>
        <v>воскресенье</v>
      </c>
      <c s="71" t="str">
        <f>VLOOKUP(A77169,Подписчики!A:C,2,0)</f>
        <v>UTC+1</v>
      </c>
      <c s="71" t="str">
        <f t="shared" si="2411"/>
        <v>Центральноевропейское время</v>
      </c>
      <c s="71"/>
    </row>
    <row r="77170" spans="1:10" ht="15">
      <c r="A77170">
        <v>191521</v>
      </c>
      <c>
        <v>172126</v>
      </c>
      <c s="2">
        <v>44360.820980582524</v>
      </c>
      <c>
        <v>76405</v>
      </c>
      <c s="71">
        <v>1</v>
      </c>
      <c>
        <v>19</v>
      </c>
      <c s="71" t="str">
        <f t="shared" si="2410"/>
        <v>воскресенье</v>
      </c>
      <c s="71" t="str">
        <f>VLOOKUP(A77170,Подписчики!A:C,2,0)</f>
        <v>UTC+1</v>
      </c>
      <c s="71" t="str">
        <f t="shared" si="2411"/>
        <v>Центральноевропейское время</v>
      </c>
      <c s="71"/>
    </row>
    <row r="77171" spans="1:10" ht="15">
      <c r="A77171">
        <v>191521</v>
      </c>
      <c>
        <v>207970</v>
      </c>
      <c s="2">
        <v>44371.709330097088</v>
      </c>
      <c>
        <v>440375</v>
      </c>
      <c s="71">
        <v>5</v>
      </c>
      <c>
        <v>17</v>
      </c>
      <c s="71" t="str">
        <f t="shared" si="2410"/>
        <v>четверг</v>
      </c>
      <c s="71" t="str">
        <f>VLOOKUP(A77171,Подписчики!A:C,2,0)</f>
        <v>UTC+1</v>
      </c>
      <c s="71" t="str">
        <f t="shared" si="2411"/>
        <v>Центральноевропейское время</v>
      </c>
      <c s="71"/>
    </row>
    <row r="77172" spans="1:10" ht="15">
      <c r="A77172">
        <v>191521</v>
      </c>
      <c>
        <v>227846</v>
      </c>
      <c s="2">
        <v>44376.746546925569</v>
      </c>
      <c>
        <v>399866</v>
      </c>
      <c s="71">
        <v>3</v>
      </c>
      <c>
        <v>17</v>
      </c>
      <c s="71" t="str">
        <f t="shared" si="2410"/>
        <v>вторник</v>
      </c>
      <c s="71" t="str">
        <f>VLOOKUP(A77172,Подписчики!A:C,2,0)</f>
        <v>UTC+1</v>
      </c>
      <c s="71" t="str">
        <f t="shared" si="2411"/>
        <v>Центральноевропейское время</v>
      </c>
      <c s="71"/>
    </row>
    <row r="77173" spans="1:10" ht="15">
      <c r="A77173">
        <v>191521</v>
      </c>
      <c>
        <v>242470</v>
      </c>
      <c s="2">
        <v>44380.864669902912</v>
      </c>
      <c>
        <v>230507</v>
      </c>
      <c s="71">
        <v>7</v>
      </c>
      <c>
        <v>20</v>
      </c>
      <c s="71" t="str">
        <f t="shared" si="2410"/>
        <v>суббота</v>
      </c>
      <c s="71" t="str">
        <f>VLOOKUP(A77173,Подписчики!A:C,2,0)</f>
        <v>UTC+1</v>
      </c>
      <c s="71" t="str">
        <f t="shared" si="2411"/>
        <v>Центральноевропейское время</v>
      </c>
      <c s="71"/>
    </row>
    <row r="77174" spans="1:10" ht="15">
      <c r="A77174">
        <v>191521</v>
      </c>
      <c>
        <v>250809</v>
      </c>
      <c s="2">
        <v>44383.670495145634</v>
      </c>
      <c>
        <v>360931</v>
      </c>
      <c s="71">
        <v>3</v>
      </c>
      <c>
        <v>16</v>
      </c>
      <c s="71" t="str">
        <f t="shared" si="2410"/>
        <v>вторник</v>
      </c>
      <c s="71" t="str">
        <f>VLOOKUP(A77174,Подписчики!A:C,2,0)</f>
        <v>UTC+1</v>
      </c>
      <c s="71" t="str">
        <f t="shared" si="2411"/>
        <v>Центральноевропейское время</v>
      </c>
      <c s="71"/>
    </row>
    <row r="77175" spans="1:10" ht="15">
      <c r="A77175">
        <v>191521</v>
      </c>
      <c>
        <v>298286</v>
      </c>
      <c s="2">
        <v>44397.819362459551</v>
      </c>
      <c>
        <v>394819</v>
      </c>
      <c s="71">
        <v>3</v>
      </c>
      <c>
        <v>19</v>
      </c>
      <c s="71" t="str">
        <f t="shared" si="2410"/>
        <v>вторник</v>
      </c>
      <c s="71" t="str">
        <f>VLOOKUP(A77175,Подписчики!A:C,2,0)</f>
        <v>UTC+1</v>
      </c>
      <c s="71" t="str">
        <f t="shared" si="2411"/>
        <v>Центральноевропейское время</v>
      </c>
      <c s="71"/>
    </row>
    <row r="77176" spans="1:10" ht="15">
      <c r="A77176">
        <v>191521</v>
      </c>
      <c>
        <v>314373</v>
      </c>
      <c s="2">
        <v>44402.491897335734</v>
      </c>
      <c>
        <v>302811</v>
      </c>
      <c s="71">
        <v>1</v>
      </c>
      <c>
        <v>11</v>
      </c>
      <c s="71" t="str">
        <f t="shared" si="2410"/>
        <v>воскресенье</v>
      </c>
      <c s="71" t="str">
        <f>VLOOKUP(A77176,Подписчики!A:C,2,0)</f>
        <v>UTC+1</v>
      </c>
      <c s="71" t="str">
        <f t="shared" si="2411"/>
        <v>Центральноевропейское время</v>
      </c>
      <c s="71"/>
    </row>
    <row r="77177" spans="1:10" ht="15">
      <c r="A77177">
        <v>191521</v>
      </c>
      <c>
        <v>322389</v>
      </c>
      <c s="2">
        <v>44404.825834951458</v>
      </c>
      <c>
        <v>386333</v>
      </c>
      <c s="71">
        <v>3</v>
      </c>
      <c>
        <v>19</v>
      </c>
      <c s="71" t="str">
        <f t="shared" si="2410"/>
        <v>вторник</v>
      </c>
      <c s="71" t="str">
        <f>VLOOKUP(A77177,Подписчики!A:C,2,0)</f>
        <v>UTC+1</v>
      </c>
      <c s="71" t="str">
        <f t="shared" si="2411"/>
        <v>Центральноевропейское время</v>
      </c>
      <c s="71"/>
    </row>
    <row r="77178" spans="1:10" ht="15">
      <c r="A77178">
        <v>191521</v>
      </c>
      <c>
        <v>330566</v>
      </c>
      <c s="2">
        <v>44407.712566343042</v>
      </c>
      <c>
        <v>476038</v>
      </c>
      <c s="71">
        <v>6</v>
      </c>
      <c>
        <v>17</v>
      </c>
      <c s="71" t="str">
        <f t="shared" si="2410"/>
        <v>пятница</v>
      </c>
      <c s="71" t="str">
        <f>VLOOKUP(A77178,Подписчики!A:C,2,0)</f>
        <v>UTC+1</v>
      </c>
      <c s="71" t="str">
        <f t="shared" si="2411"/>
        <v>Центральноевропейское время</v>
      </c>
      <c s="71"/>
    </row>
    <row r="77179" spans="1:10" ht="15">
      <c r="A77179">
        <v>191521</v>
      </c>
      <c>
        <v>355679</v>
      </c>
      <c s="2">
        <v>44414.74816504855</v>
      </c>
      <c>
        <v>411922</v>
      </c>
      <c s="71">
        <v>6</v>
      </c>
      <c>
        <v>17</v>
      </c>
      <c s="71" t="str">
        <f t="shared" si="2410"/>
        <v>пятница</v>
      </c>
      <c s="71" t="str">
        <f>VLOOKUP(A77179,Подписчики!A:C,2,0)</f>
        <v>UTC+1</v>
      </c>
      <c s="71" t="str">
        <f t="shared" si="2411"/>
        <v>Центральноевропейское время</v>
      </c>
      <c s="71"/>
    </row>
    <row r="77180" spans="1:10" ht="15">
      <c r="A77180">
        <v>191521</v>
      </c>
      <c>
        <v>360673</v>
      </c>
      <c s="2">
        <v>44415.735220064729</v>
      </c>
      <c>
        <v>438887</v>
      </c>
      <c s="71">
        <v>7</v>
      </c>
      <c>
        <v>17</v>
      </c>
      <c s="71" t="str">
        <f t="shared" si="2410"/>
        <v>суббота</v>
      </c>
      <c s="71" t="str">
        <f>VLOOKUP(A77180,Подписчики!A:C,2,0)</f>
        <v>UTC+1</v>
      </c>
      <c s="71" t="str">
        <f t="shared" si="2411"/>
        <v>Центральноевропейское время</v>
      </c>
      <c s="71"/>
    </row>
    <row r="77181" spans="1:10" ht="15">
      <c r="A77181">
        <v>191521</v>
      </c>
      <c>
        <v>373999</v>
      </c>
      <c s="2">
        <v>44419.812889967638</v>
      </c>
      <c>
        <v>469849</v>
      </c>
      <c s="71">
        <v>4</v>
      </c>
      <c>
        <v>19</v>
      </c>
      <c s="71" t="str">
        <f t="shared" si="2410"/>
        <v>среда</v>
      </c>
      <c s="71" t="str">
        <f>VLOOKUP(A77181,Подписчики!A:C,2,0)</f>
        <v>UTC+1</v>
      </c>
      <c s="71" t="str">
        <f t="shared" si="2411"/>
        <v>Центральноевропейское время</v>
      </c>
      <c s="71"/>
    </row>
    <row r="77182" spans="1:10" ht="15">
      <c r="A77182">
        <v>191525</v>
      </c>
      <c>
        <v>119980</v>
      </c>
      <c s="2">
        <v>44345.848384044926</v>
      </c>
      <c>
        <v>443594</v>
      </c>
      <c s="71">
        <v>7</v>
      </c>
      <c>
        <v>20</v>
      </c>
      <c s="71" t="str">
        <f t="shared" si="2410"/>
        <v>суббота</v>
      </c>
      <c s="71" t="str">
        <f>VLOOKUP(A77182,Подписчики!A:C,2,0)</f>
        <v>UTC+0</v>
      </c>
      <c s="71" t="str">
        <f t="shared" si="2411"/>
        <v>Запределами России</v>
      </c>
      <c s="71"/>
    </row>
    <row r="77183" spans="1:10" ht="15">
      <c r="A77183">
        <v>191525</v>
      </c>
      <c>
        <v>185302</v>
      </c>
      <c s="2">
        <v>44365.634491909383</v>
      </c>
      <c>
        <v>153893</v>
      </c>
      <c s="71">
        <v>6</v>
      </c>
      <c>
        <v>15</v>
      </c>
      <c s="71" t="str">
        <f t="shared" si="2410"/>
        <v>пятница</v>
      </c>
      <c s="71" t="str">
        <f>VLOOKUP(A77183,Подписчики!A:C,2,0)</f>
        <v>UTC+0</v>
      </c>
      <c s="71" t="str">
        <f t="shared" si="2411"/>
        <v>Запределами России</v>
      </c>
      <c s="71"/>
    </row>
    <row r="77184" spans="1:10" ht="15">
      <c r="A77184">
        <v>191525</v>
      </c>
      <c>
        <v>189755</v>
      </c>
      <c s="2">
        <v>44366.548731391587</v>
      </c>
      <c>
        <v>189009</v>
      </c>
      <c s="71">
        <v>7</v>
      </c>
      <c>
        <v>13</v>
      </c>
      <c s="71" t="str">
        <f t="shared" si="2410"/>
        <v>суббота</v>
      </c>
      <c s="71" t="str">
        <f>VLOOKUP(A77184,Подписчики!A:C,2,0)</f>
        <v>UTC+0</v>
      </c>
      <c s="71" t="str">
        <f t="shared" si="2411"/>
        <v>Запределами России</v>
      </c>
      <c s="71"/>
    </row>
    <row r="77185" spans="1:10" ht="15">
      <c r="A77185">
        <v>191525</v>
      </c>
      <c>
        <v>226077</v>
      </c>
      <c s="2">
        <v>44376.150000000001</v>
      </c>
      <c>
        <v>7084</v>
      </c>
      <c s="71">
        <v>3</v>
      </c>
      <c>
        <v>3</v>
      </c>
      <c s="71" t="str">
        <f t="shared" si="2410"/>
        <v>вторник</v>
      </c>
      <c s="71" t="str">
        <f>VLOOKUP(A77185,Подписчики!A:C,2,0)</f>
        <v>UTC+0</v>
      </c>
      <c s="71" t="str">
        <f t="shared" si="2411"/>
        <v>Запределами России</v>
      </c>
      <c s="71"/>
    </row>
    <row r="77186" spans="1:10" ht="15">
      <c r="A77186">
        <v>191525</v>
      </c>
      <c>
        <v>242404</v>
      </c>
      <c s="2">
        <v>44380.856174757282</v>
      </c>
      <c>
        <v>86587</v>
      </c>
      <c s="71">
        <v>7</v>
      </c>
      <c>
        <v>20</v>
      </c>
      <c s="71" t="str">
        <f t="shared" si="2410"/>
        <v>суббота</v>
      </c>
      <c s="71" t="str">
        <f>VLOOKUP(A77186,Подписчики!A:C,2,0)</f>
        <v>UTC+0</v>
      </c>
      <c s="71" t="str">
        <f t="shared" si="2411"/>
        <v>Запределами России</v>
      </c>
      <c s="71"/>
    </row>
    <row r="77187" spans="1:10" ht="15">
      <c r="A77187">
        <v>191525</v>
      </c>
      <c>
        <v>244393</v>
      </c>
      <c s="2">
        <v>44381.536</v>
      </c>
      <c>
        <v>374837</v>
      </c>
      <c s="71">
        <v>1</v>
      </c>
      <c>
        <v>12</v>
      </c>
      <c s="71" t="str">
        <f t="shared" si="2412" ref="G77187:G77250">TEXT(C77187,"дддд")</f>
        <v>воскресенье</v>
      </c>
      <c s="71" t="str">
        <f>VLOOKUP(A77187,Подписчики!A:C,2,0)</f>
        <v>UTC+0</v>
      </c>
      <c s="71" t="str">
        <f t="shared" si="2413" ref="I77187:I77250">IF(H77187="UTC+1","Центральноевропейское время",IF(H77187="UTC+2","Калиниградское время",IF(H77187="UTC+3","Московское время",IF(H77187="UTC+4","Самарское время",IF(H77187="UTC+5","Екатеринбургское время",IF(H77187="UTC+6","Омское время",IF(H77187="UTC+7","Красноярское время",IF(H77187="UTC+8","Иркутское время",IF(H77187="UTC+9","Якутское время",IF(H77187="UTC+10","Владивостокское время",IF(H77187="UTC+11","Магаданское время",IF(H77187="UTC+12","Камчатское время",IF(H77187="UTC+0","Запределами России",IF(H77187="UTC-1","Запределами России",IF(H77187="UTC-2","Запределами России",IF(H77187="UTC-3","Запределами России",IF(H77187="UTC-4","Запределами России",IF(H77187="UTC-5","Запределами России",IF(H77187="UTC-6","Запределами России",IF(H77187="UTC-7","Запределами России",IF(H77187="UTC-8","Запределами России",IF(H77187="UTC-9","Запределами России",0))))))))))))))))))))))</f>
        <v>Запределами России</v>
      </c>
      <c s="71"/>
    </row>
    <row r="77188" spans="1:10" ht="15">
      <c r="A77188">
        <v>191525</v>
      </c>
      <c>
        <v>258753</v>
      </c>
      <c s="2">
        <v>44386.705689320392</v>
      </c>
      <c>
        <v>182191</v>
      </c>
      <c s="71">
        <v>6</v>
      </c>
      <c>
        <v>16</v>
      </c>
      <c s="71" t="str">
        <f t="shared" si="2412"/>
        <v>пятница</v>
      </c>
      <c s="71" t="str">
        <f>VLOOKUP(A77188,Подписчики!A:C,2,0)</f>
        <v>UTC+0</v>
      </c>
      <c s="71" t="str">
        <f t="shared" si="2413"/>
        <v>Запределами России</v>
      </c>
      <c s="71"/>
    </row>
    <row r="77189" spans="1:10" ht="15">
      <c r="A77189">
        <v>191525</v>
      </c>
      <c>
        <v>288656</v>
      </c>
      <c s="2">
        <v>44394.818957928801</v>
      </c>
      <c>
        <v>221025</v>
      </c>
      <c s="71">
        <v>7</v>
      </c>
      <c>
        <v>19</v>
      </c>
      <c s="71" t="str">
        <f t="shared" si="2412"/>
        <v>суббота</v>
      </c>
      <c s="71" t="str">
        <f>VLOOKUP(A77189,Подписчики!A:C,2,0)</f>
        <v>UTC+0</v>
      </c>
      <c s="71" t="str">
        <f t="shared" si="2413"/>
        <v>Запределами России</v>
      </c>
      <c s="71"/>
    </row>
    <row r="77190" spans="1:10" ht="15">
      <c r="A77190">
        <v>191525</v>
      </c>
      <c>
        <v>291277</v>
      </c>
      <c s="2">
        <v>44395.660381877024</v>
      </c>
      <c>
        <v>472330</v>
      </c>
      <c s="71">
        <v>1</v>
      </c>
      <c>
        <v>15</v>
      </c>
      <c s="71" t="str">
        <f t="shared" si="2412"/>
        <v>воскресенье</v>
      </c>
      <c s="71" t="str">
        <f>VLOOKUP(A77190,Подписчики!A:C,2,0)</f>
        <v>UTC+0</v>
      </c>
      <c s="71" t="str">
        <f t="shared" si="2413"/>
        <v>Запределами России</v>
      </c>
      <c s="71"/>
    </row>
    <row r="77191" spans="1:10" ht="15">
      <c r="A77191">
        <v>191525</v>
      </c>
      <c>
        <v>343306</v>
      </c>
      <c s="2">
        <v>44410.579475728155</v>
      </c>
      <c>
        <v>470762</v>
      </c>
      <c s="71">
        <v>2</v>
      </c>
      <c>
        <v>13</v>
      </c>
      <c s="71" t="str">
        <f t="shared" si="2412"/>
        <v>понедельник</v>
      </c>
      <c s="71" t="str">
        <f>VLOOKUP(A77191,Подписчики!A:C,2,0)</f>
        <v>UTC+0</v>
      </c>
      <c s="71" t="str">
        <f t="shared" si="2413"/>
        <v>Запределами России</v>
      </c>
      <c s="71"/>
    </row>
    <row r="77192" spans="1:10" ht="15">
      <c r="A77192">
        <v>191555</v>
      </c>
      <c>
        <v>112105</v>
      </c>
      <c s="2">
        <v>44344.574333333338</v>
      </c>
      <c>
        <v>258219</v>
      </c>
      <c s="71">
        <v>6</v>
      </c>
      <c>
        <v>13</v>
      </c>
      <c s="71" t="str">
        <f t="shared" si="2412"/>
        <v>пятница</v>
      </c>
      <c s="71" t="str">
        <f>VLOOKUP(A77192,Подписчики!A:C,2,0)</f>
        <v>UTC+7</v>
      </c>
      <c s="71" t="str">
        <f t="shared" si="2413"/>
        <v>Красноярское время</v>
      </c>
      <c s="71"/>
    </row>
    <row r="77193" spans="1:10" ht="15">
      <c r="A77193">
        <v>191555</v>
      </c>
      <c>
        <v>151164</v>
      </c>
      <c s="2">
        <v>44355.567744336571</v>
      </c>
      <c>
        <v>358836</v>
      </c>
      <c s="71">
        <v>3</v>
      </c>
      <c>
        <v>13</v>
      </c>
      <c s="71" t="str">
        <f t="shared" si="2412"/>
        <v>вторник</v>
      </c>
      <c s="71" t="str">
        <f>VLOOKUP(A77193,Подписчики!A:C,2,0)</f>
        <v>UTC+7</v>
      </c>
      <c s="71" t="str">
        <f t="shared" si="2413"/>
        <v>Красноярское время</v>
      </c>
      <c s="71"/>
    </row>
    <row r="77194" spans="1:10" ht="15">
      <c r="A77194">
        <v>191555</v>
      </c>
      <c>
        <v>190149</v>
      </c>
      <c s="2">
        <v>44366.609815533986</v>
      </c>
      <c>
        <v>58305</v>
      </c>
      <c s="71">
        <v>7</v>
      </c>
      <c>
        <v>14</v>
      </c>
      <c s="71" t="str">
        <f t="shared" si="2412"/>
        <v>суббота</v>
      </c>
      <c s="71" t="str">
        <f>VLOOKUP(A77194,Подписчики!A:C,2,0)</f>
        <v>UTC+7</v>
      </c>
      <c s="71" t="str">
        <f t="shared" si="2413"/>
        <v>Красноярское время</v>
      </c>
      <c s="71"/>
    </row>
    <row r="77195" spans="1:10" ht="15">
      <c r="A77195">
        <v>191555</v>
      </c>
      <c>
        <v>215045</v>
      </c>
      <c s="2">
        <v>44373.543472491911</v>
      </c>
      <c>
        <v>269158</v>
      </c>
      <c s="71">
        <v>7</v>
      </c>
      <c>
        <v>13</v>
      </c>
      <c s="71" t="str">
        <f t="shared" si="2412"/>
        <v>суббота</v>
      </c>
      <c s="71" t="str">
        <f>VLOOKUP(A77195,Подписчики!A:C,2,0)</f>
        <v>UTC+7</v>
      </c>
      <c s="71" t="str">
        <f t="shared" si="2413"/>
        <v>Красноярское время</v>
      </c>
      <c s="71"/>
    </row>
    <row r="77196" spans="1:10" ht="15">
      <c r="A77196">
        <v>191555</v>
      </c>
      <c>
        <v>255618</v>
      </c>
      <c s="2">
        <v>44385.723084142395</v>
      </c>
      <c>
        <v>282218</v>
      </c>
      <c s="71">
        <v>5</v>
      </c>
      <c>
        <v>17</v>
      </c>
      <c s="71" t="str">
        <f t="shared" si="2412"/>
        <v>четверг</v>
      </c>
      <c s="71" t="str">
        <f>VLOOKUP(A77196,Подписчики!A:C,2,0)</f>
        <v>UTC+7</v>
      </c>
      <c s="71" t="str">
        <f t="shared" si="2413"/>
        <v>Красноярское время</v>
      </c>
      <c s="71"/>
    </row>
    <row r="77197" spans="1:10" ht="15">
      <c r="A77197">
        <v>191555</v>
      </c>
      <c>
        <v>258347</v>
      </c>
      <c s="2">
        <v>44386.650268608413</v>
      </c>
      <c>
        <v>411922</v>
      </c>
      <c s="71">
        <v>6</v>
      </c>
      <c>
        <v>15</v>
      </c>
      <c s="71" t="str">
        <f t="shared" si="2412"/>
        <v>пятница</v>
      </c>
      <c s="71" t="str">
        <f>VLOOKUP(A77197,Подписчики!A:C,2,0)</f>
        <v>UTC+7</v>
      </c>
      <c s="71" t="str">
        <f t="shared" si="2413"/>
        <v>Красноярское время</v>
      </c>
      <c s="71"/>
    </row>
    <row r="77198" spans="1:10" ht="15">
      <c r="A77198">
        <v>191555</v>
      </c>
      <c>
        <v>267198</v>
      </c>
      <c s="2">
        <v>44388.561815240944</v>
      </c>
      <c>
        <v>334515</v>
      </c>
      <c s="71">
        <v>1</v>
      </c>
      <c>
        <v>13</v>
      </c>
      <c s="71" t="str">
        <f t="shared" si="2412"/>
        <v>воскресенье</v>
      </c>
      <c s="71" t="str">
        <f>VLOOKUP(A77198,Подписчики!A:C,2,0)</f>
        <v>UTC+7</v>
      </c>
      <c s="71" t="str">
        <f t="shared" si="2413"/>
        <v>Красноярское время</v>
      </c>
      <c s="71"/>
    </row>
    <row r="77199" spans="1:10" ht="15">
      <c r="A77199">
        <v>191555</v>
      </c>
      <c>
        <v>270679</v>
      </c>
      <c s="2">
        <v>44389.577453074438</v>
      </c>
      <c>
        <v>471403</v>
      </c>
      <c s="71">
        <v>2</v>
      </c>
      <c>
        <v>13</v>
      </c>
      <c s="71" t="str">
        <f t="shared" si="2412"/>
        <v>понедельник</v>
      </c>
      <c s="71" t="str">
        <f>VLOOKUP(A77199,Подписчики!A:C,2,0)</f>
        <v>UTC+7</v>
      </c>
      <c s="71" t="str">
        <f t="shared" si="2413"/>
        <v>Красноярское время</v>
      </c>
      <c s="71"/>
    </row>
    <row r="77200" spans="1:10" ht="15">
      <c r="A77200">
        <v>191555</v>
      </c>
      <c>
        <v>293379</v>
      </c>
      <c s="2">
        <v>44395.95767082736</v>
      </c>
      <c>
        <v>133619</v>
      </c>
      <c s="71">
        <v>1</v>
      </c>
      <c>
        <v>22</v>
      </c>
      <c s="71" t="str">
        <f t="shared" si="2412"/>
        <v>воскресенье</v>
      </c>
      <c s="71" t="str">
        <f>VLOOKUP(A77200,Подписчики!A:C,2,0)</f>
        <v>UTC+7</v>
      </c>
      <c s="71" t="str">
        <f t="shared" si="2413"/>
        <v>Красноярское время</v>
      </c>
      <c s="71"/>
    </row>
    <row r="77201" spans="1:10" ht="15">
      <c r="A77201">
        <v>191555</v>
      </c>
      <c>
        <v>305003</v>
      </c>
      <c s="2">
        <v>44400.297517799358</v>
      </c>
      <c>
        <v>182191</v>
      </c>
      <c s="71">
        <v>6</v>
      </c>
      <c>
        <v>7</v>
      </c>
      <c s="71" t="str">
        <f t="shared" si="2412"/>
        <v>пятница</v>
      </c>
      <c s="71" t="str">
        <f>VLOOKUP(A77201,Подписчики!A:C,2,0)</f>
        <v>UTC+7</v>
      </c>
      <c s="71" t="str">
        <f t="shared" si="2413"/>
        <v>Красноярское время</v>
      </c>
      <c s="71"/>
    </row>
    <row r="77202" spans="1:10" ht="15">
      <c r="A77202">
        <v>191555</v>
      </c>
      <c>
        <v>317271</v>
      </c>
      <c s="2">
        <v>44402.968504898221</v>
      </c>
      <c>
        <v>249345</v>
      </c>
      <c s="71">
        <v>1</v>
      </c>
      <c>
        <v>23</v>
      </c>
      <c s="71" t="str">
        <f t="shared" si="2412"/>
        <v>воскресенье</v>
      </c>
      <c s="71" t="str">
        <f>VLOOKUP(A77202,Подписчики!A:C,2,0)</f>
        <v>UTC+7</v>
      </c>
      <c s="71" t="str">
        <f t="shared" si="2413"/>
        <v>Красноярское время</v>
      </c>
      <c s="71"/>
    </row>
    <row r="77203" spans="1:10" ht="15">
      <c r="A77203">
        <v>191626</v>
      </c>
      <c>
        <v>104548</v>
      </c>
      <c s="2">
        <v>44341.782954692557</v>
      </c>
      <c>
        <v>401945</v>
      </c>
      <c s="71">
        <v>3</v>
      </c>
      <c>
        <v>18</v>
      </c>
      <c s="71" t="str">
        <f t="shared" si="2412"/>
        <v>вторник</v>
      </c>
      <c s="71" t="str">
        <f>VLOOKUP(A77203,Подписчики!A:C,2,0)</f>
        <v>UTC+3</v>
      </c>
      <c s="71" t="str">
        <f t="shared" si="2413"/>
        <v>Московское время</v>
      </c>
      <c s="71"/>
    </row>
    <row r="77204" spans="1:10" ht="15">
      <c r="A77204">
        <v>191626</v>
      </c>
      <c>
        <v>149371</v>
      </c>
      <c s="2">
        <v>44354.753828478963</v>
      </c>
      <c>
        <v>250679</v>
      </c>
      <c s="71">
        <v>2</v>
      </c>
      <c>
        <v>18</v>
      </c>
      <c s="71" t="str">
        <f t="shared" si="2412"/>
        <v>понедельник</v>
      </c>
      <c s="71" t="str">
        <f>VLOOKUP(A77204,Подписчики!A:C,2,0)</f>
        <v>UTC+3</v>
      </c>
      <c s="71" t="str">
        <f t="shared" si="2413"/>
        <v>Московское время</v>
      </c>
      <c s="71"/>
    </row>
    <row r="77205" spans="1:10" ht="15">
      <c r="A77205">
        <v>191626</v>
      </c>
      <c>
        <v>179890</v>
      </c>
      <c s="2">
        <v>44363.810462783171</v>
      </c>
      <c>
        <v>351192</v>
      </c>
      <c s="71">
        <v>4</v>
      </c>
      <c>
        <v>19</v>
      </c>
      <c s="71" t="str">
        <f t="shared" si="2412"/>
        <v>среда</v>
      </c>
      <c s="71" t="str">
        <f>VLOOKUP(A77205,Подписчики!A:C,2,0)</f>
        <v>UTC+3</v>
      </c>
      <c s="71" t="str">
        <f t="shared" si="2413"/>
        <v>Московское время</v>
      </c>
      <c s="71"/>
    </row>
    <row r="77206" spans="1:10" ht="15">
      <c r="A77206">
        <v>191626</v>
      </c>
      <c>
        <v>270280</v>
      </c>
      <c s="2">
        <v>44389.439912621361</v>
      </c>
      <c>
        <v>472712</v>
      </c>
      <c s="71">
        <v>2</v>
      </c>
      <c>
        <v>10</v>
      </c>
      <c s="71" t="str">
        <f t="shared" si="2412"/>
        <v>понедельник</v>
      </c>
      <c s="71" t="str">
        <f>VLOOKUP(A77206,Подписчики!A:C,2,0)</f>
        <v>UTC+3</v>
      </c>
      <c s="71" t="str">
        <f t="shared" si="2413"/>
        <v>Московское время</v>
      </c>
      <c s="71"/>
    </row>
    <row r="77207" spans="1:10" ht="15">
      <c r="A77207">
        <v>191626</v>
      </c>
      <c>
        <v>274154</v>
      </c>
      <c s="2">
        <v>44390.685867313914</v>
      </c>
      <c>
        <v>242428</v>
      </c>
      <c s="71">
        <v>3</v>
      </c>
      <c>
        <v>16</v>
      </c>
      <c s="71" t="str">
        <f t="shared" si="2412"/>
        <v>вторник</v>
      </c>
      <c s="71" t="str">
        <f>VLOOKUP(A77207,Подписчики!A:C,2,0)</f>
        <v>UTC+3</v>
      </c>
      <c s="71" t="str">
        <f t="shared" si="2413"/>
        <v>Московское время</v>
      </c>
      <c s="71"/>
    </row>
    <row r="77208" spans="1:10" ht="15">
      <c r="A77208">
        <v>191626</v>
      </c>
      <c>
        <v>279540</v>
      </c>
      <c s="2">
        <v>44392.567744336571</v>
      </c>
      <c>
        <v>230507</v>
      </c>
      <c s="71">
        <v>5</v>
      </c>
      <c>
        <v>13</v>
      </c>
      <c s="71" t="str">
        <f t="shared" si="2412"/>
        <v>четверг</v>
      </c>
      <c s="71" t="str">
        <f>VLOOKUP(A77208,Подписчики!A:C,2,0)</f>
        <v>UTC+3</v>
      </c>
      <c s="71" t="str">
        <f t="shared" si="2413"/>
        <v>Московское время</v>
      </c>
      <c s="71"/>
    </row>
    <row r="77209" spans="1:10" ht="15">
      <c r="A77209">
        <v>191626</v>
      </c>
      <c>
        <v>283403</v>
      </c>
      <c s="2">
        <v>44393.685867313914</v>
      </c>
      <c>
        <v>406560</v>
      </c>
      <c s="71">
        <v>6</v>
      </c>
      <c>
        <v>16</v>
      </c>
      <c s="71" t="str">
        <f t="shared" si="2412"/>
        <v>пятница</v>
      </c>
      <c s="71" t="str">
        <f>VLOOKUP(A77209,Подписчики!A:C,2,0)</f>
        <v>UTC+3</v>
      </c>
      <c s="71" t="str">
        <f t="shared" si="2413"/>
        <v>Московское время</v>
      </c>
      <c s="71"/>
    </row>
    <row r="77210" spans="1:10" ht="15">
      <c r="A77210">
        <v>191626</v>
      </c>
      <c>
        <v>328289</v>
      </c>
      <c s="2">
        <v>44406.781336569577</v>
      </c>
      <c>
        <v>405774</v>
      </c>
      <c s="71">
        <v>5</v>
      </c>
      <c>
        <v>18</v>
      </c>
      <c s="71" t="str">
        <f t="shared" si="2412"/>
        <v>четверг</v>
      </c>
      <c s="71" t="str">
        <f>VLOOKUP(A77210,Подписчики!A:C,2,0)</f>
        <v>UTC+3</v>
      </c>
      <c s="71" t="str">
        <f t="shared" si="2413"/>
        <v>Московское время</v>
      </c>
      <c s="71"/>
    </row>
    <row r="77211" spans="1:10" ht="15">
      <c r="A77211">
        <v>191626</v>
      </c>
      <c>
        <v>373439</v>
      </c>
      <c s="2">
        <v>44419.753828478963</v>
      </c>
      <c>
        <v>305279</v>
      </c>
      <c s="71">
        <v>4</v>
      </c>
      <c>
        <v>18</v>
      </c>
      <c s="71" t="str">
        <f t="shared" si="2412"/>
        <v>среда</v>
      </c>
      <c s="71" t="str">
        <f>VLOOKUP(A77211,Подписчики!A:C,2,0)</f>
        <v>UTC+3</v>
      </c>
      <c s="71" t="str">
        <f t="shared" si="2413"/>
        <v>Московское время</v>
      </c>
      <c s="71"/>
    </row>
    <row r="77212" spans="1:10" ht="15">
      <c r="A77212">
        <v>191626</v>
      </c>
      <c>
        <v>415093</v>
      </c>
      <c s="2">
        <v>44432.805608414237</v>
      </c>
      <c>
        <v>286645</v>
      </c>
      <c s="71">
        <v>3</v>
      </c>
      <c>
        <v>19</v>
      </c>
      <c s="71" t="str">
        <f t="shared" si="2412"/>
        <v>вторник</v>
      </c>
      <c s="71" t="str">
        <f>VLOOKUP(A77212,Подписчики!A:C,2,0)</f>
        <v>UTC+3</v>
      </c>
      <c s="71" t="str">
        <f t="shared" si="2413"/>
        <v>Московское время</v>
      </c>
      <c s="71"/>
    </row>
    <row r="77213" spans="1:10" ht="15">
      <c r="A77213">
        <v>191626</v>
      </c>
      <c>
        <v>416531</v>
      </c>
      <c s="2">
        <v>44433.609815533979</v>
      </c>
      <c>
        <v>214224</v>
      </c>
      <c s="71">
        <v>4</v>
      </c>
      <c>
        <v>14</v>
      </c>
      <c s="71" t="str">
        <f t="shared" si="2412"/>
        <v>среда</v>
      </c>
      <c s="71" t="str">
        <f>VLOOKUP(A77213,Подписчики!A:C,2,0)</f>
        <v>UTC+3</v>
      </c>
      <c s="71" t="str">
        <f t="shared" si="2413"/>
        <v>Московское время</v>
      </c>
      <c s="71"/>
    </row>
    <row r="77214" spans="1:10" ht="15">
      <c r="A77214">
        <v>191656</v>
      </c>
      <c>
        <v>10691</v>
      </c>
      <c s="2">
        <v>44301.727938511329</v>
      </c>
      <c>
        <v>158978</v>
      </c>
      <c s="71">
        <v>5</v>
      </c>
      <c>
        <v>17</v>
      </c>
      <c s="71" t="str">
        <f t="shared" si="2412"/>
        <v>четверг</v>
      </c>
      <c s="71" t="str">
        <f>VLOOKUP(A77214,Подписчики!A:C,2,0)</f>
        <v>UTC+3</v>
      </c>
      <c s="71" t="str">
        <f t="shared" si="2413"/>
        <v>Московское время</v>
      </c>
      <c s="71"/>
    </row>
    <row r="77215" spans="1:10" ht="15">
      <c r="A77215">
        <v>191656</v>
      </c>
      <c>
        <v>76796</v>
      </c>
      <c s="2">
        <v>44332.393322550124</v>
      </c>
      <c>
        <v>100368</v>
      </c>
      <c s="71">
        <v>1</v>
      </c>
      <c>
        <v>9</v>
      </c>
      <c s="71" t="str">
        <f t="shared" si="2412"/>
        <v>воскресенье</v>
      </c>
      <c s="71" t="str">
        <f>VLOOKUP(A77215,Подписчики!A:C,2,0)</f>
        <v>UTC+3</v>
      </c>
      <c s="71" t="str">
        <f t="shared" si="2413"/>
        <v>Московское время</v>
      </c>
      <c s="71"/>
    </row>
    <row r="77216" spans="1:10" ht="15">
      <c r="A77216">
        <v>191656</v>
      </c>
      <c>
        <v>82541</v>
      </c>
      <c s="2">
        <v>44334.682631067961</v>
      </c>
      <c>
        <v>21760</v>
      </c>
      <c s="71">
        <v>3</v>
      </c>
      <c>
        <v>16</v>
      </c>
      <c s="71" t="str">
        <f t="shared" si="2412"/>
        <v>вторник</v>
      </c>
      <c s="71" t="str">
        <f>VLOOKUP(A77216,Подписчики!A:C,2,0)</f>
        <v>UTC+3</v>
      </c>
      <c s="71" t="str">
        <f t="shared" si="2413"/>
        <v>Московское время</v>
      </c>
      <c s="71"/>
    </row>
    <row r="77217" spans="1:10" ht="15">
      <c r="A77217">
        <v>191656</v>
      </c>
      <c>
        <v>145802</v>
      </c>
      <c s="2">
        <v>44353.640559870553</v>
      </c>
      <c>
        <v>76405</v>
      </c>
      <c s="71">
        <v>1</v>
      </c>
      <c>
        <v>15</v>
      </c>
      <c s="71" t="str">
        <f t="shared" si="2412"/>
        <v>воскресенье</v>
      </c>
      <c s="71" t="str">
        <f>VLOOKUP(A77217,Подписчики!A:C,2,0)</f>
        <v>UTC+3</v>
      </c>
      <c s="71" t="str">
        <f t="shared" si="2413"/>
        <v>Московское время</v>
      </c>
      <c s="71"/>
    </row>
    <row r="77218" spans="1:10" ht="15">
      <c r="A77218">
        <v>191656</v>
      </c>
      <c>
        <v>181361</v>
      </c>
      <c s="2">
        <v>44364.57</v>
      </c>
      <c>
        <v>241713</v>
      </c>
      <c s="71">
        <v>5</v>
      </c>
      <c>
        <v>13</v>
      </c>
      <c s="71" t="str">
        <f t="shared" si="2412"/>
        <v>четверг</v>
      </c>
      <c s="71" t="str">
        <f>VLOOKUP(A77218,Подписчики!A:C,2,0)</f>
        <v>UTC+3</v>
      </c>
      <c s="71" t="str">
        <f t="shared" si="2413"/>
        <v>Московское время</v>
      </c>
      <c s="71"/>
    </row>
    <row r="77219" spans="1:10" ht="15">
      <c r="A77219">
        <v>191656</v>
      </c>
      <c>
        <v>196848</v>
      </c>
      <c s="2">
        <v>44367.910184026616</v>
      </c>
      <c>
        <v>321129</v>
      </c>
      <c s="71">
        <v>1</v>
      </c>
      <c>
        <v>21</v>
      </c>
      <c s="71" t="str">
        <f t="shared" si="2412"/>
        <v>воскресенье</v>
      </c>
      <c s="71" t="str">
        <f>VLOOKUP(A77219,Подписчики!A:C,2,0)</f>
        <v>UTC+3</v>
      </c>
      <c s="71" t="str">
        <f t="shared" si="2413"/>
        <v>Московское время</v>
      </c>
      <c s="71"/>
    </row>
    <row r="77220" spans="1:10" ht="15">
      <c r="A77220">
        <v>191656</v>
      </c>
      <c>
        <v>207506</v>
      </c>
      <c s="2">
        <v>44371.638941747573</v>
      </c>
      <c>
        <v>380039</v>
      </c>
      <c s="71">
        <v>5</v>
      </c>
      <c>
        <v>15</v>
      </c>
      <c s="71" t="str">
        <f t="shared" si="2412"/>
        <v>четверг</v>
      </c>
      <c s="71" t="str">
        <f>VLOOKUP(A77220,Подписчики!A:C,2,0)</f>
        <v>UTC+3</v>
      </c>
      <c s="71" t="str">
        <f t="shared" si="2413"/>
        <v>Московское время</v>
      </c>
      <c s="71"/>
    </row>
    <row r="77221" spans="1:10" ht="15">
      <c r="A77221">
        <v>191658</v>
      </c>
      <c>
        <v>285573</v>
      </c>
      <c s="2">
        <v>44394.081514938807</v>
      </c>
      <c>
        <v>250679</v>
      </c>
      <c s="71">
        <v>7</v>
      </c>
      <c>
        <v>1</v>
      </c>
      <c s="71" t="str">
        <f t="shared" si="2412"/>
        <v>суббота</v>
      </c>
      <c s="71" t="str">
        <f>VLOOKUP(A77221,Подписчики!A:C,2,0)</f>
        <v>UTC+3</v>
      </c>
      <c s="71" t="str">
        <f t="shared" si="2413"/>
        <v>Московское время</v>
      </c>
      <c s="71"/>
    </row>
    <row r="77222" spans="1:10" ht="15">
      <c r="A77222">
        <v>191658</v>
      </c>
      <c>
        <v>287094</v>
      </c>
      <c s="2">
        <v>44394.570980582524</v>
      </c>
      <c>
        <v>347008</v>
      </c>
      <c s="71">
        <v>7</v>
      </c>
      <c>
        <v>13</v>
      </c>
      <c s="71" t="str">
        <f t="shared" si="2412"/>
        <v>суббота</v>
      </c>
      <c s="71" t="str">
        <f>VLOOKUP(A77222,Подписчики!A:C,2,0)</f>
        <v>UTC+3</v>
      </c>
      <c s="71" t="str">
        <f t="shared" si="2413"/>
        <v>Московское время</v>
      </c>
      <c s="71"/>
    </row>
    <row r="77223" spans="1:10" ht="15">
      <c r="A77223">
        <v>191658</v>
      </c>
      <c>
        <v>299227</v>
      </c>
      <c s="2">
        <v>44398.460948220061</v>
      </c>
      <c>
        <v>89660</v>
      </c>
      <c s="71">
        <v>4</v>
      </c>
      <c>
        <v>11</v>
      </c>
      <c s="71" t="str">
        <f t="shared" si="2412"/>
        <v>среда</v>
      </c>
      <c s="71" t="str">
        <f>VLOOKUP(A77223,Подписчики!A:C,2,0)</f>
        <v>UTC+3</v>
      </c>
      <c s="71" t="str">
        <f t="shared" si="2413"/>
        <v>Московское время</v>
      </c>
      <c s="71"/>
    </row>
    <row r="77224" spans="1:10" ht="15">
      <c r="A77224">
        <v>191658</v>
      </c>
      <c>
        <v>325568</v>
      </c>
      <c s="2">
        <v>44405.828262135925</v>
      </c>
      <c>
        <v>182191</v>
      </c>
      <c s="71">
        <v>4</v>
      </c>
      <c>
        <v>19</v>
      </c>
      <c s="71" t="str">
        <f t="shared" si="2412"/>
        <v>среда</v>
      </c>
      <c s="71" t="str">
        <f>VLOOKUP(A77224,Подписчики!A:C,2,0)</f>
        <v>UTC+3</v>
      </c>
      <c s="71" t="str">
        <f t="shared" si="2413"/>
        <v>Московское время</v>
      </c>
      <c s="71"/>
    </row>
    <row r="77225" spans="1:10" ht="15">
      <c r="A77225">
        <v>191658</v>
      </c>
      <c>
        <v>340075</v>
      </c>
      <c s="2">
        <v>44409.598488673138</v>
      </c>
      <c>
        <v>230507</v>
      </c>
      <c s="71">
        <v>1</v>
      </c>
      <c>
        <v>14</v>
      </c>
      <c s="71" t="str">
        <f t="shared" si="2412"/>
        <v>воскресенье</v>
      </c>
      <c s="71" t="str">
        <f>VLOOKUP(A77225,Подписчики!A:C,2,0)</f>
        <v>UTC+3</v>
      </c>
      <c s="71" t="str">
        <f t="shared" si="2413"/>
        <v>Московское время</v>
      </c>
      <c s="71"/>
    </row>
    <row r="77226" spans="1:10" ht="15">
      <c r="A77226">
        <v>191658</v>
      </c>
      <c>
        <v>417791</v>
      </c>
      <c s="2">
        <v>44433.789427184463</v>
      </c>
      <c>
        <v>343491</v>
      </c>
      <c s="71">
        <v>4</v>
      </c>
      <c>
        <v>18</v>
      </c>
      <c s="71" t="str">
        <f t="shared" si="2412"/>
        <v>среда</v>
      </c>
      <c s="71" t="str">
        <f>VLOOKUP(A77226,Подписчики!A:C,2,0)</f>
        <v>UTC+3</v>
      </c>
      <c s="71" t="str">
        <f t="shared" si="2413"/>
        <v>Московское время</v>
      </c>
      <c s="71"/>
    </row>
    <row r="77227" spans="1:10" ht="15">
      <c r="A77227">
        <v>191658</v>
      </c>
      <c>
        <v>420899</v>
      </c>
      <c s="2">
        <v>44434.938294498381</v>
      </c>
      <c>
        <v>88863</v>
      </c>
      <c s="71">
        <v>5</v>
      </c>
      <c>
        <v>22</v>
      </c>
      <c s="71" t="str">
        <f t="shared" si="2412"/>
        <v>четверг</v>
      </c>
      <c s="71" t="str">
        <f>VLOOKUP(A77227,Подписчики!A:C,2,0)</f>
        <v>UTC+3</v>
      </c>
      <c s="71" t="str">
        <f t="shared" si="2413"/>
        <v>Московское время</v>
      </c>
      <c s="71"/>
    </row>
    <row r="77228" spans="1:10" ht="15">
      <c r="A77228">
        <v>191681</v>
      </c>
      <c>
        <v>227451</v>
      </c>
      <c s="2">
        <v>44376.687080906144</v>
      </c>
      <c>
        <v>401945</v>
      </c>
      <c s="71">
        <v>3</v>
      </c>
      <c>
        <v>16</v>
      </c>
      <c s="71" t="str">
        <f t="shared" si="2412"/>
        <v>вторник</v>
      </c>
      <c s="71" t="str">
        <f>VLOOKUP(A77228,Подписчики!A:C,2,0)</f>
        <v>UTC+2</v>
      </c>
      <c s="71" t="str">
        <f t="shared" si="2413"/>
        <v>Калиниградское время</v>
      </c>
      <c s="71"/>
    </row>
    <row r="77229" spans="1:10" ht="15">
      <c r="A77229">
        <v>191681</v>
      </c>
      <c>
        <v>230561</v>
      </c>
      <c s="2">
        <v>44377.709734627831</v>
      </c>
      <c>
        <v>154256</v>
      </c>
      <c s="71">
        <v>4</v>
      </c>
      <c>
        <v>17</v>
      </c>
      <c s="71" t="str">
        <f t="shared" si="2412"/>
        <v>среда</v>
      </c>
      <c s="71" t="str">
        <f>VLOOKUP(A77229,Подписчики!A:C,2,0)</f>
        <v>UTC+2</v>
      </c>
      <c s="71" t="str">
        <f t="shared" si="2413"/>
        <v>Калиниградское время</v>
      </c>
      <c s="71"/>
    </row>
    <row r="77230" spans="1:10" ht="15">
      <c r="A77230">
        <v>191681</v>
      </c>
      <c>
        <v>247798</v>
      </c>
      <c s="2">
        <v>44382.583521035594</v>
      </c>
      <c>
        <v>244574</v>
      </c>
      <c s="71">
        <v>2</v>
      </c>
      <c>
        <v>14</v>
      </c>
      <c s="71" t="str">
        <f t="shared" si="2412"/>
        <v>понедельник</v>
      </c>
      <c s="71" t="str">
        <f>VLOOKUP(A77230,Подписчики!A:C,2,0)</f>
        <v>UTC+2</v>
      </c>
      <c s="71" t="str">
        <f t="shared" si="2413"/>
        <v>Калиниградское время</v>
      </c>
      <c s="71"/>
    </row>
    <row r="77231" spans="1:10" ht="15">
      <c r="A77231">
        <v>191681</v>
      </c>
      <c>
        <v>259296</v>
      </c>
      <c s="2">
        <v>44386.76636893204</v>
      </c>
      <c>
        <v>60239</v>
      </c>
      <c s="71">
        <v>6</v>
      </c>
      <c>
        <v>18</v>
      </c>
      <c s="71" t="str">
        <f t="shared" si="2412"/>
        <v>пятница</v>
      </c>
      <c s="71" t="str">
        <f>VLOOKUP(A77231,Подписчики!A:C,2,0)</f>
        <v>UTC+2</v>
      </c>
      <c s="71" t="str">
        <f t="shared" si="2413"/>
        <v>Калиниградское время</v>
      </c>
      <c s="71"/>
    </row>
    <row r="77232" spans="1:10" ht="15">
      <c r="A77232">
        <v>191681</v>
      </c>
      <c>
        <v>279613</v>
      </c>
      <c s="2">
        <v>44392.581902912621</v>
      </c>
      <c>
        <v>258219</v>
      </c>
      <c s="71">
        <v>5</v>
      </c>
      <c>
        <v>13</v>
      </c>
      <c s="71" t="str">
        <f t="shared" si="2412"/>
        <v>четверг</v>
      </c>
      <c s="71" t="str">
        <f>VLOOKUP(A77232,Подписчики!A:C,2,0)</f>
        <v>UTC+2</v>
      </c>
      <c s="71" t="str">
        <f t="shared" si="2413"/>
        <v>Калиниградское время</v>
      </c>
      <c s="71"/>
    </row>
    <row r="77233" spans="1:10" ht="15">
      <c r="A77233">
        <v>191681</v>
      </c>
      <c>
        <v>283393</v>
      </c>
      <c s="2">
        <v>44393.685462783171</v>
      </c>
      <c>
        <v>351192</v>
      </c>
      <c s="71">
        <v>6</v>
      </c>
      <c>
        <v>16</v>
      </c>
      <c s="71" t="str">
        <f t="shared" si="2412"/>
        <v>пятница</v>
      </c>
      <c s="71" t="str">
        <f>VLOOKUP(A77233,Подписчики!A:C,2,0)</f>
        <v>UTC+2</v>
      </c>
      <c s="71" t="str">
        <f t="shared" si="2413"/>
        <v>Калиниградское время</v>
      </c>
      <c s="71"/>
    </row>
    <row r="77234" spans="1:10" ht="15">
      <c r="A77234">
        <v>191681</v>
      </c>
      <c>
        <v>300580</v>
      </c>
      <c s="2">
        <v>44398.730770226532</v>
      </c>
      <c>
        <v>183290</v>
      </c>
      <c s="71">
        <v>4</v>
      </c>
      <c>
        <v>17</v>
      </c>
      <c s="71" t="str">
        <f t="shared" si="2412"/>
        <v>среда</v>
      </c>
      <c s="71" t="str">
        <f>VLOOKUP(A77234,Подписчики!A:C,2,0)</f>
        <v>UTC+2</v>
      </c>
      <c s="71" t="str">
        <f t="shared" si="2413"/>
        <v>Калиниградское время</v>
      </c>
      <c s="71"/>
    </row>
    <row r="77235" spans="1:10" ht="15">
      <c r="A77235">
        <v>191681</v>
      </c>
      <c>
        <v>308725</v>
      </c>
      <c s="2">
        <v>44401.073030793174</v>
      </c>
      <c>
        <v>92799</v>
      </c>
      <c s="71">
        <v>7</v>
      </c>
      <c>
        <v>1</v>
      </c>
      <c s="71" t="str">
        <f t="shared" si="2412"/>
        <v>суббота</v>
      </c>
      <c s="71" t="str">
        <f>VLOOKUP(A77235,Подписчики!A:C,2,0)</f>
        <v>UTC+2</v>
      </c>
      <c s="71" t="str">
        <f t="shared" si="2413"/>
        <v>Калиниградское время</v>
      </c>
      <c s="71"/>
    </row>
    <row r="77236" spans="1:10" ht="15">
      <c r="A77236">
        <v>191681</v>
      </c>
      <c>
        <v>321815</v>
      </c>
      <c s="2">
        <v>44404.734006472492</v>
      </c>
      <c>
        <v>23892</v>
      </c>
      <c s="71">
        <v>3</v>
      </c>
      <c>
        <v>17</v>
      </c>
      <c s="71" t="str">
        <f t="shared" si="2412"/>
        <v>вторник</v>
      </c>
      <c s="71" t="str">
        <f>VLOOKUP(A77236,Подписчики!A:C,2,0)</f>
        <v>UTC+2</v>
      </c>
      <c s="71" t="str">
        <f t="shared" si="2413"/>
        <v>Калиниградское время</v>
      </c>
      <c s="71"/>
    </row>
    <row r="77237" spans="1:10" ht="15">
      <c r="A77237">
        <v>191681</v>
      </c>
      <c>
        <v>365275</v>
      </c>
      <c s="2">
        <v>44416.751805825239</v>
      </c>
      <c>
        <v>411922</v>
      </c>
      <c s="71">
        <v>1</v>
      </c>
      <c>
        <v>18</v>
      </c>
      <c s="71" t="str">
        <f t="shared" si="2412"/>
        <v>воскресенье</v>
      </c>
      <c s="71" t="str">
        <f>VLOOKUP(A77237,Подписчики!A:C,2,0)</f>
        <v>UTC+2</v>
      </c>
      <c s="71" t="str">
        <f t="shared" si="2413"/>
        <v>Калиниградское время</v>
      </c>
      <c s="71"/>
    </row>
    <row r="77238" spans="1:10" ht="15">
      <c r="A77238">
        <v>191681</v>
      </c>
      <c>
        <v>377871</v>
      </c>
      <c s="2">
        <v>44421.509087378639</v>
      </c>
      <c>
        <v>78646</v>
      </c>
      <c s="71">
        <v>6</v>
      </c>
      <c>
        <v>12</v>
      </c>
      <c s="71" t="str">
        <f t="shared" si="2412"/>
        <v>пятница</v>
      </c>
      <c s="71" t="str">
        <f>VLOOKUP(A77238,Подписчики!A:C,2,0)</f>
        <v>UTC+2</v>
      </c>
      <c s="71" t="str">
        <f t="shared" si="2413"/>
        <v>Калиниградское время</v>
      </c>
      <c s="71"/>
    </row>
    <row r="77239" spans="1:10" ht="15">
      <c r="A77239">
        <v>191681</v>
      </c>
      <c>
        <v>397029</v>
      </c>
      <c s="2">
        <v>44427.572194174754</v>
      </c>
      <c>
        <v>62570</v>
      </c>
      <c s="71">
        <v>5</v>
      </c>
      <c>
        <v>13</v>
      </c>
      <c s="71" t="str">
        <f t="shared" si="2412"/>
        <v>четверг</v>
      </c>
      <c s="71" t="str">
        <f>VLOOKUP(A77239,Подписчики!A:C,2,0)</f>
        <v>UTC+2</v>
      </c>
      <c s="71" t="str">
        <f t="shared" si="2413"/>
        <v>Калиниградское время</v>
      </c>
      <c s="71"/>
    </row>
    <row r="77240" spans="1:10" ht="15">
      <c r="A77240">
        <v>191681</v>
      </c>
      <c>
        <v>410821</v>
      </c>
      <c s="2">
        <v>44430.884491909383</v>
      </c>
      <c>
        <v>250679</v>
      </c>
      <c s="71">
        <v>1</v>
      </c>
      <c>
        <v>21</v>
      </c>
      <c s="71" t="str">
        <f t="shared" si="2412"/>
        <v>воскресенье</v>
      </c>
      <c s="71" t="str">
        <f>VLOOKUP(A77240,Подписчики!A:C,2,0)</f>
        <v>UTC+2</v>
      </c>
      <c s="71" t="str">
        <f t="shared" si="2413"/>
        <v>Калиниградское время</v>
      </c>
      <c s="71"/>
    </row>
    <row r="77241" spans="1:10" ht="15">
      <c r="A77241">
        <v>191681</v>
      </c>
      <c>
        <v>413366</v>
      </c>
      <c s="2">
        <v>44431.858601941742</v>
      </c>
      <c>
        <v>105200</v>
      </c>
      <c s="71">
        <v>2</v>
      </c>
      <c>
        <v>20</v>
      </c>
      <c s="71" t="str">
        <f t="shared" si="2412"/>
        <v>понедельник</v>
      </c>
      <c s="71" t="str">
        <f>VLOOKUP(A77241,Подписчики!A:C,2,0)</f>
        <v>UTC+2</v>
      </c>
      <c s="71" t="str">
        <f t="shared" si="2413"/>
        <v>Калиниградское время</v>
      </c>
      <c s="71"/>
    </row>
    <row r="77242" spans="1:10" ht="15">
      <c r="A77242">
        <v>191741</v>
      </c>
      <c>
        <v>114096</v>
      </c>
      <c s="2">
        <v>44344.791449838187</v>
      </c>
      <c>
        <v>72388</v>
      </c>
      <c s="71">
        <v>6</v>
      </c>
      <c>
        <v>18</v>
      </c>
      <c s="71" t="str">
        <f t="shared" si="2412"/>
        <v>пятница</v>
      </c>
      <c s="71" t="str">
        <f>VLOOKUP(A77242,Подписчики!A:C,2,0)</f>
        <v>UTC+0</v>
      </c>
      <c s="71" t="str">
        <f t="shared" si="2413"/>
        <v>Запределами России</v>
      </c>
      <c s="71"/>
    </row>
    <row r="77243" spans="1:10" ht="15">
      <c r="A77243">
        <v>191741</v>
      </c>
      <c>
        <v>120748</v>
      </c>
      <c s="2">
        <v>44346.006897183142</v>
      </c>
      <c>
        <v>347008</v>
      </c>
      <c s="71">
        <v>1</v>
      </c>
      <c>
        <v>0</v>
      </c>
      <c s="71" t="str">
        <f t="shared" si="2412"/>
        <v>воскресенье</v>
      </c>
      <c s="71" t="str">
        <f>VLOOKUP(A77243,Подписчики!A:C,2,0)</f>
        <v>UTC+0</v>
      </c>
      <c s="71" t="str">
        <f t="shared" si="2413"/>
        <v>Запределами России</v>
      </c>
      <c s="71"/>
    </row>
    <row r="77244" spans="1:10" ht="15">
      <c r="A77244">
        <v>191741</v>
      </c>
      <c>
        <v>127583</v>
      </c>
      <c s="2">
        <v>44347.788213592234</v>
      </c>
      <c>
        <v>122902</v>
      </c>
      <c s="71">
        <v>2</v>
      </c>
      <c>
        <v>18</v>
      </c>
      <c s="71" t="str">
        <f t="shared" si="2412"/>
        <v>понедельник</v>
      </c>
      <c s="71" t="str">
        <f>VLOOKUP(A77244,Подписчики!A:C,2,0)</f>
        <v>UTC+0</v>
      </c>
      <c s="71" t="str">
        <f t="shared" si="2413"/>
        <v>Запределами России</v>
      </c>
      <c s="71"/>
    </row>
    <row r="77245" spans="1:10" ht="15">
      <c r="A77245">
        <v>191741</v>
      </c>
      <c>
        <v>175498</v>
      </c>
      <c s="2">
        <v>44361.954880258898</v>
      </c>
      <c>
        <v>472712</v>
      </c>
      <c s="71">
        <v>2</v>
      </c>
      <c>
        <v>22</v>
      </c>
      <c s="71" t="str">
        <f t="shared" si="2412"/>
        <v>понедельник</v>
      </c>
      <c s="71" t="str">
        <f>VLOOKUP(A77245,Подписчики!A:C,2,0)</f>
        <v>UTC+0</v>
      </c>
      <c s="71" t="str">
        <f t="shared" si="2413"/>
        <v>Запределами России</v>
      </c>
      <c s="71"/>
    </row>
    <row r="77246" spans="1:10" ht="15">
      <c r="A77246">
        <v>191741</v>
      </c>
      <c>
        <v>197193</v>
      </c>
      <c s="2">
        <v>44368.040999999997</v>
      </c>
      <c>
        <v>312237</v>
      </c>
      <c s="71">
        <v>2</v>
      </c>
      <c>
        <v>0</v>
      </c>
      <c s="71" t="str">
        <f t="shared" si="2412"/>
        <v>понедельник</v>
      </c>
      <c s="71" t="str">
        <f>VLOOKUP(A77246,Подписчики!A:C,2,0)</f>
        <v>UTC+0</v>
      </c>
      <c s="71" t="str">
        <f t="shared" si="2413"/>
        <v>Запределами России</v>
      </c>
      <c s="71"/>
    </row>
    <row r="77247" spans="1:10" ht="15">
      <c r="A77247">
        <v>191741</v>
      </c>
      <c>
        <v>198876</v>
      </c>
      <c s="2">
        <v>44368.728343042072</v>
      </c>
      <c>
        <v>396686</v>
      </c>
      <c s="71">
        <v>2</v>
      </c>
      <c>
        <v>17</v>
      </c>
      <c s="71" t="str">
        <f t="shared" si="2412"/>
        <v>понедельник</v>
      </c>
      <c s="71" t="str">
        <f>VLOOKUP(A77247,Подписчики!A:C,2,0)</f>
        <v>UTC+0</v>
      </c>
      <c s="71" t="str">
        <f t="shared" si="2413"/>
        <v>Запределами России</v>
      </c>
      <c s="71"/>
    </row>
    <row r="77248" spans="1:10" ht="15">
      <c r="A77248">
        <v>191741</v>
      </c>
      <c>
        <v>203383</v>
      </c>
      <c s="2">
        <v>44369.967825242718</v>
      </c>
      <c>
        <v>274147</v>
      </c>
      <c s="71">
        <v>3</v>
      </c>
      <c>
        <v>23</v>
      </c>
      <c s="71" t="str">
        <f t="shared" si="2412"/>
        <v>вторник</v>
      </c>
      <c s="71" t="str">
        <f>VLOOKUP(A77248,Подписчики!A:C,2,0)</f>
        <v>UTC+0</v>
      </c>
      <c s="71" t="str">
        <f t="shared" si="2413"/>
        <v>Запределами России</v>
      </c>
      <c s="71"/>
    </row>
    <row r="77249" spans="1:10" ht="15">
      <c r="A77249">
        <v>191741</v>
      </c>
      <c>
        <v>213115</v>
      </c>
      <c s="2">
        <v>44372.89824595469</v>
      </c>
      <c>
        <v>4199</v>
      </c>
      <c s="71">
        <v>6</v>
      </c>
      <c>
        <v>21</v>
      </c>
      <c s="71" t="str">
        <f t="shared" si="2412"/>
        <v>пятница</v>
      </c>
      <c s="71" t="str">
        <f>VLOOKUP(A77249,Подписчики!A:C,2,0)</f>
        <v>UTC+0</v>
      </c>
      <c s="71" t="str">
        <f t="shared" si="2413"/>
        <v>Запределами России</v>
      </c>
      <c s="71"/>
    </row>
    <row r="77250" spans="1:10" ht="15">
      <c r="A77250">
        <v>191741</v>
      </c>
      <c>
        <v>225639</v>
      </c>
      <c s="2">
        <v>44375.941935275077</v>
      </c>
      <c>
        <v>351192</v>
      </c>
      <c s="71">
        <v>2</v>
      </c>
      <c>
        <v>22</v>
      </c>
      <c s="71" t="str">
        <f t="shared" si="2412"/>
        <v>понедельник</v>
      </c>
      <c s="71" t="str">
        <f>VLOOKUP(A77250,Подписчики!A:C,2,0)</f>
        <v>UTC+0</v>
      </c>
      <c s="71" t="str">
        <f t="shared" si="2413"/>
        <v>Запределами России</v>
      </c>
      <c s="71"/>
    </row>
    <row r="77251" spans="1:10" ht="15">
      <c r="A77251">
        <v>191741</v>
      </c>
      <c>
        <v>237371</v>
      </c>
      <c s="2">
        <v>44379.814103559867</v>
      </c>
      <c>
        <v>43842</v>
      </c>
      <c s="71">
        <v>6</v>
      </c>
      <c>
        <v>19</v>
      </c>
      <c s="71" t="str">
        <f t="shared" si="2414" ref="G77251:G77314">TEXT(C77251,"дддд")</f>
        <v>пятница</v>
      </c>
      <c s="71" t="str">
        <f>VLOOKUP(A77251,Подписчики!A:C,2,0)</f>
        <v>UTC+0</v>
      </c>
      <c s="71" t="str">
        <f t="shared" si="2415" ref="I77251:I77314">IF(H77251="UTC+1","Центральноевропейское время",IF(H77251="UTC+2","Калиниградское время",IF(H77251="UTC+3","Московское время",IF(H77251="UTC+4","Самарское время",IF(H77251="UTC+5","Екатеринбургское время",IF(H77251="UTC+6","Омское время",IF(H77251="UTC+7","Красноярское время",IF(H77251="UTC+8","Иркутское время",IF(H77251="UTC+9","Якутское время",IF(H77251="UTC+10","Владивостокское время",IF(H77251="UTC+11","Магаданское время",IF(H77251="UTC+12","Камчатское время",IF(H77251="UTC+0","Запределами России",IF(H77251="UTC-1","Запределами России",IF(H77251="UTC-2","Запределами России",IF(H77251="UTC-3","Запределами России",IF(H77251="UTC-4","Запределами России",IF(H77251="UTC-5","Запределами России",IF(H77251="UTC-6","Запределами России",IF(H77251="UTC-7","Запределами России",IF(H77251="UTC-8","Запределами России",IF(H77251="UTC-9","Запределами России",0))))))))))))))))))))))</f>
        <v>Запределами России</v>
      </c>
      <c s="71"/>
    </row>
    <row r="77252" spans="1:10" ht="15">
      <c r="A77252">
        <v>191741</v>
      </c>
      <c>
        <v>256537</v>
      </c>
      <c s="2">
        <v>44385.893391585763</v>
      </c>
      <c>
        <v>347393</v>
      </c>
      <c s="71">
        <v>5</v>
      </c>
      <c>
        <v>21</v>
      </c>
      <c s="71" t="str">
        <f t="shared" si="2414"/>
        <v>четверг</v>
      </c>
      <c s="71" t="str">
        <f>VLOOKUP(A77252,Подписчики!A:C,2,0)</f>
        <v>UTC+0</v>
      </c>
      <c s="71" t="str">
        <f t="shared" si="2415"/>
        <v>Запределами России</v>
      </c>
      <c s="71"/>
    </row>
    <row r="77253" spans="1:10" ht="15">
      <c r="A77253">
        <v>191741</v>
      </c>
      <c>
        <v>279330</v>
      </c>
      <c s="2">
        <v>44392.506660194173</v>
      </c>
      <c>
        <v>227775</v>
      </c>
      <c s="71">
        <v>5</v>
      </c>
      <c>
        <v>12</v>
      </c>
      <c s="71" t="str">
        <f t="shared" si="2414"/>
        <v>четверг</v>
      </c>
      <c s="71" t="str">
        <f>VLOOKUP(A77253,Подписчики!A:C,2,0)</f>
        <v>UTC+0</v>
      </c>
      <c s="71" t="str">
        <f t="shared" si="2415"/>
        <v>Запределами России</v>
      </c>
      <c s="71"/>
    </row>
    <row r="77254" spans="1:10" ht="15">
      <c r="A77254">
        <v>191741</v>
      </c>
      <c>
        <v>285404</v>
      </c>
      <c s="2">
        <v>44394.037404530747</v>
      </c>
      <c>
        <v>411922</v>
      </c>
      <c s="71">
        <v>7</v>
      </c>
      <c>
        <v>0</v>
      </c>
      <c s="71" t="str">
        <f t="shared" si="2414"/>
        <v>суббота</v>
      </c>
      <c s="71" t="str">
        <f>VLOOKUP(A77254,Подписчики!A:C,2,0)</f>
        <v>UTC+0</v>
      </c>
      <c s="71" t="str">
        <f t="shared" si="2415"/>
        <v>Запределами России</v>
      </c>
      <c s="71"/>
    </row>
    <row r="77255" spans="1:10" ht="15">
      <c r="A77255">
        <v>191777</v>
      </c>
      <c>
        <v>308794</v>
      </c>
      <c s="2">
        <v>44401.105333333333</v>
      </c>
      <c>
        <v>188321</v>
      </c>
      <c s="71">
        <v>7</v>
      </c>
      <c>
        <v>2</v>
      </c>
      <c s="71" t="str">
        <f t="shared" si="2414"/>
        <v>суббота</v>
      </c>
      <c s="71" t="str">
        <f>VLOOKUP(A77255,Подписчики!A:C,2,0)</f>
        <v>UTC+7</v>
      </c>
      <c s="71" t="str">
        <f t="shared" si="2415"/>
        <v>Красноярское время</v>
      </c>
      <c s="71"/>
    </row>
    <row r="77256" spans="1:10" ht="15">
      <c r="A77256">
        <v>191777</v>
      </c>
      <c>
        <v>314246</v>
      </c>
      <c s="2">
        <v>44402.457711974115</v>
      </c>
      <c>
        <v>158978</v>
      </c>
      <c s="71">
        <v>1</v>
      </c>
      <c>
        <v>10</v>
      </c>
      <c s="71" t="str">
        <f t="shared" si="2414"/>
        <v>воскресенье</v>
      </c>
      <c s="71" t="str">
        <f>VLOOKUP(A77256,Подписчики!A:C,2,0)</f>
        <v>UTC+7</v>
      </c>
      <c s="71" t="str">
        <f t="shared" si="2415"/>
        <v>Красноярское время</v>
      </c>
      <c s="71"/>
    </row>
    <row r="77257" spans="1:10" ht="15">
      <c r="A77257">
        <v>191777</v>
      </c>
      <c>
        <v>339948</v>
      </c>
      <c s="2">
        <v>44409.572598705505</v>
      </c>
      <c>
        <v>112334</v>
      </c>
      <c s="71">
        <v>1</v>
      </c>
      <c>
        <v>13</v>
      </c>
      <c s="71" t="str">
        <f t="shared" si="2414"/>
        <v>воскресенье</v>
      </c>
      <c s="71" t="str">
        <f>VLOOKUP(A77257,Подписчики!A:C,2,0)</f>
        <v>UTC+7</v>
      </c>
      <c s="71" t="str">
        <f t="shared" si="2415"/>
        <v>Красноярское время</v>
      </c>
      <c s="71"/>
    </row>
    <row r="77258" spans="1:10" ht="15">
      <c r="A77258">
        <v>191777</v>
      </c>
      <c>
        <v>348803</v>
      </c>
      <c s="2">
        <v>44412.651886731393</v>
      </c>
      <c>
        <v>5151</v>
      </c>
      <c s="71">
        <v>4</v>
      </c>
      <c>
        <v>15</v>
      </c>
      <c s="71" t="str">
        <f t="shared" si="2414"/>
        <v>среда</v>
      </c>
      <c s="71" t="str">
        <f>VLOOKUP(A77258,Подписчики!A:C,2,0)</f>
        <v>UTC+7</v>
      </c>
      <c s="71" t="str">
        <f t="shared" si="2415"/>
        <v>Красноярское время</v>
      </c>
      <c s="71"/>
    </row>
    <row r="77259" spans="1:10" ht="15">
      <c r="A77259">
        <v>191777</v>
      </c>
      <c>
        <v>358918</v>
      </c>
      <c s="2">
        <v>44415.465802589002</v>
      </c>
      <c>
        <v>39406</v>
      </c>
      <c s="71">
        <v>7</v>
      </c>
      <c>
        <v>11</v>
      </c>
      <c s="71" t="str">
        <f t="shared" si="2414"/>
        <v>суббота</v>
      </c>
      <c s="71" t="str">
        <f>VLOOKUP(A77259,Подписчики!A:C,2,0)</f>
        <v>UTC+7</v>
      </c>
      <c s="71" t="str">
        <f t="shared" si="2415"/>
        <v>Красноярское время</v>
      </c>
      <c s="71"/>
    </row>
    <row r="77260" spans="1:10" ht="15">
      <c r="A77260">
        <v>191777</v>
      </c>
      <c>
        <v>389763</v>
      </c>
      <c s="2">
        <v>44424.559653721684</v>
      </c>
      <c>
        <v>285253</v>
      </c>
      <c s="71">
        <v>2</v>
      </c>
      <c>
        <v>13</v>
      </c>
      <c s="71" t="str">
        <f t="shared" si="2414"/>
        <v>понедельник</v>
      </c>
      <c s="71" t="str">
        <f>VLOOKUP(A77260,Подписчики!A:C,2,0)</f>
        <v>UTC+7</v>
      </c>
      <c s="71" t="str">
        <f t="shared" si="2415"/>
        <v>Красноярское время</v>
      </c>
      <c s="71"/>
    </row>
    <row r="77261" spans="1:10" ht="15">
      <c r="A77261">
        <v>191777</v>
      </c>
      <c>
        <v>411679</v>
      </c>
      <c s="2">
        <v>44431.425349514568</v>
      </c>
      <c>
        <v>412429</v>
      </c>
      <c s="71">
        <v>2</v>
      </c>
      <c>
        <v>10</v>
      </c>
      <c s="71" t="str">
        <f t="shared" si="2414"/>
        <v>понедельник</v>
      </c>
      <c s="71" t="str">
        <f>VLOOKUP(A77261,Подписчики!A:C,2,0)</f>
        <v>UTC+7</v>
      </c>
      <c s="71" t="str">
        <f t="shared" si="2415"/>
        <v>Красноярское время</v>
      </c>
      <c s="71"/>
    </row>
    <row r="77262" spans="1:10" ht="15">
      <c r="A77262">
        <v>191777</v>
      </c>
      <c>
        <v>416582</v>
      </c>
      <c s="2">
        <v>44433.617906148873</v>
      </c>
      <c>
        <v>118549</v>
      </c>
      <c s="71">
        <v>4</v>
      </c>
      <c>
        <v>14</v>
      </c>
      <c s="71" t="str">
        <f t="shared" si="2414"/>
        <v>среда</v>
      </c>
      <c s="71" t="str">
        <f>VLOOKUP(A77262,Подписчики!A:C,2,0)</f>
        <v>UTC+7</v>
      </c>
      <c s="71" t="str">
        <f t="shared" si="2415"/>
        <v>Красноярское время</v>
      </c>
      <c s="71"/>
    </row>
    <row r="77263" spans="1:10" ht="15">
      <c r="A77263">
        <v>191816</v>
      </c>
      <c>
        <v>25509</v>
      </c>
      <c s="2">
        <v>44311.017987055013</v>
      </c>
      <c>
        <v>325852</v>
      </c>
      <c s="71">
        <v>1</v>
      </c>
      <c>
        <v>0</v>
      </c>
      <c s="71" t="str">
        <f t="shared" si="2414"/>
        <v>воскресенье</v>
      </c>
      <c s="71" t="str">
        <f>VLOOKUP(A77263,Подписчики!A:C,2,0)</f>
        <v>UTC+0</v>
      </c>
      <c s="71" t="str">
        <f t="shared" si="2415"/>
        <v>Запределами России</v>
      </c>
      <c s="71"/>
    </row>
    <row r="77264" spans="1:10" ht="15">
      <c r="A77264">
        <v>191816</v>
      </c>
      <c>
        <v>54495</v>
      </c>
      <c s="2">
        <v>44324.299325540938</v>
      </c>
      <c>
        <v>16029</v>
      </c>
      <c s="71">
        <v>7</v>
      </c>
      <c>
        <v>7</v>
      </c>
      <c s="71" t="str">
        <f t="shared" si="2414"/>
        <v>суббота</v>
      </c>
      <c s="71" t="str">
        <f>VLOOKUP(A77264,Подписчики!A:C,2,0)</f>
        <v>UTC+0</v>
      </c>
      <c s="71" t="str">
        <f t="shared" si="2415"/>
        <v>Запределами России</v>
      </c>
      <c s="71"/>
    </row>
    <row r="77265" spans="1:10" ht="15">
      <c r="A77265">
        <v>191816</v>
      </c>
      <c>
        <v>63316</v>
      </c>
      <c s="2">
        <v>44327.624783171523</v>
      </c>
      <c>
        <v>158978</v>
      </c>
      <c s="71">
        <v>3</v>
      </c>
      <c>
        <v>14</v>
      </c>
      <c s="71" t="str">
        <f t="shared" si="2414"/>
        <v>вторник</v>
      </c>
      <c s="71" t="str">
        <f>VLOOKUP(A77265,Подписчики!A:C,2,0)</f>
        <v>UTC+0</v>
      </c>
      <c s="71" t="str">
        <f t="shared" si="2415"/>
        <v>Запределами России</v>
      </c>
      <c s="71"/>
    </row>
    <row r="77266" spans="1:10" ht="15">
      <c r="A77266">
        <v>191816</v>
      </c>
      <c>
        <v>71471</v>
      </c>
      <c s="2">
        <v>44330.823812297735</v>
      </c>
      <c>
        <v>351192</v>
      </c>
      <c s="71">
        <v>6</v>
      </c>
      <c>
        <v>19</v>
      </c>
      <c s="71" t="str">
        <f t="shared" si="2414"/>
        <v>пятница</v>
      </c>
      <c s="71" t="str">
        <f>VLOOKUP(A77266,Подписчики!A:C,2,0)</f>
        <v>UTC+0</v>
      </c>
      <c s="71" t="str">
        <f t="shared" si="2415"/>
        <v>Запределами России</v>
      </c>
      <c s="71"/>
    </row>
    <row r="77267" spans="1:10" ht="15">
      <c r="A77267">
        <v>191816</v>
      </c>
      <c>
        <v>73008</v>
      </c>
      <c s="2">
        <v>44331.389873958557</v>
      </c>
      <c>
        <v>327968</v>
      </c>
      <c s="71">
        <v>7</v>
      </c>
      <c>
        <v>9</v>
      </c>
      <c s="71" t="str">
        <f t="shared" si="2414"/>
        <v>суббота</v>
      </c>
      <c s="71" t="str">
        <f>VLOOKUP(A77267,Подписчики!A:C,2,0)</f>
        <v>UTC+0</v>
      </c>
      <c s="71" t="str">
        <f t="shared" si="2415"/>
        <v>Запределами России</v>
      </c>
      <c s="71"/>
    </row>
    <row r="77268" spans="1:10" ht="15">
      <c r="A77268">
        <v>191816</v>
      </c>
      <c>
        <v>115767</v>
      </c>
      <c s="2">
        <v>44345.074621359221</v>
      </c>
      <c>
        <v>439981</v>
      </c>
      <c s="71">
        <v>7</v>
      </c>
      <c>
        <v>1</v>
      </c>
      <c s="71" t="str">
        <f t="shared" si="2414"/>
        <v>суббота</v>
      </c>
      <c s="71" t="str">
        <f>VLOOKUP(A77268,Подписчики!A:C,2,0)</f>
        <v>UTC+0</v>
      </c>
      <c s="71" t="str">
        <f t="shared" si="2415"/>
        <v>Запределами России</v>
      </c>
      <c s="71"/>
    </row>
    <row r="77269" spans="1:10" ht="15">
      <c r="A77269">
        <v>191816</v>
      </c>
      <c>
        <v>125475</v>
      </c>
      <c s="2">
        <v>44347.055203883494</v>
      </c>
      <c>
        <v>411922</v>
      </c>
      <c s="71">
        <v>2</v>
      </c>
      <c>
        <v>1</v>
      </c>
      <c s="71" t="str">
        <f t="shared" si="2414"/>
        <v>понедельник</v>
      </c>
      <c s="71" t="str">
        <f>VLOOKUP(A77269,Подписчики!A:C,2,0)</f>
        <v>UTC+0</v>
      </c>
      <c s="71" t="str">
        <f t="shared" si="2415"/>
        <v>Запределами России</v>
      </c>
      <c s="71"/>
    </row>
    <row r="77270" spans="1:10" ht="15">
      <c r="A77270">
        <v>191816</v>
      </c>
      <c>
        <v>188514</v>
      </c>
      <c s="2">
        <v>44366.114000000001</v>
      </c>
      <c>
        <v>343712</v>
      </c>
      <c s="71">
        <v>7</v>
      </c>
      <c>
        <v>2</v>
      </c>
      <c s="71" t="str">
        <f t="shared" si="2414"/>
        <v>суббота</v>
      </c>
      <c s="71" t="str">
        <f>VLOOKUP(A77270,Подписчики!A:C,2,0)</f>
        <v>UTC+0</v>
      </c>
      <c s="71" t="str">
        <f t="shared" si="2415"/>
        <v>Запределами России</v>
      </c>
      <c s="71"/>
    </row>
    <row r="77271" spans="1:10" ht="15">
      <c r="A77271">
        <v>191816</v>
      </c>
      <c>
        <v>188961</v>
      </c>
      <c s="2">
        <v>44366.302224799343</v>
      </c>
      <c>
        <v>436070</v>
      </c>
      <c s="71">
        <v>7</v>
      </c>
      <c>
        <v>7</v>
      </c>
      <c s="71" t="str">
        <f t="shared" si="2414"/>
        <v>суббота</v>
      </c>
      <c s="71" t="str">
        <f>VLOOKUP(A77271,Подписчики!A:C,2,0)</f>
        <v>UTC+0</v>
      </c>
      <c s="71" t="str">
        <f t="shared" si="2415"/>
        <v>Запределами России</v>
      </c>
      <c s="71"/>
    </row>
    <row r="77272" spans="1:10" ht="15">
      <c r="A77272">
        <v>191816</v>
      </c>
      <c>
        <v>263756</v>
      </c>
      <c s="2">
        <v>44387.717016181232</v>
      </c>
      <c>
        <v>182841</v>
      </c>
      <c s="71">
        <v>7</v>
      </c>
      <c>
        <v>17</v>
      </c>
      <c s="71" t="str">
        <f t="shared" si="2414"/>
        <v>суббота</v>
      </c>
      <c s="71" t="str">
        <f>VLOOKUP(A77272,Подписчики!A:C,2,0)</f>
        <v>UTC+0</v>
      </c>
      <c s="71" t="str">
        <f t="shared" si="2415"/>
        <v>Запределами России</v>
      </c>
      <c s="71"/>
    </row>
    <row r="77273" spans="1:10" ht="15">
      <c r="A77273">
        <v>191816</v>
      </c>
      <c>
        <v>371127</v>
      </c>
      <c s="2">
        <v>44418.77203236246</v>
      </c>
      <c>
        <v>175120</v>
      </c>
      <c s="71">
        <v>3</v>
      </c>
      <c>
        <v>18</v>
      </c>
      <c s="71" t="str">
        <f t="shared" si="2414"/>
        <v>вторник</v>
      </c>
      <c s="71" t="str">
        <f>VLOOKUP(A77273,Подписчики!A:C,2,0)</f>
        <v>UTC+0</v>
      </c>
      <c s="71" t="str">
        <f t="shared" si="2415"/>
        <v>Запределами России</v>
      </c>
      <c s="71"/>
    </row>
    <row r="77274" spans="1:10" ht="15">
      <c r="A77274">
        <v>191816</v>
      </c>
      <c>
        <v>380423</v>
      </c>
      <c s="2">
        <v>44421.914427184463</v>
      </c>
      <c>
        <v>347393</v>
      </c>
      <c s="71">
        <v>6</v>
      </c>
      <c>
        <v>21</v>
      </c>
      <c s="71" t="str">
        <f t="shared" si="2414"/>
        <v>пятница</v>
      </c>
      <c s="71" t="str">
        <f>VLOOKUP(A77274,Подписчики!A:C,2,0)</f>
        <v>UTC+0</v>
      </c>
      <c s="71" t="str">
        <f t="shared" si="2415"/>
        <v>Запределами России</v>
      </c>
      <c s="71"/>
    </row>
    <row r="77275" spans="1:10" ht="15">
      <c r="A77275">
        <v>191816</v>
      </c>
      <c>
        <v>399060</v>
      </c>
      <c s="2">
        <v>44428.019605177993</v>
      </c>
      <c>
        <v>66215</v>
      </c>
      <c s="71">
        <v>6</v>
      </c>
      <c>
        <v>0</v>
      </c>
      <c s="71" t="str">
        <f t="shared" si="2414"/>
        <v>пятница</v>
      </c>
      <c s="71" t="str">
        <f>VLOOKUP(A77275,Подписчики!A:C,2,0)</f>
        <v>UTC+0</v>
      </c>
      <c s="71" t="str">
        <f t="shared" si="2415"/>
        <v>Запределами России</v>
      </c>
      <c s="71"/>
    </row>
    <row r="77276" spans="1:10" ht="15">
      <c r="A77276">
        <v>191816</v>
      </c>
      <c>
        <v>404230</v>
      </c>
      <c s="2">
        <v>44429.485999999997</v>
      </c>
      <c>
        <v>367087</v>
      </c>
      <c s="71">
        <v>7</v>
      </c>
      <c>
        <v>11</v>
      </c>
      <c s="71" t="str">
        <f t="shared" si="2414"/>
        <v>суббота</v>
      </c>
      <c s="71" t="str">
        <f>VLOOKUP(A77276,Подписчики!A:C,2,0)</f>
        <v>UTC+0</v>
      </c>
      <c s="71" t="str">
        <f t="shared" si="2415"/>
        <v>Запределами России</v>
      </c>
      <c s="71"/>
    </row>
    <row r="77277" spans="1:10" ht="15">
      <c r="A77277">
        <v>191816</v>
      </c>
      <c>
        <v>423115</v>
      </c>
      <c s="2">
        <v>44436.849702265376</v>
      </c>
      <c>
        <v>78451</v>
      </c>
      <c s="71">
        <v>7</v>
      </c>
      <c>
        <v>20</v>
      </c>
      <c s="71" t="str">
        <f t="shared" si="2414"/>
        <v>суббота</v>
      </c>
      <c s="71" t="str">
        <f>VLOOKUP(A77277,Подписчики!A:C,2,0)</f>
        <v>UTC+0</v>
      </c>
      <c s="71" t="str">
        <f t="shared" si="2415"/>
        <v>Запределами России</v>
      </c>
      <c s="71"/>
    </row>
    <row r="77278" spans="1:10" ht="15">
      <c r="A77278">
        <v>191841</v>
      </c>
      <c>
        <v>18449</v>
      </c>
      <c s="2">
        <v>44307.738860841419</v>
      </c>
      <c>
        <v>5151</v>
      </c>
      <c s="71">
        <v>4</v>
      </c>
      <c>
        <v>17</v>
      </c>
      <c s="71" t="str">
        <f t="shared" si="2414"/>
        <v>среда</v>
      </c>
      <c s="71" t="str">
        <f>VLOOKUP(A77278,Подписчики!A:C,2,0)</f>
        <v>UTC+2</v>
      </c>
      <c s="71" t="str">
        <f t="shared" si="2415"/>
        <v>Калиниградское время</v>
      </c>
      <c s="71"/>
    </row>
    <row r="77279" spans="1:10" ht="15">
      <c r="A77279">
        <v>191841</v>
      </c>
      <c>
        <v>28615</v>
      </c>
      <c s="2">
        <v>44312.654718446596</v>
      </c>
      <c>
        <v>52293</v>
      </c>
      <c s="71">
        <v>2</v>
      </c>
      <c>
        <v>15</v>
      </c>
      <c s="71" t="str">
        <f t="shared" si="2414"/>
        <v>понедельник</v>
      </c>
      <c s="71" t="str">
        <f>VLOOKUP(A77279,Подписчики!A:C,2,0)</f>
        <v>UTC+2</v>
      </c>
      <c s="71" t="str">
        <f t="shared" si="2415"/>
        <v>Калиниградское время</v>
      </c>
      <c s="71"/>
    </row>
    <row r="77280" spans="1:10" ht="15">
      <c r="A77280">
        <v>191841</v>
      </c>
      <c>
        <v>44689</v>
      </c>
      <c s="2">
        <v>44319.666045307444</v>
      </c>
      <c>
        <v>43842</v>
      </c>
      <c s="71">
        <v>2</v>
      </c>
      <c>
        <v>15</v>
      </c>
      <c s="71" t="str">
        <f t="shared" si="2414"/>
        <v>понедельник</v>
      </c>
      <c s="71" t="str">
        <f>VLOOKUP(A77280,Подписчики!A:C,2,0)</f>
        <v>UTC+2</v>
      </c>
      <c s="71" t="str">
        <f t="shared" si="2415"/>
        <v>Калиниградское время</v>
      </c>
      <c s="71"/>
    </row>
    <row r="77281" spans="1:10" ht="15">
      <c r="A77281">
        <v>191841</v>
      </c>
      <c>
        <v>52544</v>
      </c>
      <c s="2">
        <v>44323.701644012945</v>
      </c>
      <c>
        <v>103966</v>
      </c>
      <c s="71">
        <v>6</v>
      </c>
      <c>
        <v>16</v>
      </c>
      <c s="71" t="str">
        <f t="shared" si="2414"/>
        <v>пятница</v>
      </c>
      <c s="71" t="str">
        <f>VLOOKUP(A77281,Подписчики!A:C,2,0)</f>
        <v>UTC+2</v>
      </c>
      <c s="71" t="str">
        <f t="shared" si="2415"/>
        <v>Калиниградское время</v>
      </c>
      <c s="71"/>
    </row>
    <row r="77282" spans="1:10" ht="15">
      <c r="A77282">
        <v>191841</v>
      </c>
      <c>
        <v>59046</v>
      </c>
      <c s="2">
        <v>44325.737937559126</v>
      </c>
      <c>
        <v>227775</v>
      </c>
      <c s="71">
        <v>1</v>
      </c>
      <c>
        <v>17</v>
      </c>
      <c s="71" t="str">
        <f t="shared" si="2414"/>
        <v>воскресенье</v>
      </c>
      <c s="71" t="str">
        <f>VLOOKUP(A77282,Подписчики!A:C,2,0)</f>
        <v>UTC+2</v>
      </c>
      <c s="71" t="str">
        <f t="shared" si="2415"/>
        <v>Калиниградское время</v>
      </c>
      <c s="71"/>
    </row>
    <row r="77283" spans="1:10" ht="15">
      <c r="A77283">
        <v>191841</v>
      </c>
      <c>
        <v>67504</v>
      </c>
      <c s="2">
        <v>44329.586757281548</v>
      </c>
      <c>
        <v>95782</v>
      </c>
      <c s="71">
        <v>5</v>
      </c>
      <c>
        <v>14</v>
      </c>
      <c s="71" t="str">
        <f t="shared" si="2414"/>
        <v>четверг</v>
      </c>
      <c s="71" t="str">
        <f>VLOOKUP(A77283,Подписчики!A:C,2,0)</f>
        <v>UTC+2</v>
      </c>
      <c s="71" t="str">
        <f t="shared" si="2415"/>
        <v>Калиниградское время</v>
      </c>
      <c s="71"/>
    </row>
    <row r="77284" spans="1:10" ht="15">
      <c r="A77284">
        <v>191841</v>
      </c>
      <c>
        <v>73385</v>
      </c>
      <c s="2">
        <v>44331.529007843259</v>
      </c>
      <c>
        <v>158978</v>
      </c>
      <c s="71">
        <v>7</v>
      </c>
      <c>
        <v>12</v>
      </c>
      <c s="71" t="str">
        <f t="shared" si="2414"/>
        <v>суббота</v>
      </c>
      <c s="71" t="str">
        <f>VLOOKUP(A77284,Подписчики!A:C,2,0)</f>
        <v>UTC+2</v>
      </c>
      <c s="71" t="str">
        <f t="shared" si="2415"/>
        <v>Калиниградское время</v>
      </c>
      <c s="71"/>
    </row>
    <row r="77285" spans="1:10" ht="15">
      <c r="A77285">
        <v>191841</v>
      </c>
      <c>
        <v>81477</v>
      </c>
      <c s="2">
        <v>44333.978666666662</v>
      </c>
      <c>
        <v>352112</v>
      </c>
      <c s="71">
        <v>2</v>
      </c>
      <c>
        <v>23</v>
      </c>
      <c s="71" t="str">
        <f t="shared" si="2414"/>
        <v>понедельник</v>
      </c>
      <c s="71" t="str">
        <f>VLOOKUP(A77285,Подписчики!A:C,2,0)</f>
        <v>UTC+2</v>
      </c>
      <c s="71" t="str">
        <f t="shared" si="2415"/>
        <v>Калиниградское время</v>
      </c>
      <c s="71"/>
    </row>
    <row r="77286" spans="1:10" ht="15">
      <c r="A77286">
        <v>191876</v>
      </c>
      <c>
        <v>48173</v>
      </c>
      <c s="2">
        <v>44321.379666666668</v>
      </c>
      <c>
        <v>329376</v>
      </c>
      <c s="71">
        <v>4</v>
      </c>
      <c>
        <v>9</v>
      </c>
      <c s="71" t="str">
        <f t="shared" si="2414"/>
        <v>среда</v>
      </c>
      <c s="71" t="str">
        <f>VLOOKUP(A77286,Подписчики!A:C,2,0)</f>
        <v>UTC+2</v>
      </c>
      <c s="71" t="str">
        <f t="shared" si="2415"/>
        <v>Калиниградское время</v>
      </c>
      <c s="71"/>
    </row>
    <row r="77287" spans="1:10" ht="15">
      <c r="A77287">
        <v>191876</v>
      </c>
      <c>
        <v>62137</v>
      </c>
      <c s="2">
        <v>44326.923326860837</v>
      </c>
      <c>
        <v>230507</v>
      </c>
      <c s="71">
        <v>2</v>
      </c>
      <c>
        <v>22</v>
      </c>
      <c s="71" t="str">
        <f t="shared" si="2414"/>
        <v>понедельник</v>
      </c>
      <c s="71" t="str">
        <f>VLOOKUP(A77287,Подписчики!A:C,2,0)</f>
        <v>UTC+2</v>
      </c>
      <c s="71" t="str">
        <f t="shared" si="2415"/>
        <v>Калиниградское время</v>
      </c>
      <c s="71"/>
    </row>
    <row r="77288" spans="1:10" ht="15">
      <c r="A77288">
        <v>191876</v>
      </c>
      <c>
        <v>69362</v>
      </c>
      <c s="2">
        <v>44330.439508090611</v>
      </c>
      <c>
        <v>214668</v>
      </c>
      <c s="71">
        <v>6</v>
      </c>
      <c>
        <v>10</v>
      </c>
      <c s="71" t="str">
        <f t="shared" si="2414"/>
        <v>пятница</v>
      </c>
      <c s="71" t="str">
        <f>VLOOKUP(A77288,Подписчики!A:C,2,0)</f>
        <v>UTC+2</v>
      </c>
      <c s="71" t="str">
        <f t="shared" si="2415"/>
        <v>Калиниградское время</v>
      </c>
      <c s="71"/>
    </row>
    <row r="77289" spans="1:10" ht="15">
      <c r="A77289">
        <v>191876</v>
      </c>
      <c>
        <v>77146</v>
      </c>
      <c s="2">
        <v>44332.548326059754</v>
      </c>
      <c>
        <v>411922</v>
      </c>
      <c s="71">
        <v>1</v>
      </c>
      <c>
        <v>13</v>
      </c>
      <c s="71" t="str">
        <f t="shared" si="2414"/>
        <v>воскресенье</v>
      </c>
      <c s="71" t="str">
        <f>VLOOKUP(A77289,Подписчики!A:C,2,0)</f>
        <v>UTC+2</v>
      </c>
      <c s="71" t="str">
        <f t="shared" si="2415"/>
        <v>Калиниградское время</v>
      </c>
      <c s="71"/>
    </row>
    <row r="77290" spans="1:10" ht="15">
      <c r="A77290">
        <v>191876</v>
      </c>
      <c>
        <v>81132</v>
      </c>
      <c s="2">
        <v>44333.861838187702</v>
      </c>
      <c>
        <v>343712</v>
      </c>
      <c s="71">
        <v>2</v>
      </c>
      <c>
        <v>20</v>
      </c>
      <c s="71" t="str">
        <f t="shared" si="2414"/>
        <v>понедельник</v>
      </c>
      <c s="71" t="str">
        <f>VLOOKUP(A77290,Подписчики!A:C,2,0)</f>
        <v>UTC+2</v>
      </c>
      <c s="71" t="str">
        <f t="shared" si="2415"/>
        <v>Калиниградское время</v>
      </c>
      <c s="71"/>
    </row>
    <row r="77291" spans="1:10" ht="15">
      <c r="A77291">
        <v>191876</v>
      </c>
      <c>
        <v>87476</v>
      </c>
      <c s="2">
        <v>44336.779313915853</v>
      </c>
      <c>
        <v>158978</v>
      </c>
      <c s="71">
        <v>5</v>
      </c>
      <c>
        <v>18</v>
      </c>
      <c s="71" t="str">
        <f t="shared" si="2414"/>
        <v>четверг</v>
      </c>
      <c s="71" t="str">
        <f>VLOOKUP(A77291,Подписчики!A:C,2,0)</f>
        <v>UTC+2</v>
      </c>
      <c s="71" t="str">
        <f t="shared" si="2415"/>
        <v>Калиниградское время</v>
      </c>
      <c s="71"/>
    </row>
    <row r="77292" spans="1:10" ht="15">
      <c r="A77292">
        <v>191876</v>
      </c>
      <c>
        <v>276693</v>
      </c>
      <c s="2">
        <v>44391.615883495142</v>
      </c>
      <c>
        <v>373415</v>
      </c>
      <c s="71">
        <v>4</v>
      </c>
      <c>
        <v>14</v>
      </c>
      <c s="71" t="str">
        <f t="shared" si="2414"/>
        <v>среда</v>
      </c>
      <c s="71" t="str">
        <f>VLOOKUP(A77292,Подписчики!A:C,2,0)</f>
        <v>UTC+2</v>
      </c>
      <c s="71" t="str">
        <f t="shared" si="2415"/>
        <v>Калиниградское время</v>
      </c>
      <c s="71"/>
    </row>
    <row r="77293" spans="1:10" ht="15">
      <c r="A77293">
        <v>191876</v>
      </c>
      <c>
        <v>296916</v>
      </c>
      <c s="2">
        <v>44397.615666666665</v>
      </c>
      <c>
        <v>177852</v>
      </c>
      <c s="71">
        <v>3</v>
      </c>
      <c>
        <v>14</v>
      </c>
      <c s="71" t="str">
        <f t="shared" si="2414"/>
        <v>вторник</v>
      </c>
      <c s="71" t="str">
        <f>VLOOKUP(A77293,Подписчики!A:C,2,0)</f>
        <v>UTC+2</v>
      </c>
      <c s="71" t="str">
        <f t="shared" si="2415"/>
        <v>Калиниградское время</v>
      </c>
      <c s="71"/>
    </row>
    <row r="77294" spans="1:10" ht="15">
      <c r="A77294">
        <v>191876</v>
      </c>
      <c>
        <v>312249</v>
      </c>
      <c s="2">
        <v>44401.852129449835</v>
      </c>
      <c>
        <v>252406</v>
      </c>
      <c s="71">
        <v>7</v>
      </c>
      <c>
        <v>20</v>
      </c>
      <c s="71" t="str">
        <f t="shared" si="2414"/>
        <v>суббота</v>
      </c>
      <c s="71" t="str">
        <f>VLOOKUP(A77294,Подписчики!A:C,2,0)</f>
        <v>UTC+2</v>
      </c>
      <c s="71" t="str">
        <f t="shared" si="2415"/>
        <v>Калиниградское время</v>
      </c>
      <c s="71"/>
    </row>
    <row r="77295" spans="1:10" ht="15">
      <c r="A77295">
        <v>191876</v>
      </c>
      <c>
        <v>327634</v>
      </c>
      <c s="2">
        <v>44406.678990291257</v>
      </c>
      <c>
        <v>328888</v>
      </c>
      <c s="71">
        <v>5</v>
      </c>
      <c>
        <v>16</v>
      </c>
      <c s="71" t="str">
        <f t="shared" si="2414"/>
        <v>четверг</v>
      </c>
      <c s="71" t="str">
        <f>VLOOKUP(A77295,Подписчики!A:C,2,0)</f>
        <v>UTC+2</v>
      </c>
      <c s="71" t="str">
        <f t="shared" si="2415"/>
        <v>Калиниградское время</v>
      </c>
      <c s="71"/>
    </row>
    <row r="77296" spans="1:10" ht="15">
      <c r="A77296">
        <v>191876</v>
      </c>
      <c>
        <v>355343</v>
      </c>
      <c s="2">
        <v>44414.703262135918</v>
      </c>
      <c>
        <v>369308</v>
      </c>
      <c s="71">
        <v>6</v>
      </c>
      <c>
        <v>16</v>
      </c>
      <c s="71" t="str">
        <f t="shared" si="2414"/>
        <v>пятница</v>
      </c>
      <c s="71" t="str">
        <f>VLOOKUP(A77296,Подписчики!A:C,2,0)</f>
        <v>UTC+2</v>
      </c>
      <c s="71" t="str">
        <f t="shared" si="2415"/>
        <v>Калиниградское время</v>
      </c>
      <c s="71"/>
    </row>
    <row r="77297" spans="1:10" ht="15">
      <c r="A77297">
        <v>191919</v>
      </c>
      <c>
        <v>253080</v>
      </c>
      <c s="2">
        <v>44384.622355987056</v>
      </c>
      <c>
        <v>227775</v>
      </c>
      <c s="71">
        <v>4</v>
      </c>
      <c>
        <v>14</v>
      </c>
      <c s="71" t="str">
        <f t="shared" si="2414"/>
        <v>среда</v>
      </c>
      <c s="71" t="str">
        <f>VLOOKUP(A77297,Подписчики!A:C,2,0)</f>
        <v>UTC+2</v>
      </c>
      <c s="71" t="str">
        <f t="shared" si="2415"/>
        <v>Калиниградское время</v>
      </c>
      <c s="71"/>
    </row>
    <row r="77298" spans="1:10" ht="15">
      <c r="A77298">
        <v>191919</v>
      </c>
      <c>
        <v>253767</v>
      </c>
      <c s="2">
        <v>44384.811676375401</v>
      </c>
      <c>
        <v>202914</v>
      </c>
      <c s="71">
        <v>4</v>
      </c>
      <c>
        <v>19</v>
      </c>
      <c s="71" t="str">
        <f t="shared" si="2414"/>
        <v>среда</v>
      </c>
      <c s="71" t="str">
        <f>VLOOKUP(A77298,Подписчики!A:C,2,0)</f>
        <v>UTC+2</v>
      </c>
      <c s="71" t="str">
        <f t="shared" si="2415"/>
        <v>Калиниградское время</v>
      </c>
      <c s="71"/>
    </row>
    <row r="77299" spans="1:10" ht="15">
      <c r="A77299">
        <v>191919</v>
      </c>
      <c>
        <v>265415</v>
      </c>
      <c s="2">
        <v>44387.921536912138</v>
      </c>
      <c>
        <v>396575</v>
      </c>
      <c s="71">
        <v>7</v>
      </c>
      <c>
        <v>22</v>
      </c>
      <c s="71" t="str">
        <f t="shared" si="2414"/>
        <v>суббота</v>
      </c>
      <c s="71" t="str">
        <f>VLOOKUP(A77299,Подписчики!A:C,2,0)</f>
        <v>UTC+2</v>
      </c>
      <c s="71" t="str">
        <f t="shared" si="2415"/>
        <v>Калиниградское время</v>
      </c>
      <c s="71"/>
    </row>
    <row r="77300" spans="1:10" ht="15">
      <c r="A77300">
        <v>191919</v>
      </c>
      <c>
        <v>302695</v>
      </c>
      <c s="2">
        <v>44399.585139158575</v>
      </c>
      <c>
        <v>316827</v>
      </c>
      <c s="71">
        <v>5</v>
      </c>
      <c>
        <v>14</v>
      </c>
      <c s="71" t="str">
        <f t="shared" si="2414"/>
        <v>четверг</v>
      </c>
      <c s="71" t="str">
        <f>VLOOKUP(A77300,Подписчики!A:C,2,0)</f>
        <v>UTC+2</v>
      </c>
      <c s="71" t="str">
        <f t="shared" si="2415"/>
        <v>Калиниградское время</v>
      </c>
      <c s="71"/>
    </row>
    <row r="77301" spans="1:10" ht="15">
      <c r="A77301">
        <v>191950</v>
      </c>
      <c>
        <v>224656</v>
      </c>
      <c s="2">
        <v>44375.772841423946</v>
      </c>
      <c>
        <v>158978</v>
      </c>
      <c s="71">
        <v>2</v>
      </c>
      <c>
        <v>18</v>
      </c>
      <c s="71" t="str">
        <f t="shared" si="2414"/>
        <v>понедельник</v>
      </c>
      <c s="71" t="str">
        <f>VLOOKUP(A77301,Подписчики!A:C,2,0)</f>
        <v>UTC+2</v>
      </c>
      <c s="71" t="str">
        <f t="shared" si="2415"/>
        <v>Калиниградское время</v>
      </c>
      <c s="71"/>
    </row>
    <row r="77302" spans="1:10" ht="15">
      <c r="A77302">
        <v>191950</v>
      </c>
      <c>
        <v>240749</v>
      </c>
      <c s="2">
        <v>44380.653100323623</v>
      </c>
      <c>
        <v>409488</v>
      </c>
      <c s="71">
        <v>7</v>
      </c>
      <c>
        <v>15</v>
      </c>
      <c s="71" t="str">
        <f t="shared" si="2414"/>
        <v>суббота</v>
      </c>
      <c s="71" t="str">
        <f>VLOOKUP(A77302,Подписчики!A:C,2,0)</f>
        <v>UTC+2</v>
      </c>
      <c s="71" t="str">
        <f t="shared" si="2415"/>
        <v>Калиниградское время</v>
      </c>
      <c s="71"/>
    </row>
    <row r="77303" spans="1:10" ht="15">
      <c r="A77303">
        <v>191950</v>
      </c>
      <c>
        <v>303806</v>
      </c>
      <c s="2">
        <v>44399.767987055013</v>
      </c>
      <c>
        <v>115047</v>
      </c>
      <c s="71">
        <v>5</v>
      </c>
      <c>
        <v>18</v>
      </c>
      <c s="71" t="str">
        <f t="shared" si="2414"/>
        <v>четверг</v>
      </c>
      <c s="71" t="str">
        <f>VLOOKUP(A77303,Подписчики!A:C,2,0)</f>
        <v>UTC+2</v>
      </c>
      <c s="71" t="str">
        <f t="shared" si="2415"/>
        <v>Калиниградское время</v>
      </c>
      <c s="71"/>
    </row>
    <row r="77304" spans="1:10" ht="15">
      <c r="A77304">
        <v>191950</v>
      </c>
      <c>
        <v>322523</v>
      </c>
      <c s="2">
        <v>44404.845656957928</v>
      </c>
      <c>
        <v>100218</v>
      </c>
      <c s="71">
        <v>3</v>
      </c>
      <c>
        <v>20</v>
      </c>
      <c s="71" t="str">
        <f t="shared" si="2414"/>
        <v>вторник</v>
      </c>
      <c s="71" t="str">
        <f>VLOOKUP(A77304,Подписчики!A:C,2,0)</f>
        <v>UTC+2</v>
      </c>
      <c s="71" t="str">
        <f t="shared" si="2415"/>
        <v>Калиниградское время</v>
      </c>
      <c s="71"/>
    </row>
    <row r="77305" spans="1:10" ht="15">
      <c r="A77305">
        <v>191950</v>
      </c>
      <c>
        <v>351403</v>
      </c>
      <c s="2">
        <v>44413.570576051774</v>
      </c>
      <c>
        <v>224760</v>
      </c>
      <c s="71">
        <v>5</v>
      </c>
      <c>
        <v>13</v>
      </c>
      <c s="71" t="str">
        <f t="shared" si="2414"/>
        <v>четверг</v>
      </c>
      <c s="71" t="str">
        <f>VLOOKUP(A77305,Подписчики!A:C,2,0)</f>
        <v>UTC+2</v>
      </c>
      <c s="71" t="str">
        <f t="shared" si="2415"/>
        <v>Калиниградское время</v>
      </c>
      <c s="71"/>
    </row>
    <row r="77306" spans="1:10" ht="15">
      <c r="A77306">
        <v>191950</v>
      </c>
      <c>
        <v>387895</v>
      </c>
      <c s="2">
        <v>44423.748569579286</v>
      </c>
      <c>
        <v>78899</v>
      </c>
      <c s="71">
        <v>1</v>
      </c>
      <c>
        <v>17</v>
      </c>
      <c s="71" t="str">
        <f t="shared" si="2414"/>
        <v>воскресенье</v>
      </c>
      <c s="71" t="str">
        <f>VLOOKUP(A77306,Подписчики!A:C,2,0)</f>
        <v>UTC+2</v>
      </c>
      <c s="71" t="str">
        <f t="shared" si="2415"/>
        <v>Калиниградское время</v>
      </c>
      <c s="71"/>
    </row>
    <row r="77307" spans="1:10" ht="15">
      <c r="A77307">
        <v>191950</v>
      </c>
      <c>
        <v>401725</v>
      </c>
      <c s="2">
        <v>44428.763132686079</v>
      </c>
      <c>
        <v>411922</v>
      </c>
      <c s="71">
        <v>6</v>
      </c>
      <c>
        <v>18</v>
      </c>
      <c s="71" t="str">
        <f t="shared" si="2414"/>
        <v>пятница</v>
      </c>
      <c s="71" t="str">
        <f>VLOOKUP(A77307,Подписчики!A:C,2,0)</f>
        <v>UTC+2</v>
      </c>
      <c s="71" t="str">
        <f t="shared" si="2415"/>
        <v>Калиниградское время</v>
      </c>
      <c s="71"/>
    </row>
    <row r="77308" spans="1:10" ht="15">
      <c r="A77308">
        <v>191952</v>
      </c>
      <c>
        <v>118018</v>
      </c>
      <c s="2">
        <v>44345.638941747573</v>
      </c>
      <c>
        <v>347393</v>
      </c>
      <c s="71">
        <v>7</v>
      </c>
      <c>
        <v>15</v>
      </c>
      <c s="71" t="str">
        <f t="shared" si="2414"/>
        <v>суббота</v>
      </c>
      <c s="71" t="str">
        <f>VLOOKUP(A77308,Подписчики!A:C,2,0)</f>
        <v>UTC+3</v>
      </c>
      <c s="71" t="str">
        <f t="shared" si="2415"/>
        <v>Московское время</v>
      </c>
      <c s="71"/>
    </row>
    <row r="77309" spans="1:10" ht="15">
      <c r="A77309">
        <v>191952</v>
      </c>
      <c>
        <v>172608</v>
      </c>
      <c s="2">
        <v>44360.9010776699</v>
      </c>
      <c>
        <v>331902</v>
      </c>
      <c s="71">
        <v>1</v>
      </c>
      <c>
        <v>21</v>
      </c>
      <c s="71" t="str">
        <f t="shared" si="2414"/>
        <v>воскресенье</v>
      </c>
      <c s="71" t="str">
        <f>VLOOKUP(A77309,Подписчики!A:C,2,0)</f>
        <v>UTC+3</v>
      </c>
      <c s="71" t="str">
        <f t="shared" si="2415"/>
        <v>Московское время</v>
      </c>
      <c s="71"/>
    </row>
    <row r="77310" spans="1:10" ht="15">
      <c r="A77310">
        <v>191952</v>
      </c>
      <c>
        <v>204741</v>
      </c>
      <c s="2">
        <v>44370.685867313914</v>
      </c>
      <c>
        <v>70072</v>
      </c>
      <c s="71">
        <v>4</v>
      </c>
      <c>
        <v>16</v>
      </c>
      <c s="71" t="str">
        <f t="shared" si="2414"/>
        <v>среда</v>
      </c>
      <c s="71" t="str">
        <f>VLOOKUP(A77310,Подписчики!A:C,2,0)</f>
        <v>UTC+3</v>
      </c>
      <c s="71" t="str">
        <f t="shared" si="2415"/>
        <v>Московское время</v>
      </c>
      <c s="71"/>
    </row>
    <row r="77311" spans="1:10" ht="15">
      <c r="A77311">
        <v>191952</v>
      </c>
      <c>
        <v>274540</v>
      </c>
      <c s="2">
        <v>44390.734411003235</v>
      </c>
      <c>
        <v>158978</v>
      </c>
      <c s="71">
        <v>3</v>
      </c>
      <c>
        <v>17</v>
      </c>
      <c s="71" t="str">
        <f t="shared" si="2414"/>
        <v>вторник</v>
      </c>
      <c s="71" t="str">
        <f>VLOOKUP(A77311,Подписчики!A:C,2,0)</f>
        <v>UTC+3</v>
      </c>
      <c s="71" t="str">
        <f t="shared" si="2415"/>
        <v>Московское время</v>
      </c>
      <c s="71"/>
    </row>
    <row r="77312" spans="1:10" ht="15">
      <c r="A77312">
        <v>191952</v>
      </c>
      <c>
        <v>318271</v>
      </c>
      <c s="2">
        <v>44403.570980582524</v>
      </c>
      <c>
        <v>118549</v>
      </c>
      <c s="71">
        <v>2</v>
      </c>
      <c>
        <v>13</v>
      </c>
      <c s="71" t="str">
        <f t="shared" si="2414"/>
        <v>понедельник</v>
      </c>
      <c s="71" t="str">
        <f>VLOOKUP(A77312,Подписчики!A:C,2,0)</f>
        <v>UTC+3</v>
      </c>
      <c s="71" t="str">
        <f t="shared" si="2415"/>
        <v>Московское время</v>
      </c>
      <c s="71"/>
    </row>
    <row r="77313" spans="1:10" ht="15">
      <c r="A77313">
        <v>191952</v>
      </c>
      <c>
        <v>341795</v>
      </c>
      <c s="2">
        <v>44409.855770226539</v>
      </c>
      <c>
        <v>258219</v>
      </c>
      <c s="71">
        <v>1</v>
      </c>
      <c>
        <v>20</v>
      </c>
      <c s="71" t="str">
        <f t="shared" si="2414"/>
        <v>воскресенье</v>
      </c>
      <c s="71" t="str">
        <f>VLOOKUP(A77313,Подписчики!A:C,2,0)</f>
        <v>UTC+3</v>
      </c>
      <c s="71" t="str">
        <f t="shared" si="2415"/>
        <v>Московское время</v>
      </c>
      <c s="71"/>
    </row>
    <row r="77314" spans="1:10" ht="15">
      <c r="A77314">
        <v>191974</v>
      </c>
      <c>
        <v>22317</v>
      </c>
      <c s="2">
        <v>44309.933844660198</v>
      </c>
      <c>
        <v>460633</v>
      </c>
      <c s="71">
        <v>6</v>
      </c>
      <c>
        <v>22</v>
      </c>
      <c s="71" t="str">
        <f t="shared" si="2414"/>
        <v>пятница</v>
      </c>
      <c s="71" t="str">
        <f>VLOOKUP(A77314,Подписчики!A:C,2,0)</f>
        <v>UTC+0</v>
      </c>
      <c s="71" t="str">
        <f t="shared" si="2415"/>
        <v>Запределами России</v>
      </c>
      <c s="71"/>
    </row>
    <row r="77315" spans="1:10" ht="15">
      <c r="A77315">
        <v>191974</v>
      </c>
      <c>
        <v>56940</v>
      </c>
      <c s="2">
        <v>44324.933844660198</v>
      </c>
      <c>
        <v>351192</v>
      </c>
      <c s="71">
        <v>7</v>
      </c>
      <c>
        <v>22</v>
      </c>
      <c s="71" t="str">
        <f t="shared" si="2416" ref="G77315:G77378">TEXT(C77315,"дддд")</f>
        <v>суббота</v>
      </c>
      <c s="71" t="str">
        <f>VLOOKUP(A77315,Подписчики!A:C,2,0)</f>
        <v>UTC+0</v>
      </c>
      <c s="71" t="str">
        <f t="shared" si="2417" ref="I77315:I77378">IF(H77315="UTC+1","Центральноевропейское время",IF(H77315="UTC+2","Калиниградское время",IF(H77315="UTC+3","Московское время",IF(H77315="UTC+4","Самарское время",IF(H77315="UTC+5","Екатеринбургское время",IF(H77315="UTC+6","Омское время",IF(H77315="UTC+7","Красноярское время",IF(H77315="UTC+8","Иркутское время",IF(H77315="UTC+9","Якутское время",IF(H77315="UTC+10","Владивостокское время",IF(H77315="UTC+11","Магаданское время",IF(H77315="UTC+12","Камчатское время",IF(H77315="UTC+0","Запределами России",IF(H77315="UTC-1","Запределами России",IF(H77315="UTC-2","Запределами России",IF(H77315="UTC-3","Запределами России",IF(H77315="UTC-4","Запределами России",IF(H77315="UTC-5","Запределами России",IF(H77315="UTC-6","Запределами России",IF(H77315="UTC-7","Запределами России",IF(H77315="UTC-8","Запределами России",IF(H77315="UTC-9","Запределами России",0))))))))))))))))))))))</f>
        <v>Запределами России</v>
      </c>
      <c s="71"/>
    </row>
    <row r="77316" spans="1:10" ht="15">
      <c r="A77316">
        <v>191974</v>
      </c>
      <c>
        <v>91629</v>
      </c>
      <c s="2">
        <v>44337.909572815537</v>
      </c>
      <c>
        <v>413014</v>
      </c>
      <c s="71">
        <v>6</v>
      </c>
      <c>
        <v>21</v>
      </c>
      <c s="71" t="str">
        <f t="shared" si="2416"/>
        <v>пятница</v>
      </c>
      <c s="71" t="str">
        <f>VLOOKUP(A77316,Подписчики!A:C,2,0)</f>
        <v>UTC+0</v>
      </c>
      <c s="71" t="str">
        <f t="shared" si="2417"/>
        <v>Запределами России</v>
      </c>
      <c s="71"/>
    </row>
    <row r="77317" spans="1:10" ht="15">
      <c r="A77317">
        <v>191974</v>
      </c>
      <c>
        <v>92464</v>
      </c>
      <c s="2">
        <v>44338.067999999999</v>
      </c>
      <c>
        <v>347008</v>
      </c>
      <c s="71">
        <v>7</v>
      </c>
      <c>
        <v>1</v>
      </c>
      <c s="71" t="str">
        <f t="shared" si="2416"/>
        <v>суббота</v>
      </c>
      <c s="71" t="str">
        <f>VLOOKUP(A77317,Подписчики!A:C,2,0)</f>
        <v>UTC+0</v>
      </c>
      <c s="71" t="str">
        <f t="shared" si="2417"/>
        <v>Запределами России</v>
      </c>
      <c s="71"/>
    </row>
    <row r="77318" spans="1:10" ht="15">
      <c r="A77318">
        <v>191974</v>
      </c>
      <c>
        <v>100341</v>
      </c>
      <c s="2">
        <v>44339.989999999998</v>
      </c>
      <c>
        <v>411922</v>
      </c>
      <c s="71">
        <v>1</v>
      </c>
      <c>
        <v>23</v>
      </c>
      <c s="71" t="str">
        <f t="shared" si="2416"/>
        <v>воскресенье</v>
      </c>
      <c s="71" t="str">
        <f>VLOOKUP(A77318,Подписчики!A:C,2,0)</f>
        <v>UTC+0</v>
      </c>
      <c s="71" t="str">
        <f t="shared" si="2417"/>
        <v>Запределами России</v>
      </c>
      <c s="71"/>
    </row>
    <row r="77319" spans="1:10" ht="15">
      <c r="A77319">
        <v>191974</v>
      </c>
      <c>
        <v>124330</v>
      </c>
      <c s="2">
        <v>44346.812485436894</v>
      </c>
      <c>
        <v>182191</v>
      </c>
      <c s="71">
        <v>1</v>
      </c>
      <c>
        <v>19</v>
      </c>
      <c s="71" t="str">
        <f t="shared" si="2416"/>
        <v>воскресенье</v>
      </c>
      <c s="71" t="str">
        <f>VLOOKUP(A77319,Подписчики!A:C,2,0)</f>
        <v>UTC+0</v>
      </c>
      <c s="71" t="str">
        <f t="shared" si="2417"/>
        <v>Запределами России</v>
      </c>
      <c s="71"/>
    </row>
    <row r="77320" spans="1:10" ht="15">
      <c r="A77320">
        <v>191974</v>
      </c>
      <c>
        <v>154785</v>
      </c>
      <c s="2">
        <v>44356.713779935279</v>
      </c>
      <c>
        <v>108086</v>
      </c>
      <c s="71">
        <v>4</v>
      </c>
      <c>
        <v>17</v>
      </c>
      <c s="71" t="str">
        <f t="shared" si="2416"/>
        <v>среда</v>
      </c>
      <c s="71" t="str">
        <f>VLOOKUP(A77320,Подписчики!A:C,2,0)</f>
        <v>UTC+0</v>
      </c>
      <c s="71" t="str">
        <f t="shared" si="2417"/>
        <v>Запределами России</v>
      </c>
      <c s="71"/>
    </row>
    <row r="77321" spans="1:10" ht="15">
      <c r="A77321">
        <v>191974</v>
      </c>
      <c>
        <v>158810</v>
      </c>
      <c s="2">
        <v>44357.90148220065</v>
      </c>
      <c>
        <v>226824</v>
      </c>
      <c s="71">
        <v>5</v>
      </c>
      <c>
        <v>21</v>
      </c>
      <c s="71" t="str">
        <f t="shared" si="2416"/>
        <v>четверг</v>
      </c>
      <c s="71" t="str">
        <f>VLOOKUP(A77321,Подписчики!A:C,2,0)</f>
        <v>UTC+0</v>
      </c>
      <c s="71" t="str">
        <f t="shared" si="2417"/>
        <v>Запределами России</v>
      </c>
      <c s="71"/>
    </row>
    <row r="77322" spans="1:10" ht="15">
      <c r="A77322">
        <v>191974</v>
      </c>
      <c>
        <v>167397</v>
      </c>
      <c s="2">
        <v>44359.859411003235</v>
      </c>
      <c>
        <v>86587</v>
      </c>
      <c s="71">
        <v>7</v>
      </c>
      <c>
        <v>20</v>
      </c>
      <c s="71" t="str">
        <f t="shared" si="2416"/>
        <v>суббота</v>
      </c>
      <c s="71" t="str">
        <f>VLOOKUP(A77322,Подписчики!A:C,2,0)</f>
        <v>UTC+0</v>
      </c>
      <c s="71" t="str">
        <f t="shared" si="2417"/>
        <v>Запределами России</v>
      </c>
      <c s="71"/>
    </row>
    <row r="77323" spans="1:10" ht="15">
      <c r="A77323">
        <v>191974</v>
      </c>
      <c>
        <v>176490</v>
      </c>
      <c s="2">
        <v>44362.660381877024</v>
      </c>
      <c>
        <v>349368</v>
      </c>
      <c s="71">
        <v>3</v>
      </c>
      <c>
        <v>15</v>
      </c>
      <c s="71" t="str">
        <f t="shared" si="2416"/>
        <v>вторник</v>
      </c>
      <c s="71" t="str">
        <f>VLOOKUP(A77323,Подписчики!A:C,2,0)</f>
        <v>UTC+0</v>
      </c>
      <c s="71" t="str">
        <f t="shared" si="2417"/>
        <v>Запределами России</v>
      </c>
      <c s="71"/>
    </row>
    <row r="77324" spans="1:10" ht="15">
      <c r="A77324">
        <v>192019</v>
      </c>
      <c>
        <v>104377</v>
      </c>
      <c s="2">
        <v>44341.76070550162</v>
      </c>
      <c>
        <v>82901</v>
      </c>
      <c s="71">
        <v>3</v>
      </c>
      <c>
        <v>18</v>
      </c>
      <c s="71" t="str">
        <f t="shared" si="2416"/>
        <v>вторник</v>
      </c>
      <c s="71" t="str">
        <f>VLOOKUP(A77324,Подписчики!A:C,2,0)</f>
        <v>UTC+0</v>
      </c>
      <c s="71" t="str">
        <f t="shared" si="2417"/>
        <v>Запределами России</v>
      </c>
      <c s="71"/>
    </row>
    <row r="77325" spans="1:10" ht="15">
      <c r="A77325">
        <v>192019</v>
      </c>
      <c>
        <v>113042</v>
      </c>
      <c s="2">
        <v>44344.695980582524</v>
      </c>
      <c>
        <v>356280</v>
      </c>
      <c s="71">
        <v>6</v>
      </c>
      <c>
        <v>16</v>
      </c>
      <c s="71" t="str">
        <f t="shared" si="2416"/>
        <v>пятница</v>
      </c>
      <c s="71" t="str">
        <f>VLOOKUP(A77325,Подписчики!A:C,2,0)</f>
        <v>UTC+0</v>
      </c>
      <c s="71" t="str">
        <f t="shared" si="2417"/>
        <v>Запределами России</v>
      </c>
      <c s="71"/>
    </row>
    <row r="77326" spans="1:10" ht="15">
      <c r="A77326">
        <v>192019</v>
      </c>
      <c>
        <v>127057</v>
      </c>
      <c s="2">
        <v>44347.708925566345</v>
      </c>
      <c>
        <v>439981</v>
      </c>
      <c s="71">
        <v>2</v>
      </c>
      <c>
        <v>17</v>
      </c>
      <c s="71" t="str">
        <f t="shared" si="2416"/>
        <v>понедельник</v>
      </c>
      <c s="71" t="str">
        <f>VLOOKUP(A77326,Подписчики!A:C,2,0)</f>
        <v>UTC+0</v>
      </c>
      <c s="71" t="str">
        <f t="shared" si="2417"/>
        <v>Запределами России</v>
      </c>
      <c s="71"/>
    </row>
    <row r="77327" spans="1:10" ht="15">
      <c r="A77327">
        <v>192019</v>
      </c>
      <c>
        <v>130412</v>
      </c>
      <c s="2">
        <v>44348.885300970876</v>
      </c>
      <c>
        <v>343491</v>
      </c>
      <c s="71">
        <v>3</v>
      </c>
      <c>
        <v>21</v>
      </c>
      <c s="71" t="str">
        <f t="shared" si="2416"/>
        <v>вторник</v>
      </c>
      <c s="71" t="str">
        <f>VLOOKUP(A77327,Подписчики!A:C,2,0)</f>
        <v>UTC+0</v>
      </c>
      <c s="71" t="str">
        <f t="shared" si="2417"/>
        <v>Запределами России</v>
      </c>
      <c s="71"/>
    </row>
    <row r="77328" spans="1:10" ht="15">
      <c r="A77328">
        <v>192019</v>
      </c>
      <c>
        <v>133081</v>
      </c>
      <c s="2">
        <v>44350.021999999997</v>
      </c>
      <c>
        <v>242428</v>
      </c>
      <c s="71">
        <v>5</v>
      </c>
      <c>
        <v>0</v>
      </c>
      <c s="71" t="str">
        <f t="shared" si="2416"/>
        <v>четверг</v>
      </c>
      <c s="71" t="str">
        <f>VLOOKUP(A77328,Подписчики!A:C,2,0)</f>
        <v>UTC+0</v>
      </c>
      <c s="71" t="str">
        <f t="shared" si="2417"/>
        <v>Запределами России</v>
      </c>
      <c s="71"/>
    </row>
    <row r="77329" spans="1:10" ht="15">
      <c r="A77329">
        <v>192019</v>
      </c>
      <c>
        <v>151022</v>
      </c>
      <c s="2">
        <v>44355.533000000003</v>
      </c>
      <c>
        <v>21760</v>
      </c>
      <c s="71">
        <v>3</v>
      </c>
      <c>
        <v>12</v>
      </c>
      <c s="71" t="str">
        <f t="shared" si="2416"/>
        <v>вторник</v>
      </c>
      <c s="71" t="str">
        <f>VLOOKUP(A77329,Подписчики!A:C,2,0)</f>
        <v>UTC+0</v>
      </c>
      <c s="71" t="str">
        <f t="shared" si="2417"/>
        <v>Запределами России</v>
      </c>
      <c s="71"/>
    </row>
    <row r="77330" spans="1:10" ht="15">
      <c r="A77330">
        <v>192019</v>
      </c>
      <c>
        <v>162505</v>
      </c>
      <c s="2">
        <v>44358.861029126216</v>
      </c>
      <c>
        <v>381584</v>
      </c>
      <c s="71">
        <v>6</v>
      </c>
      <c>
        <v>20</v>
      </c>
      <c s="71" t="str">
        <f t="shared" si="2416"/>
        <v>пятница</v>
      </c>
      <c s="71" t="str">
        <f>VLOOKUP(A77330,Подписчики!A:C,2,0)</f>
        <v>UTC+0</v>
      </c>
      <c s="71" t="str">
        <f t="shared" si="2417"/>
        <v>Запределами России</v>
      </c>
      <c s="71"/>
    </row>
    <row r="77331" spans="1:10" ht="15">
      <c r="A77331">
        <v>192019</v>
      </c>
      <c>
        <v>185526</v>
      </c>
      <c s="2">
        <v>44365.65714563107</v>
      </c>
      <c>
        <v>371920</v>
      </c>
      <c s="71">
        <v>6</v>
      </c>
      <c>
        <v>15</v>
      </c>
      <c s="71" t="str">
        <f t="shared" si="2416"/>
        <v>пятница</v>
      </c>
      <c s="71" t="str">
        <f>VLOOKUP(A77331,Подписчики!A:C,2,0)</f>
        <v>UTC+0</v>
      </c>
      <c s="71" t="str">
        <f t="shared" si="2417"/>
        <v>Запределами России</v>
      </c>
      <c s="71"/>
    </row>
    <row r="77332" spans="1:10" ht="15">
      <c r="A77332">
        <v>192019</v>
      </c>
      <c>
        <v>196367</v>
      </c>
      <c s="2">
        <v>44367.830744346444</v>
      </c>
      <c>
        <v>118211</v>
      </c>
      <c s="71">
        <v>1</v>
      </c>
      <c>
        <v>19</v>
      </c>
      <c s="71" t="str">
        <f t="shared" si="2416"/>
        <v>воскресенье</v>
      </c>
      <c s="71" t="str">
        <f>VLOOKUP(A77332,Подписчики!A:C,2,0)</f>
        <v>UTC+0</v>
      </c>
      <c s="71" t="str">
        <f t="shared" si="2417"/>
        <v>Запределами России</v>
      </c>
      <c s="71"/>
    </row>
    <row r="77333" spans="1:10" ht="15">
      <c r="A77333">
        <v>192019</v>
      </c>
      <c>
        <v>229267</v>
      </c>
      <c s="2">
        <v>44377.064912621361</v>
      </c>
      <c>
        <v>154256</v>
      </c>
      <c s="71">
        <v>4</v>
      </c>
      <c>
        <v>1</v>
      </c>
      <c s="71" t="str">
        <f t="shared" si="2416"/>
        <v>среда</v>
      </c>
      <c s="71" t="str">
        <f>VLOOKUP(A77333,Подписчики!A:C,2,0)</f>
        <v>UTC+0</v>
      </c>
      <c s="71" t="str">
        <f t="shared" si="2417"/>
        <v>Запределами России</v>
      </c>
      <c s="71"/>
    </row>
    <row r="77334" spans="1:10" ht="15">
      <c r="A77334">
        <v>192019</v>
      </c>
      <c>
        <v>234000</v>
      </c>
      <c s="2">
        <v>44378.812485436894</v>
      </c>
      <c>
        <v>4199</v>
      </c>
      <c s="71">
        <v>5</v>
      </c>
      <c>
        <v>19</v>
      </c>
      <c s="71" t="str">
        <f t="shared" si="2416"/>
        <v>четверг</v>
      </c>
      <c s="71" t="str">
        <f>VLOOKUP(A77334,Подписчики!A:C,2,0)</f>
        <v>UTC+0</v>
      </c>
      <c s="71" t="str">
        <f t="shared" si="2417"/>
        <v>Запределами России</v>
      </c>
      <c s="71"/>
    </row>
    <row r="77335" spans="1:10" ht="15">
      <c r="A77335">
        <v>192019</v>
      </c>
      <c>
        <v>241807</v>
      </c>
      <c s="2">
        <v>44380.788213592234</v>
      </c>
      <c>
        <v>249345</v>
      </c>
      <c s="71">
        <v>7</v>
      </c>
      <c>
        <v>18</v>
      </c>
      <c s="71" t="str">
        <f t="shared" si="2416"/>
        <v>суббота</v>
      </c>
      <c s="71" t="str">
        <f>VLOOKUP(A77335,Подписчики!A:C,2,0)</f>
        <v>UTC+0</v>
      </c>
      <c s="71" t="str">
        <f t="shared" si="2417"/>
        <v>Запределами России</v>
      </c>
      <c s="71"/>
    </row>
    <row r="77336" spans="1:10" ht="15">
      <c r="A77336">
        <v>192019</v>
      </c>
      <c>
        <v>275245</v>
      </c>
      <c s="2">
        <v>44390.839993527508</v>
      </c>
      <c>
        <v>102086</v>
      </c>
      <c s="71">
        <v>3</v>
      </c>
      <c>
        <v>20</v>
      </c>
      <c s="71" t="str">
        <f t="shared" si="2416"/>
        <v>вторник</v>
      </c>
      <c s="71" t="str">
        <f>VLOOKUP(A77336,Подписчики!A:C,2,0)</f>
        <v>UTC+0</v>
      </c>
      <c s="71" t="str">
        <f t="shared" si="2417"/>
        <v>Запределами России</v>
      </c>
      <c s="71"/>
    </row>
    <row r="77337" spans="1:10" ht="15">
      <c r="A77337">
        <v>192019</v>
      </c>
      <c>
        <v>282935</v>
      </c>
      <c s="2">
        <v>44393.634491909383</v>
      </c>
      <c>
        <v>263550</v>
      </c>
      <c s="71">
        <v>6</v>
      </c>
      <c>
        <v>15</v>
      </c>
      <c s="71" t="str">
        <f t="shared" si="2416"/>
        <v>пятница</v>
      </c>
      <c s="71" t="str">
        <f>VLOOKUP(A77337,Подписчики!A:C,2,0)</f>
        <v>UTC+0</v>
      </c>
      <c s="71" t="str">
        <f t="shared" si="2417"/>
        <v>Запределами России</v>
      </c>
      <c s="71"/>
    </row>
    <row r="77338" spans="1:10" ht="15">
      <c r="A77338">
        <v>192019</v>
      </c>
      <c>
        <v>295767</v>
      </c>
      <c s="2">
        <v>44396.904718446604</v>
      </c>
      <c>
        <v>191893</v>
      </c>
      <c s="71">
        <v>2</v>
      </c>
      <c>
        <v>21</v>
      </c>
      <c s="71" t="str">
        <f t="shared" si="2416"/>
        <v>понедельник</v>
      </c>
      <c s="71" t="str">
        <f>VLOOKUP(A77338,Подписчики!A:C,2,0)</f>
        <v>UTC+0</v>
      </c>
      <c s="71" t="str">
        <f t="shared" si="2417"/>
        <v>Запределами России</v>
      </c>
      <c s="71"/>
    </row>
    <row r="77339" spans="1:10" ht="15">
      <c r="A77339">
        <v>192019</v>
      </c>
      <c>
        <v>332258</v>
      </c>
      <c s="2">
        <v>44407.870737864076</v>
      </c>
      <c>
        <v>357547</v>
      </c>
      <c s="71">
        <v>6</v>
      </c>
      <c>
        <v>20</v>
      </c>
      <c s="71" t="str">
        <f t="shared" si="2416"/>
        <v>пятница</v>
      </c>
      <c s="71" t="str">
        <f>VLOOKUP(A77339,Подписчики!A:C,2,0)</f>
        <v>UTC+0</v>
      </c>
      <c s="71" t="str">
        <f t="shared" si="2417"/>
        <v>Запределами России</v>
      </c>
      <c s="71"/>
    </row>
    <row r="77340" spans="1:10" ht="15">
      <c r="A77340">
        <v>192019</v>
      </c>
      <c>
        <v>339060</v>
      </c>
      <c s="2">
        <v>44409.367198706015</v>
      </c>
      <c>
        <v>88863</v>
      </c>
      <c s="71">
        <v>1</v>
      </c>
      <c>
        <v>8</v>
      </c>
      <c s="71" t="str">
        <f t="shared" si="2416"/>
        <v>воскресенье</v>
      </c>
      <c s="71" t="str">
        <f>VLOOKUP(A77340,Подписчики!A:C,2,0)</f>
        <v>UTC+0</v>
      </c>
      <c s="71" t="str">
        <f t="shared" si="2417"/>
        <v>Запределами России</v>
      </c>
      <c s="71"/>
    </row>
    <row r="77341" spans="1:10" ht="15">
      <c r="A77341">
        <v>192019</v>
      </c>
      <c>
        <v>344754</v>
      </c>
      <c s="2">
        <v>44410.890155339803</v>
      </c>
      <c>
        <v>470762</v>
      </c>
      <c s="71">
        <v>2</v>
      </c>
      <c>
        <v>21</v>
      </c>
      <c s="71" t="str">
        <f t="shared" si="2416"/>
        <v>понедельник</v>
      </c>
      <c s="71" t="str">
        <f>VLOOKUP(A77341,Подписчики!A:C,2,0)</f>
        <v>UTC+0</v>
      </c>
      <c s="71" t="str">
        <f t="shared" si="2417"/>
        <v>Запределами России</v>
      </c>
      <c s="71"/>
    </row>
    <row r="77342" spans="1:10" ht="15">
      <c r="A77342">
        <v>192019</v>
      </c>
      <c>
        <v>356078</v>
      </c>
      <c s="2">
        <v>44414.801158576054</v>
      </c>
      <c>
        <v>360778</v>
      </c>
      <c s="71">
        <v>6</v>
      </c>
      <c>
        <v>19</v>
      </c>
      <c s="71" t="str">
        <f t="shared" si="2416"/>
        <v>пятница</v>
      </c>
      <c s="71" t="str">
        <f>VLOOKUP(A77342,Подписчики!A:C,2,0)</f>
        <v>UTC+0</v>
      </c>
      <c s="71" t="str">
        <f t="shared" si="2417"/>
        <v>Запределами России</v>
      </c>
      <c s="71"/>
    </row>
    <row r="77343" spans="1:10" ht="15">
      <c r="A77343">
        <v>192019</v>
      </c>
      <c>
        <v>361532</v>
      </c>
      <c s="2">
        <v>44415.843229773462</v>
      </c>
      <c>
        <v>115256</v>
      </c>
      <c s="71">
        <v>7</v>
      </c>
      <c>
        <v>20</v>
      </c>
      <c s="71" t="str">
        <f t="shared" si="2416"/>
        <v>суббота</v>
      </c>
      <c s="71" t="str">
        <f>VLOOKUP(A77343,Подписчики!A:C,2,0)</f>
        <v>UTC+0</v>
      </c>
      <c s="71" t="str">
        <f t="shared" si="2417"/>
        <v>Запределами России</v>
      </c>
      <c s="71"/>
    </row>
    <row r="77344" spans="1:10" ht="15">
      <c r="A77344">
        <v>192019</v>
      </c>
      <c>
        <v>366114</v>
      </c>
      <c s="2">
        <v>44416.882064724916</v>
      </c>
      <c>
        <v>304128</v>
      </c>
      <c s="71">
        <v>1</v>
      </c>
      <c>
        <v>21</v>
      </c>
      <c s="71" t="str">
        <f t="shared" si="2416"/>
        <v>воскресенье</v>
      </c>
      <c s="71" t="str">
        <f>VLOOKUP(A77344,Подписчики!A:C,2,0)</f>
        <v>UTC+0</v>
      </c>
      <c s="71" t="str">
        <f t="shared" si="2417"/>
        <v>Запределами России</v>
      </c>
      <c s="71"/>
    </row>
    <row r="77345" spans="1:10" ht="15">
      <c r="A77345">
        <v>192019</v>
      </c>
      <c>
        <v>368211</v>
      </c>
      <c s="2">
        <v>44417.705689320392</v>
      </c>
      <c>
        <v>350756</v>
      </c>
      <c s="71">
        <v>2</v>
      </c>
      <c>
        <v>16</v>
      </c>
      <c s="71" t="str">
        <f t="shared" si="2416"/>
        <v>понедельник</v>
      </c>
      <c s="71" t="str">
        <f>VLOOKUP(A77345,Подписчики!A:C,2,0)</f>
        <v>UTC+0</v>
      </c>
      <c s="71" t="str">
        <f t="shared" si="2417"/>
        <v>Запределами России</v>
      </c>
      <c s="71"/>
    </row>
    <row r="77346" spans="1:10" ht="15">
      <c r="A77346">
        <v>192019</v>
      </c>
      <c>
        <v>368798</v>
      </c>
      <c s="2">
        <v>44417.846466019415</v>
      </c>
      <c>
        <v>76735</v>
      </c>
      <c s="71">
        <v>2</v>
      </c>
      <c>
        <v>20</v>
      </c>
      <c s="71" t="str">
        <f t="shared" si="2416"/>
        <v>понедельник</v>
      </c>
      <c s="71" t="str">
        <f>VLOOKUP(A77346,Подписчики!A:C,2,0)</f>
        <v>UTC+0</v>
      </c>
      <c s="71" t="str">
        <f t="shared" si="2417"/>
        <v>Запределами России</v>
      </c>
      <c s="71"/>
    </row>
    <row r="77347" spans="1:10" ht="15">
      <c r="A77347">
        <v>192032</v>
      </c>
      <c>
        <v>25456</v>
      </c>
      <c s="2">
        <v>44310.995941038236</v>
      </c>
      <c>
        <v>227775</v>
      </c>
      <c s="71">
        <v>7</v>
      </c>
      <c>
        <v>23</v>
      </c>
      <c s="71" t="str">
        <f t="shared" si="2416"/>
        <v>суббота</v>
      </c>
      <c s="71" t="str">
        <f>VLOOKUP(A77347,Подписчики!A:C,2,0)</f>
        <v>UTC+2</v>
      </c>
      <c s="71" t="str">
        <f t="shared" si="2417"/>
        <v>Калиниградское время</v>
      </c>
      <c s="71"/>
    </row>
    <row r="77348" spans="1:10" ht="15">
      <c r="A77348">
        <v>192032</v>
      </c>
      <c>
        <v>30951</v>
      </c>
      <c s="2">
        <v>44313.950834951451</v>
      </c>
      <c>
        <v>262430</v>
      </c>
      <c s="71">
        <v>3</v>
      </c>
      <c>
        <v>22</v>
      </c>
      <c s="71" t="str">
        <f t="shared" si="2416"/>
        <v>вторник</v>
      </c>
      <c s="71" t="str">
        <f>VLOOKUP(A77348,Подписчики!A:C,2,0)</f>
        <v>UTC+2</v>
      </c>
      <c s="71" t="str">
        <f t="shared" si="2417"/>
        <v>Калиниградское время</v>
      </c>
      <c s="71"/>
    </row>
    <row r="77349" spans="1:10" ht="15">
      <c r="A77349">
        <v>192095</v>
      </c>
      <c>
        <v>116243</v>
      </c>
      <c s="2">
        <v>44345.264625995667</v>
      </c>
      <c>
        <v>153893</v>
      </c>
      <c s="71">
        <v>7</v>
      </c>
      <c>
        <v>6</v>
      </c>
      <c s="71" t="str">
        <f t="shared" si="2416"/>
        <v>суббота</v>
      </c>
      <c s="71" t="str">
        <f>VLOOKUP(A77349,Подписчики!A:C,2,0)</f>
        <v>UTC+2</v>
      </c>
      <c s="71" t="str">
        <f t="shared" si="2417"/>
        <v>Калиниградское время</v>
      </c>
      <c s="71"/>
    </row>
    <row r="77350" spans="1:10" ht="15">
      <c r="A77350">
        <v>192095</v>
      </c>
      <c>
        <v>137480</v>
      </c>
      <c s="2">
        <v>44351.666045307444</v>
      </c>
      <c>
        <v>292894</v>
      </c>
      <c s="71">
        <v>6</v>
      </c>
      <c>
        <v>15</v>
      </c>
      <c s="71" t="str">
        <f t="shared" si="2416"/>
        <v>пятница</v>
      </c>
      <c s="71" t="str">
        <f>VLOOKUP(A77350,Подписчики!A:C,2,0)</f>
        <v>UTC+2</v>
      </c>
      <c s="71" t="str">
        <f t="shared" si="2417"/>
        <v>Калиниградское время</v>
      </c>
      <c s="71"/>
    </row>
    <row r="77351" spans="1:10" ht="15">
      <c r="A77351">
        <v>192095</v>
      </c>
      <c>
        <v>160266</v>
      </c>
      <c s="2">
        <v>44358.586666666662</v>
      </c>
      <c>
        <v>88863</v>
      </c>
      <c s="71">
        <v>6</v>
      </c>
      <c>
        <v>14</v>
      </c>
      <c s="71" t="str">
        <f t="shared" si="2416"/>
        <v>пятница</v>
      </c>
      <c s="71" t="str">
        <f>VLOOKUP(A77351,Подписчики!A:C,2,0)</f>
        <v>UTC+2</v>
      </c>
      <c s="71" t="str">
        <f t="shared" si="2417"/>
        <v>Калиниградское время</v>
      </c>
      <c s="71"/>
    </row>
    <row r="77352" spans="1:10" ht="15">
      <c r="A77352">
        <v>192095</v>
      </c>
      <c>
        <v>163529</v>
      </c>
      <c s="2">
        <v>44359.050813318281</v>
      </c>
      <c>
        <v>202914</v>
      </c>
      <c s="71">
        <v>7</v>
      </c>
      <c>
        <v>1</v>
      </c>
      <c s="71" t="str">
        <f t="shared" si="2416"/>
        <v>суббота</v>
      </c>
      <c s="71" t="str">
        <f>VLOOKUP(A77352,Подписчики!A:C,2,0)</f>
        <v>UTC+2</v>
      </c>
      <c s="71" t="str">
        <f t="shared" si="2417"/>
        <v>Калиниградское время</v>
      </c>
      <c s="71"/>
    </row>
    <row r="77353" spans="1:10" ht="15">
      <c r="A77353">
        <v>192095</v>
      </c>
      <c>
        <v>168558</v>
      </c>
      <c s="2">
        <v>44360.149571214941</v>
      </c>
      <c>
        <v>411922</v>
      </c>
      <c s="71">
        <v>1</v>
      </c>
      <c>
        <v>3</v>
      </c>
      <c s="71" t="str">
        <f t="shared" si="2416"/>
        <v>воскресенье</v>
      </c>
      <c s="71" t="str">
        <f>VLOOKUP(A77353,Подписчики!A:C,2,0)</f>
        <v>UTC+2</v>
      </c>
      <c s="71" t="str">
        <f t="shared" si="2417"/>
        <v>Калиниградское время</v>
      </c>
      <c s="71"/>
    </row>
    <row r="77354" spans="1:10" ht="15">
      <c r="A77354">
        <v>192095</v>
      </c>
      <c>
        <v>174379</v>
      </c>
      <c s="2">
        <v>44361.735624595465</v>
      </c>
      <c>
        <v>227775</v>
      </c>
      <c s="71">
        <v>2</v>
      </c>
      <c>
        <v>17</v>
      </c>
      <c s="71" t="str">
        <f t="shared" si="2416"/>
        <v>понедельник</v>
      </c>
      <c s="71" t="str">
        <f>VLOOKUP(A77354,Подписчики!A:C,2,0)</f>
        <v>UTC+2</v>
      </c>
      <c s="71" t="str">
        <f t="shared" si="2417"/>
        <v>Калиниградское время</v>
      </c>
      <c s="71"/>
    </row>
    <row r="77355" spans="1:10" ht="15">
      <c r="A77355">
        <v>192095</v>
      </c>
      <c>
        <v>179176</v>
      </c>
      <c s="2">
        <v>44363.675754045304</v>
      </c>
      <c>
        <v>443594</v>
      </c>
      <c s="71">
        <v>4</v>
      </c>
      <c>
        <v>16</v>
      </c>
      <c s="71" t="str">
        <f t="shared" si="2416"/>
        <v>среда</v>
      </c>
      <c s="71" t="str">
        <f>VLOOKUP(A77355,Подписчики!A:C,2,0)</f>
        <v>UTC+2</v>
      </c>
      <c s="71" t="str">
        <f t="shared" si="2417"/>
        <v>Калиниградское время</v>
      </c>
      <c s="71"/>
    </row>
    <row r="77356" spans="1:10" ht="15">
      <c r="A77356">
        <v>192095</v>
      </c>
      <c>
        <v>218263</v>
      </c>
      <c s="2">
        <v>44374.000457777642</v>
      </c>
      <c>
        <v>401945</v>
      </c>
      <c s="71">
        <v>1</v>
      </c>
      <c>
        <v>0</v>
      </c>
      <c s="71" t="str">
        <f t="shared" si="2416"/>
        <v>воскресенье</v>
      </c>
      <c s="71" t="str">
        <f>VLOOKUP(A77356,Подписчики!A:C,2,0)</f>
        <v>UTC+2</v>
      </c>
      <c s="71" t="str">
        <f t="shared" si="2417"/>
        <v>Калиниградское время</v>
      </c>
      <c s="71"/>
    </row>
    <row r="77357" spans="1:10" ht="15">
      <c r="A77357">
        <v>192095</v>
      </c>
      <c>
        <v>279808</v>
      </c>
      <c s="2">
        <v>44392.623974110029</v>
      </c>
      <c>
        <v>96007</v>
      </c>
      <c s="71">
        <v>5</v>
      </c>
      <c>
        <v>14</v>
      </c>
      <c s="71" t="str">
        <f t="shared" si="2416"/>
        <v>четверг</v>
      </c>
      <c s="71" t="str">
        <f>VLOOKUP(A77357,Подписчики!A:C,2,0)</f>
        <v>UTC+2</v>
      </c>
      <c s="71" t="str">
        <f t="shared" si="2417"/>
        <v>Калиниградское время</v>
      </c>
      <c s="71"/>
    </row>
    <row r="77358" spans="1:10" ht="15">
      <c r="A77358">
        <v>192095</v>
      </c>
      <c>
        <v>289412</v>
      </c>
      <c s="2">
        <v>44394.940672017576</v>
      </c>
      <c>
        <v>294042</v>
      </c>
      <c s="71">
        <v>7</v>
      </c>
      <c>
        <v>22</v>
      </c>
      <c s="71" t="str">
        <f t="shared" si="2416"/>
        <v>суббота</v>
      </c>
      <c s="71" t="str">
        <f>VLOOKUP(A77358,Подписчики!A:C,2,0)</f>
        <v>UTC+2</v>
      </c>
      <c s="71" t="str">
        <f t="shared" si="2417"/>
        <v>Калиниградское время</v>
      </c>
      <c s="71"/>
    </row>
    <row r="77359" spans="1:10" ht="15">
      <c r="A77359">
        <v>192095</v>
      </c>
      <c>
        <v>309138</v>
      </c>
      <c s="2">
        <v>44401.240882595295</v>
      </c>
      <c>
        <v>388561</v>
      </c>
      <c s="71">
        <v>7</v>
      </c>
      <c>
        <v>5</v>
      </c>
      <c s="71" t="str">
        <f t="shared" si="2416"/>
        <v>суббота</v>
      </c>
      <c s="71" t="str">
        <f>VLOOKUP(A77359,Подписчики!A:C,2,0)</f>
        <v>UTC+2</v>
      </c>
      <c s="71" t="str">
        <f t="shared" si="2417"/>
        <v>Калиниградское время</v>
      </c>
      <c s="71"/>
    </row>
    <row r="77360" spans="1:10" ht="15">
      <c r="A77360">
        <v>192095</v>
      </c>
      <c>
        <v>312463</v>
      </c>
      <c s="2">
        <v>44401.882873786402</v>
      </c>
      <c>
        <v>68991</v>
      </c>
      <c s="71">
        <v>7</v>
      </c>
      <c>
        <v>21</v>
      </c>
      <c s="71" t="str">
        <f t="shared" si="2416"/>
        <v>суббота</v>
      </c>
      <c s="71" t="str">
        <f>VLOOKUP(A77360,Подписчики!A:C,2,0)</f>
        <v>UTC+2</v>
      </c>
      <c s="71" t="str">
        <f t="shared" si="2417"/>
        <v>Калиниградское время</v>
      </c>
      <c s="71"/>
    </row>
    <row r="77361" spans="1:10" ht="15">
      <c r="A77361">
        <v>192095</v>
      </c>
      <c>
        <v>321490</v>
      </c>
      <c s="2">
        <v>44404.683844660191</v>
      </c>
      <c>
        <v>250679</v>
      </c>
      <c s="71">
        <v>3</v>
      </c>
      <c>
        <v>16</v>
      </c>
      <c s="71" t="str">
        <f t="shared" si="2416"/>
        <v>вторник</v>
      </c>
      <c s="71" t="str">
        <f>VLOOKUP(A77361,Подписчики!A:C,2,0)</f>
        <v>UTC+2</v>
      </c>
      <c s="71" t="str">
        <f t="shared" si="2417"/>
        <v>Калиниградское время</v>
      </c>
      <c s="71"/>
    </row>
    <row r="77362" spans="1:10" ht="15">
      <c r="A77362">
        <v>192095</v>
      </c>
      <c>
        <v>339248</v>
      </c>
      <c s="2">
        <v>44409.424944983817</v>
      </c>
      <c>
        <v>187115</v>
      </c>
      <c s="71">
        <v>1</v>
      </c>
      <c>
        <v>10</v>
      </c>
      <c s="71" t="str">
        <f t="shared" si="2416"/>
        <v>воскресенье</v>
      </c>
      <c s="71" t="str">
        <f>VLOOKUP(A77362,Подписчики!A:C,2,0)</f>
        <v>UTC+2</v>
      </c>
      <c s="71" t="str">
        <f t="shared" si="2417"/>
        <v>Калиниградское время</v>
      </c>
      <c s="71"/>
    </row>
    <row r="77363" spans="1:10" ht="15">
      <c r="A77363">
        <v>192095</v>
      </c>
      <c>
        <v>384902</v>
      </c>
      <c s="2">
        <v>44422.90390938511</v>
      </c>
      <c>
        <v>59485</v>
      </c>
      <c s="71">
        <v>7</v>
      </c>
      <c>
        <v>21</v>
      </c>
      <c s="71" t="str">
        <f t="shared" si="2416"/>
        <v>суббота</v>
      </c>
      <c s="71" t="str">
        <f>VLOOKUP(A77363,Подписчики!A:C,2,0)</f>
        <v>UTC+2</v>
      </c>
      <c s="71" t="str">
        <f t="shared" si="2417"/>
        <v>Калиниградское время</v>
      </c>
      <c s="71"/>
    </row>
    <row r="77364" spans="1:10" ht="15">
      <c r="A77364">
        <v>192095</v>
      </c>
      <c>
        <v>402650</v>
      </c>
      <c s="2">
        <v>44428.899055016176</v>
      </c>
      <c>
        <v>111368</v>
      </c>
      <c s="71">
        <v>6</v>
      </c>
      <c>
        <v>21</v>
      </c>
      <c s="71" t="str">
        <f t="shared" si="2416"/>
        <v>пятница</v>
      </c>
      <c s="71" t="str">
        <f>VLOOKUP(A77364,Подписчики!A:C,2,0)</f>
        <v>UTC+2</v>
      </c>
      <c s="71" t="str">
        <f t="shared" si="2417"/>
        <v>Калиниградское время</v>
      </c>
      <c s="71"/>
    </row>
    <row r="77365" spans="1:10" ht="15">
      <c r="A77365">
        <v>192095</v>
      </c>
      <c>
        <v>418174</v>
      </c>
      <c s="2">
        <v>44433.877666666667</v>
      </c>
      <c>
        <v>470762</v>
      </c>
      <c s="71">
        <v>4</v>
      </c>
      <c>
        <v>21</v>
      </c>
      <c s="71" t="str">
        <f t="shared" si="2416"/>
        <v>среда</v>
      </c>
      <c s="71" t="str">
        <f>VLOOKUP(A77365,Подписчики!A:C,2,0)</f>
        <v>UTC+2</v>
      </c>
      <c s="71" t="str">
        <f t="shared" si="2417"/>
        <v>Калиниградское время</v>
      </c>
      <c s="71"/>
    </row>
    <row r="77366" spans="1:10" ht="15">
      <c r="A77366">
        <v>192095</v>
      </c>
      <c>
        <v>422702</v>
      </c>
      <c s="2">
        <v>44436.666045307444</v>
      </c>
      <c>
        <v>341842</v>
      </c>
      <c s="71">
        <v>7</v>
      </c>
      <c>
        <v>15</v>
      </c>
      <c s="71" t="str">
        <f t="shared" si="2416"/>
        <v>суббота</v>
      </c>
      <c s="71" t="str">
        <f>VLOOKUP(A77366,Подписчики!A:C,2,0)</f>
        <v>UTC+2</v>
      </c>
      <c s="71" t="str">
        <f t="shared" si="2417"/>
        <v>Калиниградское время</v>
      </c>
      <c s="71"/>
    </row>
    <row r="77367" spans="1:10" ht="15">
      <c r="A77367">
        <v>192147</v>
      </c>
      <c>
        <v>4410</v>
      </c>
      <c s="2">
        <v>44290.061676375401</v>
      </c>
      <c>
        <v>230507</v>
      </c>
      <c s="71">
        <v>1</v>
      </c>
      <c>
        <v>1</v>
      </c>
      <c s="71" t="str">
        <f t="shared" si="2416"/>
        <v>воскресенье</v>
      </c>
      <c s="71" t="str">
        <f>VLOOKUP(A77367,Подписчики!A:C,2,0)</f>
        <v>UTC-4</v>
      </c>
      <c s="71" t="str">
        <f t="shared" si="2417"/>
        <v>Запределами России</v>
      </c>
      <c s="71"/>
    </row>
    <row r="77368" spans="1:10" ht="15">
      <c r="A77368">
        <v>192147</v>
      </c>
      <c>
        <v>18913</v>
      </c>
      <c s="2">
        <v>44307.925754045304</v>
      </c>
      <c>
        <v>167751</v>
      </c>
      <c s="71">
        <v>4</v>
      </c>
      <c>
        <v>22</v>
      </c>
      <c s="71" t="str">
        <f t="shared" si="2416"/>
        <v>среда</v>
      </c>
      <c s="71" t="str">
        <f>VLOOKUP(A77368,Подписчики!A:C,2,0)</f>
        <v>UTC-4</v>
      </c>
      <c s="71" t="str">
        <f t="shared" si="2417"/>
        <v>Запределами России</v>
      </c>
      <c s="71"/>
    </row>
    <row r="77369" spans="1:10" ht="15">
      <c r="A77369">
        <v>192147</v>
      </c>
      <c>
        <v>36727</v>
      </c>
      <c s="2">
        <v>44316.728666666662</v>
      </c>
      <c>
        <v>391221</v>
      </c>
      <c s="71">
        <v>6</v>
      </c>
      <c>
        <v>17</v>
      </c>
      <c s="71" t="str">
        <f t="shared" si="2416"/>
        <v>пятница</v>
      </c>
      <c s="71" t="str">
        <f>VLOOKUP(A77369,Подписчики!A:C,2,0)</f>
        <v>UTC-4</v>
      </c>
      <c s="71" t="str">
        <f t="shared" si="2417"/>
        <v>Запределами России</v>
      </c>
      <c s="71"/>
    </row>
    <row r="77370" spans="1:10" ht="15">
      <c r="A77370">
        <v>192147</v>
      </c>
      <c>
        <v>40292</v>
      </c>
      <c s="2">
        <v>44317.824666666667</v>
      </c>
      <c>
        <v>250679</v>
      </c>
      <c s="71">
        <v>7</v>
      </c>
      <c>
        <v>19</v>
      </c>
      <c s="71" t="str">
        <f t="shared" si="2416"/>
        <v>суббота</v>
      </c>
      <c s="71" t="str">
        <f>VLOOKUP(A77370,Подписчики!A:C,2,0)</f>
        <v>UTC-4</v>
      </c>
      <c s="71" t="str">
        <f t="shared" si="2417"/>
        <v>Запределами России</v>
      </c>
      <c s="71"/>
    </row>
    <row r="77371" spans="1:10" ht="15">
      <c r="A77371">
        <v>192147</v>
      </c>
      <c>
        <v>47285</v>
      </c>
      <c s="2">
        <v>44320.792666666661</v>
      </c>
      <c>
        <v>381626</v>
      </c>
      <c s="71">
        <v>3</v>
      </c>
      <c>
        <v>19</v>
      </c>
      <c s="71" t="str">
        <f t="shared" si="2416"/>
        <v>вторник</v>
      </c>
      <c s="71" t="str">
        <f>VLOOKUP(A77371,Подписчики!A:C,2,0)</f>
        <v>UTC-4</v>
      </c>
      <c s="71" t="str">
        <f t="shared" si="2417"/>
        <v>Запределами России</v>
      </c>
      <c s="71"/>
    </row>
    <row r="77372" spans="1:10" ht="15">
      <c r="A77372">
        <v>192147</v>
      </c>
      <c>
        <v>57549</v>
      </c>
      <c s="2">
        <v>44325.223273415329</v>
      </c>
      <c>
        <v>447736</v>
      </c>
      <c s="71">
        <v>1</v>
      </c>
      <c>
        <v>5</v>
      </c>
      <c s="71" t="str">
        <f t="shared" si="2416"/>
        <v>воскресенье</v>
      </c>
      <c s="71" t="str">
        <f>VLOOKUP(A77372,Подписчики!A:C,2,0)</f>
        <v>UTC-4</v>
      </c>
      <c s="71" t="str">
        <f t="shared" si="2417"/>
        <v>Запределами России</v>
      </c>
      <c s="71"/>
    </row>
    <row r="77373" spans="1:10" ht="15">
      <c r="A77373">
        <v>192147</v>
      </c>
      <c>
        <v>64672</v>
      </c>
      <c s="2">
        <v>44328.182666666668</v>
      </c>
      <c>
        <v>304128</v>
      </c>
      <c s="71">
        <v>4</v>
      </c>
      <c>
        <v>4</v>
      </c>
      <c s="71" t="str">
        <f t="shared" si="2416"/>
        <v>среда</v>
      </c>
      <c s="71" t="str">
        <f>VLOOKUP(A77373,Подписчики!A:C,2,0)</f>
        <v>UTC-4</v>
      </c>
      <c s="71" t="str">
        <f t="shared" si="2417"/>
        <v>Запределами России</v>
      </c>
      <c s="71"/>
    </row>
    <row r="77374" spans="1:10" ht="15">
      <c r="A77374">
        <v>192147</v>
      </c>
      <c>
        <v>88154</v>
      </c>
      <c s="2">
        <v>44337.005042071192</v>
      </c>
      <c>
        <v>411922</v>
      </c>
      <c s="71">
        <v>6</v>
      </c>
      <c>
        <v>0</v>
      </c>
      <c s="71" t="str">
        <f t="shared" si="2416"/>
        <v>пятница</v>
      </c>
      <c s="71" t="str">
        <f>VLOOKUP(A77374,Подписчики!A:C,2,0)</f>
        <v>UTC-4</v>
      </c>
      <c s="71" t="str">
        <f t="shared" si="2417"/>
        <v>Запределами России</v>
      </c>
      <c s="71"/>
    </row>
    <row r="77375" spans="1:10" ht="15">
      <c r="A77375">
        <v>192147</v>
      </c>
      <c>
        <v>100369</v>
      </c>
      <c s="2">
        <v>44339.995333333332</v>
      </c>
      <c>
        <v>419184</v>
      </c>
      <c s="71">
        <v>1</v>
      </c>
      <c>
        <v>23</v>
      </c>
      <c s="71" t="str">
        <f t="shared" si="2416"/>
        <v>воскресенье</v>
      </c>
      <c s="71" t="str">
        <f>VLOOKUP(A77375,Подписчики!A:C,2,0)</f>
        <v>UTC-4</v>
      </c>
      <c s="71" t="str">
        <f t="shared" si="2417"/>
        <v>Запределами России</v>
      </c>
      <c s="71"/>
    </row>
    <row r="77376" spans="1:10" ht="15">
      <c r="A77376">
        <v>192147</v>
      </c>
      <c>
        <v>124215</v>
      </c>
      <c s="2">
        <v>44346.801158576047</v>
      </c>
      <c>
        <v>185279</v>
      </c>
      <c s="71">
        <v>1</v>
      </c>
      <c>
        <v>19</v>
      </c>
      <c s="71" t="str">
        <f t="shared" si="2416"/>
        <v>воскресенье</v>
      </c>
      <c s="71" t="str">
        <f>VLOOKUP(A77376,Подписчики!A:C,2,0)</f>
        <v>UTC-4</v>
      </c>
      <c s="71" t="str">
        <f t="shared" si="2417"/>
        <v>Запределами России</v>
      </c>
      <c s="71"/>
    </row>
    <row r="77377" spans="1:10" ht="15">
      <c r="A77377">
        <v>192147</v>
      </c>
      <c>
        <v>147719</v>
      </c>
      <c s="2">
        <v>44353.961352750805</v>
      </c>
      <c>
        <v>472712</v>
      </c>
      <c s="71">
        <v>1</v>
      </c>
      <c>
        <v>23</v>
      </c>
      <c s="71" t="str">
        <f t="shared" si="2416"/>
        <v>воскресенье</v>
      </c>
      <c s="71" t="str">
        <f>VLOOKUP(A77377,Подписчики!A:C,2,0)</f>
        <v>UTC-4</v>
      </c>
      <c s="71" t="str">
        <f t="shared" si="2417"/>
        <v>Запределами России</v>
      </c>
      <c s="71"/>
    </row>
    <row r="77378" spans="1:10" ht="15">
      <c r="A77378">
        <v>192147</v>
      </c>
      <c>
        <v>200371</v>
      </c>
      <c s="2">
        <v>44369.064912621354</v>
      </c>
      <c>
        <v>242428</v>
      </c>
      <c s="71">
        <v>3</v>
      </c>
      <c>
        <v>1</v>
      </c>
      <c s="71" t="str">
        <f t="shared" si="2416"/>
        <v>вторник</v>
      </c>
      <c s="71" t="str">
        <f>VLOOKUP(A77378,Подписчики!A:C,2,0)</f>
        <v>UTC-4</v>
      </c>
      <c s="71" t="str">
        <f t="shared" si="2417"/>
        <v>Запределами России</v>
      </c>
      <c s="71"/>
    </row>
    <row r="77379" spans="1:10" ht="15">
      <c r="A77379">
        <v>192147</v>
      </c>
      <c>
        <v>216963</v>
      </c>
      <c s="2">
        <v>44373.767177993526</v>
      </c>
      <c>
        <v>314092</v>
      </c>
      <c s="71">
        <v>7</v>
      </c>
      <c>
        <v>18</v>
      </c>
      <c s="71" t="str">
        <f t="shared" si="2418" ref="G77379:G77442">TEXT(C77379,"дддд")</f>
        <v>суббота</v>
      </c>
      <c s="71" t="str">
        <f>VLOOKUP(A77379,Подписчики!A:C,2,0)</f>
        <v>UTC-4</v>
      </c>
      <c s="71" t="str">
        <f t="shared" si="2419" ref="I77379:I77442">IF(H77379="UTC+1","Центральноевропейское время",IF(H77379="UTC+2","Калиниградское время",IF(H77379="UTC+3","Московское время",IF(H77379="UTC+4","Самарское время",IF(H77379="UTC+5","Екатеринбургское время",IF(H77379="UTC+6","Омское время",IF(H77379="UTC+7","Красноярское время",IF(H77379="UTC+8","Иркутское время",IF(H77379="UTC+9","Якутское время",IF(H77379="UTC+10","Владивостокское время",IF(H77379="UTC+11","Магаданское время",IF(H77379="UTC+12","Камчатское время",IF(H77379="UTC+0","Запределами России",IF(H77379="UTC-1","Запределами России",IF(H77379="UTC-2","Запределами России",IF(H77379="UTC-3","Запределами России",IF(H77379="UTC-4","Запределами России",IF(H77379="UTC-5","Запределами России",IF(H77379="UTC-6","Запределами России",IF(H77379="UTC-7","Запределами России",IF(H77379="UTC-8","Запределами России",IF(H77379="UTC-9","Запределами России",0))))))))))))))))))))))</f>
        <v>Запределами России</v>
      </c>
      <c s="71"/>
    </row>
    <row r="77380" spans="1:10" ht="15">
      <c r="A77380">
        <v>192180</v>
      </c>
      <c>
        <v>116724</v>
      </c>
      <c s="2">
        <v>44345.437666666665</v>
      </c>
      <c>
        <v>357547</v>
      </c>
      <c s="71">
        <v>7</v>
      </c>
      <c>
        <v>10</v>
      </c>
      <c s="71" t="str">
        <f t="shared" si="2418"/>
        <v>суббота</v>
      </c>
      <c s="71" t="str">
        <f>VLOOKUP(A77380,Подписчики!A:C,2,0)</f>
        <v>UTC+2</v>
      </c>
      <c s="71" t="str">
        <f t="shared" si="2419"/>
        <v>Калиниградское время</v>
      </c>
      <c s="71"/>
    </row>
    <row r="77381" spans="1:10" ht="15">
      <c r="A77381">
        <v>192180</v>
      </c>
      <c>
        <v>137353</v>
      </c>
      <c s="2">
        <v>44351.64986407767</v>
      </c>
      <c>
        <v>339123</v>
      </c>
      <c s="71">
        <v>6</v>
      </c>
      <c>
        <v>15</v>
      </c>
      <c s="71" t="str">
        <f t="shared" si="2418"/>
        <v>пятница</v>
      </c>
      <c s="71" t="str">
        <f>VLOOKUP(A77381,Подписчики!A:C,2,0)</f>
        <v>UTC+2</v>
      </c>
      <c s="71" t="str">
        <f t="shared" si="2419"/>
        <v>Калиниградское время</v>
      </c>
      <c s="71"/>
    </row>
    <row r="77382" spans="1:10" ht="15">
      <c r="A77382">
        <v>192180</v>
      </c>
      <c>
        <v>142592</v>
      </c>
      <c s="2">
        <v>44352.766380809961</v>
      </c>
      <c>
        <v>393606</v>
      </c>
      <c s="71">
        <v>7</v>
      </c>
      <c>
        <v>18</v>
      </c>
      <c s="71" t="str">
        <f t="shared" si="2418"/>
        <v>суббота</v>
      </c>
      <c s="71" t="str">
        <f>VLOOKUP(A77382,Подписчики!A:C,2,0)</f>
        <v>UTC+2</v>
      </c>
      <c s="71" t="str">
        <f t="shared" si="2419"/>
        <v>Калиниградское время</v>
      </c>
      <c s="71"/>
    </row>
    <row r="77383" spans="1:10" ht="15">
      <c r="A77383">
        <v>192180</v>
      </c>
      <c>
        <v>148922</v>
      </c>
      <c s="2">
        <v>44354.683844660191</v>
      </c>
      <c>
        <v>389238</v>
      </c>
      <c s="71">
        <v>2</v>
      </c>
      <c>
        <v>16</v>
      </c>
      <c s="71" t="str">
        <f t="shared" si="2418"/>
        <v>понедельник</v>
      </c>
      <c s="71" t="str">
        <f>VLOOKUP(A77383,Подписчики!A:C,2,0)</f>
        <v>UTC+2</v>
      </c>
      <c s="71" t="str">
        <f t="shared" si="2419"/>
        <v>Калиниградское время</v>
      </c>
      <c s="71"/>
    </row>
    <row r="77384" spans="1:10" ht="15">
      <c r="A77384">
        <v>192180</v>
      </c>
      <c>
        <v>173506</v>
      </c>
      <c s="2">
        <v>44361.588375404528</v>
      </c>
      <c>
        <v>196571</v>
      </c>
      <c s="71">
        <v>2</v>
      </c>
      <c>
        <v>14</v>
      </c>
      <c s="71" t="str">
        <f t="shared" si="2418"/>
        <v>понедельник</v>
      </c>
      <c s="71" t="str">
        <f>VLOOKUP(A77384,Подписчики!A:C,2,0)</f>
        <v>UTC+2</v>
      </c>
      <c s="71" t="str">
        <f t="shared" si="2419"/>
        <v>Калиниградское время</v>
      </c>
      <c s="71"/>
    </row>
    <row r="77385" spans="1:10" ht="15">
      <c r="A77385">
        <v>192180</v>
      </c>
      <c>
        <v>242335</v>
      </c>
      <c s="2">
        <v>44380.848893203882</v>
      </c>
      <c>
        <v>347393</v>
      </c>
      <c s="71">
        <v>7</v>
      </c>
      <c>
        <v>20</v>
      </c>
      <c s="71" t="str">
        <f t="shared" si="2418"/>
        <v>суббота</v>
      </c>
      <c s="71" t="str">
        <f>VLOOKUP(A77385,Подписчики!A:C,2,0)</f>
        <v>UTC+2</v>
      </c>
      <c s="71" t="str">
        <f t="shared" si="2419"/>
        <v>Калиниградское время</v>
      </c>
      <c s="71"/>
    </row>
    <row r="77386" spans="1:10" ht="15">
      <c r="A77386">
        <v>192180</v>
      </c>
      <c>
        <v>286213</v>
      </c>
      <c s="2">
        <v>44394.337046418652</v>
      </c>
      <c>
        <v>411922</v>
      </c>
      <c s="71">
        <v>7</v>
      </c>
      <c>
        <v>8</v>
      </c>
      <c s="71" t="str">
        <f t="shared" si="2418"/>
        <v>суббота</v>
      </c>
      <c s="71" t="str">
        <f>VLOOKUP(A77386,Подписчики!A:C,2,0)</f>
        <v>UTC+2</v>
      </c>
      <c s="71" t="str">
        <f t="shared" si="2419"/>
        <v>Калиниградское время</v>
      </c>
      <c s="71"/>
    </row>
    <row r="77387" spans="1:10" ht="15">
      <c r="A77387">
        <v>192180</v>
      </c>
      <c>
        <v>294908</v>
      </c>
      <c s="2">
        <v>44396.755042071192</v>
      </c>
      <c>
        <v>172251</v>
      </c>
      <c s="71">
        <v>2</v>
      </c>
      <c>
        <v>18</v>
      </c>
      <c s="71" t="str">
        <f t="shared" si="2418"/>
        <v>понедельник</v>
      </c>
      <c s="71" t="str">
        <f>VLOOKUP(A77387,Подписчики!A:C,2,0)</f>
        <v>UTC+2</v>
      </c>
      <c s="71" t="str">
        <f t="shared" si="2419"/>
        <v>Калиниградское время</v>
      </c>
      <c s="71"/>
    </row>
    <row r="77388" spans="1:10" ht="15">
      <c r="A77388">
        <v>192180</v>
      </c>
      <c>
        <v>303207</v>
      </c>
      <c s="2">
        <v>44399.678990291257</v>
      </c>
      <c>
        <v>258251</v>
      </c>
      <c s="71">
        <v>5</v>
      </c>
      <c>
        <v>16</v>
      </c>
      <c s="71" t="str">
        <f t="shared" si="2418"/>
        <v>четверг</v>
      </c>
      <c s="71" t="str">
        <f>VLOOKUP(A77388,Подписчики!A:C,2,0)</f>
        <v>UTC+2</v>
      </c>
      <c s="71" t="str">
        <f t="shared" si="2419"/>
        <v>Калиниградское время</v>
      </c>
      <c s="71"/>
    </row>
    <row r="77389" spans="1:10" ht="15">
      <c r="A77389">
        <v>192180</v>
      </c>
      <c>
        <v>337091</v>
      </c>
      <c s="2">
        <v>44408.869928802589</v>
      </c>
      <c>
        <v>138209</v>
      </c>
      <c s="71">
        <v>7</v>
      </c>
      <c>
        <v>20</v>
      </c>
      <c s="71" t="str">
        <f t="shared" si="2418"/>
        <v>суббота</v>
      </c>
      <c s="71" t="str">
        <f>VLOOKUP(A77389,Подписчики!A:C,2,0)</f>
        <v>UTC+2</v>
      </c>
      <c s="71" t="str">
        <f t="shared" si="2419"/>
        <v>Калиниградское время</v>
      </c>
      <c s="71"/>
    </row>
    <row r="77390" spans="1:10" ht="15">
      <c r="A77390">
        <v>192204</v>
      </c>
      <c>
        <v>15987</v>
      </c>
      <c s="2">
        <v>44305.613860841426</v>
      </c>
      <c>
        <v>388677</v>
      </c>
      <c s="71">
        <v>2</v>
      </c>
      <c>
        <v>14</v>
      </c>
      <c s="71" t="str">
        <f t="shared" si="2418"/>
        <v>понедельник</v>
      </c>
      <c s="71" t="str">
        <f>VLOOKUP(A77390,Подписчики!A:C,2,0)</f>
        <v>UTC+1</v>
      </c>
      <c s="71" t="str">
        <f t="shared" si="2419"/>
        <v>Центральноевропейское время</v>
      </c>
      <c s="71"/>
    </row>
    <row r="77391" spans="1:10" ht="15">
      <c r="A77391">
        <v>192204</v>
      </c>
      <c>
        <v>20089</v>
      </c>
      <c s="2">
        <v>44308.686676375408</v>
      </c>
      <c>
        <v>63666</v>
      </c>
      <c s="71">
        <v>5</v>
      </c>
      <c>
        <v>16</v>
      </c>
      <c s="71" t="str">
        <f t="shared" si="2418"/>
        <v>четверг</v>
      </c>
      <c s="71" t="str">
        <f>VLOOKUP(A77391,Подписчики!A:C,2,0)</f>
        <v>UTC+1</v>
      </c>
      <c s="71" t="str">
        <f t="shared" si="2419"/>
        <v>Центральноевропейское время</v>
      </c>
      <c s="71"/>
    </row>
    <row r="77392" spans="1:10" ht="15">
      <c r="A77392">
        <v>192219</v>
      </c>
      <c>
        <v>114555</v>
      </c>
      <c s="2">
        <v>44344.842016181232</v>
      </c>
      <c>
        <v>118549</v>
      </c>
      <c s="71">
        <v>6</v>
      </c>
      <c>
        <v>20</v>
      </c>
      <c s="71" t="str">
        <f t="shared" si="2418"/>
        <v>пятница</v>
      </c>
      <c s="71" t="str">
        <f>VLOOKUP(A77392,Подписчики!A:C,2,0)</f>
        <v>UTC+1</v>
      </c>
      <c s="71" t="str">
        <f t="shared" si="2419"/>
        <v>Центральноевропейское время</v>
      </c>
      <c s="71"/>
    </row>
    <row r="77393" spans="1:10" ht="15">
      <c r="A77393">
        <v>192219</v>
      </c>
      <c>
        <v>129886</v>
      </c>
      <c s="2">
        <v>44348.756255663429</v>
      </c>
      <c>
        <v>105200</v>
      </c>
      <c s="71">
        <v>3</v>
      </c>
      <c>
        <v>18</v>
      </c>
      <c s="71" t="str">
        <f t="shared" si="2418"/>
        <v>вторник</v>
      </c>
      <c s="71" t="str">
        <f>VLOOKUP(A77393,Подписчики!A:C,2,0)</f>
        <v>UTC+1</v>
      </c>
      <c s="71" t="str">
        <f t="shared" si="2419"/>
        <v>Центральноевропейское время</v>
      </c>
      <c s="71"/>
    </row>
    <row r="77394" spans="1:10" ht="15">
      <c r="A77394">
        <v>192219</v>
      </c>
      <c>
        <v>149852</v>
      </c>
      <c s="2">
        <v>44354.842016181232</v>
      </c>
      <c>
        <v>42162</v>
      </c>
      <c s="71">
        <v>2</v>
      </c>
      <c>
        <v>20</v>
      </c>
      <c s="71" t="str">
        <f t="shared" si="2418"/>
        <v>понедельник</v>
      </c>
      <c s="71" t="str">
        <f>VLOOKUP(A77394,Подписчики!A:C,2,0)</f>
        <v>UTC+1</v>
      </c>
      <c s="71" t="str">
        <f t="shared" si="2419"/>
        <v>Центральноевропейское время</v>
      </c>
      <c s="71"/>
    </row>
    <row r="77395" spans="1:10" ht="15">
      <c r="A77395">
        <v>192219</v>
      </c>
      <c>
        <v>152186</v>
      </c>
      <c s="2">
        <v>44355.754637540456</v>
      </c>
      <c>
        <v>459455</v>
      </c>
      <c s="71">
        <v>3</v>
      </c>
      <c>
        <v>18</v>
      </c>
      <c s="71" t="str">
        <f t="shared" si="2418"/>
        <v>вторник</v>
      </c>
      <c s="71" t="str">
        <f>VLOOKUP(A77395,Подписчики!A:C,2,0)</f>
        <v>UTC+1</v>
      </c>
      <c s="71" t="str">
        <f t="shared" si="2419"/>
        <v>Центральноевропейское время</v>
      </c>
      <c s="71"/>
    </row>
    <row r="77396" spans="1:10" ht="15">
      <c r="A77396">
        <v>192219</v>
      </c>
      <c>
        <v>182429</v>
      </c>
      <c s="2">
        <v>44364.75949190939</v>
      </c>
      <c>
        <v>253198</v>
      </c>
      <c s="71">
        <v>5</v>
      </c>
      <c>
        <v>18</v>
      </c>
      <c s="71" t="str">
        <f t="shared" si="2418"/>
        <v>четверг</v>
      </c>
      <c s="71" t="str">
        <f>VLOOKUP(A77396,Подписчики!A:C,2,0)</f>
        <v>UTC+1</v>
      </c>
      <c s="71" t="str">
        <f t="shared" si="2419"/>
        <v>Центральноевропейское время</v>
      </c>
      <c s="71"/>
    </row>
    <row r="77397" spans="1:10" ht="15">
      <c r="A77397">
        <v>192219</v>
      </c>
      <c>
        <v>198555</v>
      </c>
      <c s="2">
        <v>44368.675349514568</v>
      </c>
      <c>
        <v>162725</v>
      </c>
      <c s="71">
        <v>2</v>
      </c>
      <c>
        <v>16</v>
      </c>
      <c s="71" t="str">
        <f t="shared" si="2418"/>
        <v>понедельник</v>
      </c>
      <c s="71" t="str">
        <f>VLOOKUP(A77397,Подписчики!A:C,2,0)</f>
        <v>UTC+1</v>
      </c>
      <c s="71" t="str">
        <f t="shared" si="2419"/>
        <v>Центральноевропейское время</v>
      </c>
      <c s="71"/>
    </row>
    <row r="77398" spans="1:10" ht="15">
      <c r="A77398">
        <v>192219</v>
      </c>
      <c>
        <v>200441</v>
      </c>
      <c s="2">
        <v>44369.102333333336</v>
      </c>
      <c>
        <v>470762</v>
      </c>
      <c s="71">
        <v>3</v>
      </c>
      <c>
        <v>2</v>
      </c>
      <c s="71" t="str">
        <f t="shared" si="2418"/>
        <v>вторник</v>
      </c>
      <c s="71" t="str">
        <f>VLOOKUP(A77398,Подписчики!A:C,2,0)</f>
        <v>UTC+1</v>
      </c>
      <c s="71" t="str">
        <f t="shared" si="2419"/>
        <v>Центральноевропейское время</v>
      </c>
      <c s="71"/>
    </row>
    <row r="77399" spans="1:10" ht="15">
      <c r="A77399">
        <v>192219</v>
      </c>
      <c>
        <v>207684</v>
      </c>
      <c s="2">
        <v>44371.6656407767</v>
      </c>
      <c>
        <v>183290</v>
      </c>
      <c s="71">
        <v>5</v>
      </c>
      <c>
        <v>15</v>
      </c>
      <c s="71" t="str">
        <f t="shared" si="2418"/>
        <v>четверг</v>
      </c>
      <c s="71" t="str">
        <f>VLOOKUP(A77399,Подписчики!A:C,2,0)</f>
        <v>UTC+1</v>
      </c>
      <c s="71" t="str">
        <f t="shared" si="2419"/>
        <v>Центральноевропейское время</v>
      </c>
      <c s="71"/>
    </row>
    <row r="77400" spans="1:10" ht="15">
      <c r="A77400">
        <v>192267</v>
      </c>
      <c>
        <v>257977</v>
      </c>
      <c s="2">
        <v>44386.602533980586</v>
      </c>
      <c>
        <v>82901</v>
      </c>
      <c s="71">
        <v>6</v>
      </c>
      <c>
        <v>14</v>
      </c>
      <c s="71" t="str">
        <f t="shared" si="2418"/>
        <v>пятница</v>
      </c>
      <c s="71" t="str">
        <f>VLOOKUP(A77400,Подписчики!A:C,2,0)</f>
        <v>UTC+1</v>
      </c>
      <c s="71" t="str">
        <f t="shared" si="2419"/>
        <v>Центральноевропейское время</v>
      </c>
      <c s="71"/>
    </row>
    <row r="77401" spans="1:10" ht="15">
      <c r="A77401">
        <v>192267</v>
      </c>
      <c>
        <v>263982</v>
      </c>
      <c s="2">
        <v>44387.736838187702</v>
      </c>
      <c>
        <v>441137</v>
      </c>
      <c s="71">
        <v>7</v>
      </c>
      <c>
        <v>17</v>
      </c>
      <c s="71" t="str">
        <f t="shared" si="2418"/>
        <v>суббота</v>
      </c>
      <c s="71" t="str">
        <f>VLOOKUP(A77401,Подписчики!A:C,2,0)</f>
        <v>UTC+1</v>
      </c>
      <c s="71" t="str">
        <f t="shared" si="2419"/>
        <v>Центральноевропейское время</v>
      </c>
      <c s="71"/>
    </row>
    <row r="77402" spans="1:10" ht="15">
      <c r="A77402">
        <v>192267</v>
      </c>
      <c>
        <v>277842</v>
      </c>
      <c s="2">
        <v>44391.811271844665</v>
      </c>
      <c>
        <v>298909</v>
      </c>
      <c s="71">
        <v>4</v>
      </c>
      <c>
        <v>19</v>
      </c>
      <c s="71" t="str">
        <f t="shared" si="2418"/>
        <v>среда</v>
      </c>
      <c s="71" t="str">
        <f>VLOOKUP(A77402,Подписчики!A:C,2,0)</f>
        <v>UTC+1</v>
      </c>
      <c s="71" t="str">
        <f t="shared" si="2419"/>
        <v>Центральноевропейское время</v>
      </c>
      <c s="71"/>
    </row>
    <row r="77403" spans="1:10" ht="15">
      <c r="A77403">
        <v>192267</v>
      </c>
      <c>
        <v>343022</v>
      </c>
      <c s="2">
        <v>44410.52648220065</v>
      </c>
      <c>
        <v>82513</v>
      </c>
      <c s="71">
        <v>2</v>
      </c>
      <c>
        <v>12</v>
      </c>
      <c s="71" t="str">
        <f t="shared" si="2418"/>
        <v>понедельник</v>
      </c>
      <c s="71" t="str">
        <f>VLOOKUP(A77403,Подписчики!A:C,2,0)</f>
        <v>UTC+1</v>
      </c>
      <c s="71" t="str">
        <f t="shared" si="2419"/>
        <v>Центральноевропейское время</v>
      </c>
      <c s="71"/>
    </row>
    <row r="77404" spans="1:10" ht="15">
      <c r="A77404">
        <v>192267</v>
      </c>
      <c>
        <v>355399</v>
      </c>
      <c s="2">
        <v>44414.710948220069</v>
      </c>
      <c>
        <v>182984</v>
      </c>
      <c s="71">
        <v>6</v>
      </c>
      <c>
        <v>17</v>
      </c>
      <c s="71" t="str">
        <f t="shared" si="2418"/>
        <v>пятница</v>
      </c>
      <c s="71" t="str">
        <f>VLOOKUP(A77404,Подписчики!A:C,2,0)</f>
        <v>UTC+1</v>
      </c>
      <c s="71" t="str">
        <f t="shared" si="2419"/>
        <v>Центральноевропейское время</v>
      </c>
      <c s="71"/>
    </row>
    <row r="77405" spans="1:10" ht="15">
      <c r="A77405">
        <v>192267</v>
      </c>
      <c>
        <v>395473</v>
      </c>
      <c s="2">
        <v>44426.719038834955</v>
      </c>
      <c>
        <v>230507</v>
      </c>
      <c s="71">
        <v>4</v>
      </c>
      <c>
        <v>17</v>
      </c>
      <c s="71" t="str">
        <f t="shared" si="2418"/>
        <v>среда</v>
      </c>
      <c s="71" t="str">
        <f>VLOOKUP(A77405,Подписчики!A:C,2,0)</f>
        <v>UTC+1</v>
      </c>
      <c s="71" t="str">
        <f t="shared" si="2419"/>
        <v>Центральноевропейское время</v>
      </c>
      <c s="71"/>
    </row>
    <row r="77406" spans="1:10" ht="15">
      <c r="A77406">
        <v>192268</v>
      </c>
      <c>
        <v>109277</v>
      </c>
      <c s="2">
        <v>44343.692744336571</v>
      </c>
      <c>
        <v>411922</v>
      </c>
      <c s="71">
        <v>5</v>
      </c>
      <c>
        <v>16</v>
      </c>
      <c s="71" t="str">
        <f t="shared" si="2418"/>
        <v>четверг</v>
      </c>
      <c s="71" t="str">
        <f>VLOOKUP(A77406,Подписчики!A:C,2,0)</f>
        <v>UTC+0</v>
      </c>
      <c s="71" t="str">
        <f t="shared" si="2419"/>
        <v>Запределами России</v>
      </c>
      <c s="71"/>
    </row>
    <row r="77407" spans="1:10" ht="15">
      <c r="A77407">
        <v>192268</v>
      </c>
      <c>
        <v>129433</v>
      </c>
      <c s="2">
        <v>44348.684653721684</v>
      </c>
      <c>
        <v>153893</v>
      </c>
      <c s="71">
        <v>3</v>
      </c>
      <c>
        <v>16</v>
      </c>
      <c s="71" t="str">
        <f t="shared" si="2418"/>
        <v>вторник</v>
      </c>
      <c s="71" t="str">
        <f>VLOOKUP(A77407,Подписчики!A:C,2,0)</f>
        <v>UTC+0</v>
      </c>
      <c s="71" t="str">
        <f t="shared" si="2419"/>
        <v>Запределами России</v>
      </c>
      <c s="71"/>
    </row>
    <row r="77408" spans="1:10" ht="15">
      <c r="A77408">
        <v>192268</v>
      </c>
      <c>
        <v>143825</v>
      </c>
      <c s="2">
        <v>44352.961352750812</v>
      </c>
      <c>
        <v>19525</v>
      </c>
      <c s="71">
        <v>7</v>
      </c>
      <c>
        <v>23</v>
      </c>
      <c s="71" t="str">
        <f t="shared" si="2418"/>
        <v>суббота</v>
      </c>
      <c s="71" t="str">
        <f>VLOOKUP(A77408,Подписчики!A:C,2,0)</f>
        <v>UTC+0</v>
      </c>
      <c s="71" t="str">
        <f t="shared" si="2419"/>
        <v>Запределами России</v>
      </c>
      <c s="71"/>
    </row>
    <row r="77409" spans="1:10" ht="15">
      <c r="A77409">
        <v>192268</v>
      </c>
      <c>
        <v>183204</v>
      </c>
      <c s="2">
        <v>44364.893391585763</v>
      </c>
      <c>
        <v>208036</v>
      </c>
      <c s="71">
        <v>5</v>
      </c>
      <c>
        <v>21</v>
      </c>
      <c s="71" t="str">
        <f t="shared" si="2418"/>
        <v>четверг</v>
      </c>
      <c s="71" t="str">
        <f>VLOOKUP(A77409,Подписчики!A:C,2,0)</f>
        <v>UTC+0</v>
      </c>
      <c s="71" t="str">
        <f t="shared" si="2419"/>
        <v>Запределами России</v>
      </c>
      <c s="71"/>
    </row>
    <row r="77410" spans="1:10" ht="15">
      <c r="A77410">
        <v>192268</v>
      </c>
      <c>
        <v>208923</v>
      </c>
      <c s="2">
        <v>44371.856174757282</v>
      </c>
      <c>
        <v>60514</v>
      </c>
      <c s="71">
        <v>5</v>
      </c>
      <c>
        <v>20</v>
      </c>
      <c s="71" t="str">
        <f t="shared" si="2418"/>
        <v>четверг</v>
      </c>
      <c s="71" t="str">
        <f>VLOOKUP(A77410,Подписчики!A:C,2,0)</f>
        <v>UTC+0</v>
      </c>
      <c s="71" t="str">
        <f t="shared" si="2419"/>
        <v>Запределами России</v>
      </c>
      <c s="71"/>
    </row>
    <row r="77411" spans="1:10" ht="15">
      <c r="A77411">
        <v>192268</v>
      </c>
      <c>
        <v>243693</v>
      </c>
      <c s="2">
        <v>44381.278328806424</v>
      </c>
      <c>
        <v>37644</v>
      </c>
      <c s="71">
        <v>1</v>
      </c>
      <c>
        <v>6</v>
      </c>
      <c s="71" t="str">
        <f t="shared" si="2418"/>
        <v>воскресенье</v>
      </c>
      <c s="71" t="str">
        <f>VLOOKUP(A77411,Подписчики!A:C,2,0)</f>
        <v>UTC+0</v>
      </c>
      <c s="71" t="str">
        <f t="shared" si="2419"/>
        <v>Запределами России</v>
      </c>
      <c s="71"/>
    </row>
    <row r="77412" spans="1:10" ht="15">
      <c r="A77412">
        <v>192268</v>
      </c>
      <c>
        <v>264963</v>
      </c>
      <c s="2">
        <v>44387.857792880262</v>
      </c>
      <c>
        <v>112334</v>
      </c>
      <c s="71">
        <v>7</v>
      </c>
      <c>
        <v>20</v>
      </c>
      <c s="71" t="str">
        <f t="shared" si="2418"/>
        <v>суббота</v>
      </c>
      <c s="71" t="str">
        <f>VLOOKUP(A77412,Подписчики!A:C,2,0)</f>
        <v>UTC+0</v>
      </c>
      <c s="71" t="str">
        <f t="shared" si="2419"/>
        <v>Запределами России</v>
      </c>
      <c s="71"/>
    </row>
    <row r="77413" spans="1:10" ht="15">
      <c r="A77413">
        <v>192268</v>
      </c>
      <c>
        <v>289224</v>
      </c>
      <c s="2">
        <v>44394.914427184463</v>
      </c>
      <c>
        <v>5151</v>
      </c>
      <c s="71">
        <v>7</v>
      </c>
      <c>
        <v>21</v>
      </c>
      <c s="71" t="str">
        <f t="shared" si="2418"/>
        <v>суббота</v>
      </c>
      <c s="71" t="str">
        <f>VLOOKUP(A77413,Подписчики!A:C,2,0)</f>
        <v>UTC+0</v>
      </c>
      <c s="71" t="str">
        <f t="shared" si="2419"/>
        <v>Запределами России</v>
      </c>
      <c s="71"/>
    </row>
    <row r="77414" spans="1:10" ht="15">
      <c r="A77414">
        <v>192268</v>
      </c>
      <c>
        <v>294860</v>
      </c>
      <c s="2">
        <v>44396.746142394819</v>
      </c>
      <c>
        <v>392434</v>
      </c>
      <c s="71">
        <v>2</v>
      </c>
      <c>
        <v>17</v>
      </c>
      <c s="71" t="str">
        <f t="shared" si="2418"/>
        <v>понедельник</v>
      </c>
      <c s="71" t="str">
        <f>VLOOKUP(A77414,Подписчики!A:C,2,0)</f>
        <v>UTC+0</v>
      </c>
      <c s="71" t="str">
        <f t="shared" si="2419"/>
        <v>Запределами России</v>
      </c>
      <c s="71"/>
    </row>
    <row r="77415" spans="1:10" ht="15">
      <c r="A77415">
        <v>192268</v>
      </c>
      <c>
        <v>304124</v>
      </c>
      <c s="2">
        <v>44399.867501618122</v>
      </c>
      <c>
        <v>347393</v>
      </c>
      <c s="71">
        <v>5</v>
      </c>
      <c>
        <v>20</v>
      </c>
      <c s="71" t="str">
        <f t="shared" si="2418"/>
        <v>четверг</v>
      </c>
      <c s="71" t="str">
        <f>VLOOKUP(A77415,Подписчики!A:C,2,0)</f>
        <v>UTC+0</v>
      </c>
      <c s="71" t="str">
        <f t="shared" si="2419"/>
        <v>Запределами России</v>
      </c>
      <c s="71"/>
    </row>
    <row r="77416" spans="1:10" ht="15">
      <c r="A77416">
        <v>192331</v>
      </c>
      <c>
        <v>211717</v>
      </c>
      <c s="2">
        <v>44372.702453074438</v>
      </c>
      <c>
        <v>351192</v>
      </c>
      <c s="71">
        <v>6</v>
      </c>
      <c>
        <v>16</v>
      </c>
      <c s="71" t="str">
        <f t="shared" si="2418"/>
        <v>пятница</v>
      </c>
      <c s="71" t="str">
        <f>VLOOKUP(A77416,Подписчики!A:C,2,0)</f>
        <v>UTC+4</v>
      </c>
      <c s="71" t="str">
        <f t="shared" si="2419"/>
        <v>Самарское время</v>
      </c>
      <c s="71"/>
    </row>
    <row r="77417" spans="1:10" ht="15">
      <c r="A77417">
        <v>192331</v>
      </c>
      <c>
        <v>239354</v>
      </c>
      <c s="2">
        <v>44380.359411003235</v>
      </c>
      <c>
        <v>330333</v>
      </c>
      <c s="71">
        <v>7</v>
      </c>
      <c>
        <v>8</v>
      </c>
      <c s="71" t="str">
        <f t="shared" si="2418"/>
        <v>суббота</v>
      </c>
      <c s="71" t="str">
        <f>VLOOKUP(A77417,Подписчики!A:C,2,0)</f>
        <v>UTC+4</v>
      </c>
      <c s="71" t="str">
        <f t="shared" si="2419"/>
        <v>Самарское время</v>
      </c>
      <c s="71"/>
    </row>
    <row r="77418" spans="1:10" ht="15">
      <c r="A77418">
        <v>192331</v>
      </c>
      <c>
        <v>264641</v>
      </c>
      <c s="2">
        <v>44387.818957928808</v>
      </c>
      <c>
        <v>470762</v>
      </c>
      <c s="71">
        <v>7</v>
      </c>
      <c>
        <v>19</v>
      </c>
      <c s="71" t="str">
        <f t="shared" si="2418"/>
        <v>суббота</v>
      </c>
      <c s="71" t="str">
        <f>VLOOKUP(A77418,Подписчики!A:C,2,0)</f>
        <v>UTC+4</v>
      </c>
      <c s="71" t="str">
        <f t="shared" si="2419"/>
        <v>Самарское время</v>
      </c>
      <c s="71"/>
    </row>
    <row r="77419" spans="1:10" ht="15">
      <c r="A77419">
        <v>192331</v>
      </c>
      <c>
        <v>274743</v>
      </c>
      <c s="2">
        <v>44390.765559870553</v>
      </c>
      <c>
        <v>88863</v>
      </c>
      <c s="71">
        <v>3</v>
      </c>
      <c>
        <v>18</v>
      </c>
      <c s="71" t="str">
        <f t="shared" si="2418"/>
        <v>вторник</v>
      </c>
      <c s="71" t="str">
        <f>VLOOKUP(A77419,Подписчики!A:C,2,0)</f>
        <v>UTC+4</v>
      </c>
      <c s="71" t="str">
        <f t="shared" si="2419"/>
        <v>Самарское время</v>
      </c>
      <c s="71"/>
    </row>
    <row r="77420" spans="1:10" ht="15">
      <c r="A77420">
        <v>192331</v>
      </c>
      <c>
        <v>281733</v>
      </c>
      <c s="2">
        <v>44393.288333333338</v>
      </c>
      <c>
        <v>347393</v>
      </c>
      <c s="71">
        <v>6</v>
      </c>
      <c>
        <v>6</v>
      </c>
      <c s="71" t="str">
        <f t="shared" si="2418"/>
        <v>пятница</v>
      </c>
      <c s="71" t="str">
        <f>VLOOKUP(A77420,Подписчики!A:C,2,0)</f>
        <v>UTC+4</v>
      </c>
      <c s="71" t="str">
        <f t="shared" si="2419"/>
        <v>Самарское время</v>
      </c>
      <c s="71"/>
    </row>
    <row r="77421" spans="1:10" ht="15">
      <c r="A77421">
        <v>192331</v>
      </c>
      <c>
        <v>282476</v>
      </c>
      <c s="2">
        <v>44393.573003236248</v>
      </c>
      <c>
        <v>152780</v>
      </c>
      <c s="71">
        <v>6</v>
      </c>
      <c>
        <v>13</v>
      </c>
      <c s="71" t="str">
        <f t="shared" si="2418"/>
        <v>пятница</v>
      </c>
      <c s="71" t="str">
        <f>VLOOKUP(A77421,Подписчики!A:C,2,0)</f>
        <v>UTC+4</v>
      </c>
      <c s="71" t="str">
        <f t="shared" si="2419"/>
        <v>Самарское время</v>
      </c>
      <c s="71"/>
    </row>
    <row r="77422" spans="1:10" ht="15">
      <c r="A77422">
        <v>192331</v>
      </c>
      <c>
        <v>334045</v>
      </c>
      <c s="2">
        <v>44408.389843440047</v>
      </c>
      <c>
        <v>165114</v>
      </c>
      <c s="71">
        <v>7</v>
      </c>
      <c>
        <v>9</v>
      </c>
      <c s="71" t="str">
        <f t="shared" si="2418"/>
        <v>суббота</v>
      </c>
      <c s="71" t="str">
        <f>VLOOKUP(A77422,Подписчики!A:C,2,0)</f>
        <v>UTC+4</v>
      </c>
      <c s="71" t="str">
        <f t="shared" si="2419"/>
        <v>Самарское время</v>
      </c>
      <c s="71"/>
    </row>
    <row r="77423" spans="1:10" ht="15">
      <c r="A77423">
        <v>192331</v>
      </c>
      <c>
        <v>351497</v>
      </c>
      <c s="2">
        <v>44413.598893203889</v>
      </c>
      <c>
        <v>128523</v>
      </c>
      <c s="71">
        <v>5</v>
      </c>
      <c>
        <v>14</v>
      </c>
      <c s="71" t="str">
        <f t="shared" si="2418"/>
        <v>четверг</v>
      </c>
      <c s="71" t="str">
        <f>VLOOKUP(A77423,Подписчики!A:C,2,0)</f>
        <v>UTC+4</v>
      </c>
      <c s="71" t="str">
        <f t="shared" si="2419"/>
        <v>Самарское время</v>
      </c>
      <c s="71"/>
    </row>
    <row r="77424" spans="1:10" ht="15">
      <c r="A77424">
        <v>192331</v>
      </c>
      <c>
        <v>386334</v>
      </c>
      <c s="2">
        <v>44423.430608414244</v>
      </c>
      <c>
        <v>21407</v>
      </c>
      <c s="71">
        <v>1</v>
      </c>
      <c>
        <v>10</v>
      </c>
      <c s="71" t="str">
        <f t="shared" si="2418"/>
        <v>воскресенье</v>
      </c>
      <c s="71" t="str">
        <f>VLOOKUP(A77424,Подписчики!A:C,2,0)</f>
        <v>UTC+4</v>
      </c>
      <c s="71" t="str">
        <f t="shared" si="2419"/>
        <v>Самарское время</v>
      </c>
      <c s="71"/>
    </row>
    <row r="77425" spans="1:10" ht="15">
      <c r="A77425">
        <v>192331</v>
      </c>
      <c>
        <v>423520</v>
      </c>
      <c s="2">
        <v>44437.438459425641</v>
      </c>
      <c>
        <v>245484</v>
      </c>
      <c s="71">
        <v>1</v>
      </c>
      <c>
        <v>10</v>
      </c>
      <c s="71" t="str">
        <f t="shared" si="2418"/>
        <v>воскресенье</v>
      </c>
      <c s="71" t="str">
        <f>VLOOKUP(A77425,Подписчики!A:C,2,0)</f>
        <v>UTC+4</v>
      </c>
      <c s="71" t="str">
        <f t="shared" si="2419"/>
        <v>Самарское время</v>
      </c>
      <c s="71"/>
    </row>
    <row r="77426" spans="1:10" ht="15">
      <c r="A77426">
        <v>192344</v>
      </c>
      <c>
        <v>229673</v>
      </c>
      <c s="2">
        <v>44377.458521035594</v>
      </c>
      <c>
        <v>116857</v>
      </c>
      <c s="71">
        <v>4</v>
      </c>
      <c>
        <v>11</v>
      </c>
      <c s="71" t="str">
        <f t="shared" si="2418"/>
        <v>среда</v>
      </c>
      <c s="71" t="str">
        <f>VLOOKUP(A77426,Подписчики!A:C,2,0)</f>
        <v>UTC+5</v>
      </c>
      <c s="71" t="str">
        <f t="shared" si="2419"/>
        <v>Екатеринбургское время</v>
      </c>
      <c s="71"/>
    </row>
    <row r="77427" spans="1:10" ht="15">
      <c r="A77427">
        <v>192344</v>
      </c>
      <c>
        <v>253353</v>
      </c>
      <c s="2">
        <v>44384.744928802589</v>
      </c>
      <c>
        <v>441562</v>
      </c>
      <c s="71">
        <v>4</v>
      </c>
      <c>
        <v>17</v>
      </c>
      <c s="71" t="str">
        <f t="shared" si="2418"/>
        <v>среда</v>
      </c>
      <c s="71" t="str">
        <f>VLOOKUP(A77427,Подписчики!A:C,2,0)</f>
        <v>UTC+5</v>
      </c>
      <c s="71" t="str">
        <f t="shared" si="2419"/>
        <v>Екатеринбургское время</v>
      </c>
      <c s="71"/>
    </row>
    <row r="77428" spans="1:10" ht="15">
      <c r="A77428">
        <v>192344</v>
      </c>
      <c>
        <v>261635</v>
      </c>
      <c s="2">
        <v>44387.285714285717</v>
      </c>
      <c>
        <v>411922</v>
      </c>
      <c s="71">
        <v>7</v>
      </c>
      <c>
        <v>6</v>
      </c>
      <c s="71" t="str">
        <f t="shared" si="2418"/>
        <v>суббота</v>
      </c>
      <c s="71" t="str">
        <f>VLOOKUP(A77428,Подписчики!A:C,2,0)</f>
        <v>UTC+5</v>
      </c>
      <c s="71" t="str">
        <f t="shared" si="2419"/>
        <v>Екатеринбургское время</v>
      </c>
      <c s="71"/>
    </row>
    <row r="77429" spans="1:10" ht="15">
      <c r="A77429">
        <v>192344</v>
      </c>
      <c>
        <v>264796</v>
      </c>
      <c s="2">
        <v>44387.836207159642</v>
      </c>
      <c>
        <v>12149</v>
      </c>
      <c s="71">
        <v>7</v>
      </c>
      <c>
        <v>20</v>
      </c>
      <c s="71" t="str">
        <f t="shared" si="2418"/>
        <v>суббота</v>
      </c>
      <c s="71" t="str">
        <f>VLOOKUP(A77429,Подписчики!A:C,2,0)</f>
        <v>UTC+5</v>
      </c>
      <c s="71" t="str">
        <f t="shared" si="2419"/>
        <v>Екатеринбургское время</v>
      </c>
      <c s="71"/>
    </row>
    <row r="77430" spans="1:10" ht="15">
      <c r="A77430">
        <v>192344</v>
      </c>
      <c>
        <v>315204</v>
      </c>
      <c s="2">
        <v>44402.689912621354</v>
      </c>
      <c>
        <v>155428</v>
      </c>
      <c s="71">
        <v>1</v>
      </c>
      <c>
        <v>16</v>
      </c>
      <c s="71" t="str">
        <f t="shared" si="2418"/>
        <v>воскресенье</v>
      </c>
      <c s="71" t="str">
        <f>VLOOKUP(A77430,Подписчики!A:C,2,0)</f>
        <v>UTC+5</v>
      </c>
      <c s="71" t="str">
        <f t="shared" si="2419"/>
        <v>Екатеринбургское время</v>
      </c>
      <c s="71"/>
    </row>
    <row r="77431" spans="1:10" ht="15">
      <c r="A77431">
        <v>192344</v>
      </c>
      <c>
        <v>329034</v>
      </c>
      <c s="2">
        <v>44407.384666666665</v>
      </c>
      <c>
        <v>112334</v>
      </c>
      <c s="71">
        <v>6</v>
      </c>
      <c>
        <v>9</v>
      </c>
      <c s="71" t="str">
        <f t="shared" si="2418"/>
        <v>пятница</v>
      </c>
      <c s="71" t="str">
        <f>VLOOKUP(A77431,Подписчики!A:C,2,0)</f>
        <v>UTC+5</v>
      </c>
      <c s="71" t="str">
        <f t="shared" si="2419"/>
        <v>Екатеринбургское время</v>
      </c>
      <c s="71"/>
    </row>
    <row r="77432" spans="1:10" ht="15">
      <c r="A77432">
        <v>192350</v>
      </c>
      <c>
        <v>212321</v>
      </c>
      <c s="2">
        <v>44372.759087378639</v>
      </c>
      <c>
        <v>347008</v>
      </c>
      <c s="71">
        <v>6</v>
      </c>
      <c>
        <v>18</v>
      </c>
      <c s="71" t="str">
        <f t="shared" si="2418"/>
        <v>пятница</v>
      </c>
      <c s="71" t="str">
        <f>VLOOKUP(A77432,Подписчики!A:C,2,0)</f>
        <v>UTC+0</v>
      </c>
      <c s="71" t="str">
        <f t="shared" si="2419"/>
        <v>Запределами России</v>
      </c>
      <c s="71"/>
    </row>
    <row r="77433" spans="1:10" ht="15">
      <c r="A77433">
        <v>192350</v>
      </c>
      <c>
        <v>244181</v>
      </c>
      <c s="2">
        <v>44381.475203711052</v>
      </c>
      <c>
        <v>154374</v>
      </c>
      <c s="71">
        <v>1</v>
      </c>
      <c>
        <v>11</v>
      </c>
      <c s="71" t="str">
        <f t="shared" si="2418"/>
        <v>воскресенье</v>
      </c>
      <c s="71" t="str">
        <f>VLOOKUP(A77433,Подписчики!A:C,2,0)</f>
        <v>UTC+0</v>
      </c>
      <c s="71" t="str">
        <f t="shared" si="2419"/>
        <v>Запределами России</v>
      </c>
      <c s="71"/>
    </row>
    <row r="77434" spans="1:10" ht="15">
      <c r="A77434">
        <v>192350</v>
      </c>
      <c>
        <v>255983</v>
      </c>
      <c s="2">
        <v>44385.778504854366</v>
      </c>
      <c>
        <v>304947</v>
      </c>
      <c s="71">
        <v>5</v>
      </c>
      <c>
        <v>18</v>
      </c>
      <c s="71" t="str">
        <f t="shared" si="2418"/>
        <v>четверг</v>
      </c>
      <c s="71" t="str">
        <f>VLOOKUP(A77434,Подписчики!A:C,2,0)</f>
        <v>UTC+0</v>
      </c>
      <c s="71" t="str">
        <f t="shared" si="2419"/>
        <v>Запределами России</v>
      </c>
      <c s="71"/>
    </row>
    <row r="77435" spans="1:10" ht="15">
      <c r="A77435">
        <v>192350</v>
      </c>
      <c>
        <v>264353</v>
      </c>
      <c s="2">
        <v>44387.780122977347</v>
      </c>
      <c>
        <v>359047</v>
      </c>
      <c s="71">
        <v>7</v>
      </c>
      <c>
        <v>18</v>
      </c>
      <c s="71" t="str">
        <f t="shared" si="2418"/>
        <v>суббота</v>
      </c>
      <c s="71" t="str">
        <f>VLOOKUP(A77435,Подписчики!A:C,2,0)</f>
        <v>UTC+0</v>
      </c>
      <c s="71" t="str">
        <f t="shared" si="2419"/>
        <v>Запределами России</v>
      </c>
      <c s="71"/>
    </row>
    <row r="77436" spans="1:10" ht="15">
      <c r="A77436">
        <v>192350</v>
      </c>
      <c>
        <v>271976</v>
      </c>
      <c s="2">
        <v>44389.801158576054</v>
      </c>
      <c>
        <v>459455</v>
      </c>
      <c s="71">
        <v>2</v>
      </c>
      <c>
        <v>19</v>
      </c>
      <c s="71" t="str">
        <f t="shared" si="2418"/>
        <v>понедельник</v>
      </c>
      <c s="71" t="str">
        <f>VLOOKUP(A77436,Подписчики!A:C,2,0)</f>
        <v>UTC+0</v>
      </c>
      <c s="71" t="str">
        <f t="shared" si="2419"/>
        <v>Запределами России</v>
      </c>
      <c s="71"/>
    </row>
    <row r="77437" spans="1:10" ht="15">
      <c r="A77437">
        <v>192350</v>
      </c>
      <c>
        <v>333545</v>
      </c>
      <c s="2">
        <v>44408.195898312326</v>
      </c>
      <c>
        <v>401544</v>
      </c>
      <c s="71">
        <v>7</v>
      </c>
      <c>
        <v>4</v>
      </c>
      <c s="71" t="str">
        <f t="shared" si="2418"/>
        <v>суббота</v>
      </c>
      <c s="71" t="str">
        <f>VLOOKUP(A77437,Подписчики!A:C,2,0)</f>
        <v>UTC+0</v>
      </c>
      <c s="71" t="str">
        <f t="shared" si="2419"/>
        <v>Запределами России</v>
      </c>
      <c s="71"/>
    </row>
    <row r="77438" spans="1:10" ht="15">
      <c r="A77438">
        <v>192350</v>
      </c>
      <c>
        <v>337389</v>
      </c>
      <c s="2">
        <v>44408.907954692557</v>
      </c>
      <c>
        <v>75550</v>
      </c>
      <c s="71">
        <v>7</v>
      </c>
      <c>
        <v>21</v>
      </c>
      <c s="71" t="str">
        <f t="shared" si="2418"/>
        <v>суббота</v>
      </c>
      <c s="71" t="str">
        <f>VLOOKUP(A77438,Подписчики!A:C,2,0)</f>
        <v>UTC+0</v>
      </c>
      <c s="71" t="str">
        <f t="shared" si="2419"/>
        <v>Запределами России</v>
      </c>
      <c s="71"/>
    </row>
    <row r="77439" spans="1:10" ht="15">
      <c r="A77439">
        <v>192350</v>
      </c>
      <c>
        <v>348677</v>
      </c>
      <c s="2">
        <v>44412.621546925569</v>
      </c>
      <c>
        <v>411922</v>
      </c>
      <c s="71">
        <v>4</v>
      </c>
      <c>
        <v>14</v>
      </c>
      <c s="71" t="str">
        <f t="shared" si="2418"/>
        <v>среда</v>
      </c>
      <c s="71" t="str">
        <f>VLOOKUP(A77439,Подписчики!A:C,2,0)</f>
        <v>UTC+0</v>
      </c>
      <c s="71" t="str">
        <f t="shared" si="2419"/>
        <v>Запределами России</v>
      </c>
      <c s="71"/>
    </row>
    <row r="77440" spans="1:10" ht="15">
      <c r="A77440">
        <v>192350</v>
      </c>
      <c>
        <v>369136</v>
      </c>
      <c s="2">
        <v>44417.938699029124</v>
      </c>
      <c>
        <v>401945</v>
      </c>
      <c s="71">
        <v>2</v>
      </c>
      <c>
        <v>22</v>
      </c>
      <c s="71" t="str">
        <f t="shared" si="2418"/>
        <v>понедельник</v>
      </c>
      <c s="71" t="str">
        <f>VLOOKUP(A77440,Подписчики!A:C,2,0)</f>
        <v>UTC+0</v>
      </c>
      <c s="71" t="str">
        <f t="shared" si="2419"/>
        <v>Запределами России</v>
      </c>
      <c s="71"/>
    </row>
    <row r="77441" spans="1:10" ht="15">
      <c r="A77441">
        <v>192401</v>
      </c>
      <c>
        <v>24767</v>
      </c>
      <c s="2">
        <v>44310.795495145627</v>
      </c>
      <c>
        <v>388328</v>
      </c>
      <c s="71">
        <v>7</v>
      </c>
      <c>
        <v>19</v>
      </c>
      <c s="71" t="str">
        <f t="shared" si="2418"/>
        <v>суббота</v>
      </c>
      <c s="71" t="str">
        <f>VLOOKUP(A77441,Подписчики!A:C,2,0)</f>
        <v>UTC+2</v>
      </c>
      <c s="71" t="str">
        <f t="shared" si="2419"/>
        <v>Калиниградское время</v>
      </c>
      <c s="71"/>
    </row>
    <row r="77442" spans="1:10" ht="15">
      <c r="A77442">
        <v>192401</v>
      </c>
      <c>
        <v>38945</v>
      </c>
      <c s="2">
        <v>44317.500996763752</v>
      </c>
      <c>
        <v>369098</v>
      </c>
      <c s="71">
        <v>7</v>
      </c>
      <c>
        <v>12</v>
      </c>
      <c s="71" t="str">
        <f t="shared" si="2418"/>
        <v>суббота</v>
      </c>
      <c s="71" t="str">
        <f>VLOOKUP(A77442,Подписчики!A:C,2,0)</f>
        <v>UTC+2</v>
      </c>
      <c s="71" t="str">
        <f t="shared" si="2419"/>
        <v>Калиниградское время</v>
      </c>
      <c s="71"/>
    </row>
    <row r="77443" spans="1:10" ht="15">
      <c r="A77443">
        <v>192401</v>
      </c>
      <c>
        <v>67622</v>
      </c>
      <c s="2">
        <v>44329.625592233009</v>
      </c>
      <c>
        <v>351192</v>
      </c>
      <c s="71">
        <v>5</v>
      </c>
      <c>
        <v>15</v>
      </c>
      <c s="71" t="str">
        <f t="shared" si="2420" ref="G77443:G77506">TEXT(C77443,"дддд")</f>
        <v>четверг</v>
      </c>
      <c s="71" t="str">
        <f>VLOOKUP(A77443,Подписчики!A:C,2,0)</f>
        <v>UTC+2</v>
      </c>
      <c s="71" t="str">
        <f t="shared" si="2421" ref="I77443:I77506">IF(H77443="UTC+1","Центральноевропейское время",IF(H77443="UTC+2","Калиниградское время",IF(H77443="UTC+3","Московское время",IF(H77443="UTC+4","Самарское время",IF(H77443="UTC+5","Екатеринбургское время",IF(H77443="UTC+6","Омское время",IF(H77443="UTC+7","Красноярское время",IF(H77443="UTC+8","Иркутское время",IF(H77443="UTC+9","Якутское время",IF(H77443="UTC+10","Владивостокское время",IF(H77443="UTC+11","Магаданское время",IF(H77443="UTC+12","Камчатское время",IF(H77443="UTC+0","Запределами России",IF(H77443="UTC-1","Запределами России",IF(H77443="UTC-2","Запределами России",IF(H77443="UTC-3","Запределами России",IF(H77443="UTC-4","Запределами России",IF(H77443="UTC-5","Запределами России",IF(H77443="UTC-6","Запределами России",IF(H77443="UTC-7","Запределами России",IF(H77443="UTC-8","Запределами России",IF(H77443="UTC-9","Запределами России",0))))))))))))))))))))))</f>
        <v>Калиниградское время</v>
      </c>
      <c s="71"/>
    </row>
    <row r="77444" spans="1:10" ht="15">
      <c r="A77444">
        <v>192401</v>
      </c>
      <c>
        <v>76642</v>
      </c>
      <c s="2">
        <v>44332.315666666662</v>
      </c>
      <c>
        <v>154256</v>
      </c>
      <c s="71">
        <v>1</v>
      </c>
      <c>
        <v>7</v>
      </c>
      <c s="71" t="str">
        <f t="shared" si="2420"/>
        <v>воскресенье</v>
      </c>
      <c s="71" t="str">
        <f>VLOOKUP(A77444,Подписчики!A:C,2,0)</f>
        <v>UTC+2</v>
      </c>
      <c s="71" t="str">
        <f t="shared" si="2421"/>
        <v>Калиниградское время</v>
      </c>
      <c s="71"/>
    </row>
    <row r="77445" spans="1:10" ht="15">
      <c r="A77445">
        <v>192403</v>
      </c>
      <c>
        <v>21706</v>
      </c>
      <c s="2">
        <v>44309.818553398058</v>
      </c>
      <c>
        <v>250679</v>
      </c>
      <c s="71">
        <v>6</v>
      </c>
      <c>
        <v>19</v>
      </c>
      <c s="71" t="str">
        <f t="shared" si="2420"/>
        <v>пятница</v>
      </c>
      <c s="71" t="str">
        <f>VLOOKUP(A77445,Подписчики!A:C,2,0)</f>
        <v>UTC+3</v>
      </c>
      <c s="71" t="str">
        <f t="shared" si="2421"/>
        <v>Московское время</v>
      </c>
      <c s="71"/>
    </row>
    <row r="77446" spans="1:10" ht="15">
      <c r="A77446">
        <v>192403</v>
      </c>
      <c>
        <v>52752</v>
      </c>
      <c s="2">
        <v>44323.732792880262</v>
      </c>
      <c>
        <v>305608</v>
      </c>
      <c s="71">
        <v>6</v>
      </c>
      <c>
        <v>17</v>
      </c>
      <c s="71" t="str">
        <f t="shared" si="2420"/>
        <v>пятница</v>
      </c>
      <c s="71" t="str">
        <f>VLOOKUP(A77446,Подписчики!A:C,2,0)</f>
        <v>UTC+3</v>
      </c>
      <c s="71" t="str">
        <f t="shared" si="2421"/>
        <v>Московское время</v>
      </c>
      <c s="71"/>
    </row>
    <row r="77447" spans="1:10" ht="15">
      <c r="A77447">
        <v>192403</v>
      </c>
      <c>
        <v>59650</v>
      </c>
      <c s="2">
        <v>44325.845667897578</v>
      </c>
      <c>
        <v>227775</v>
      </c>
      <c s="71">
        <v>1</v>
      </c>
      <c>
        <v>20</v>
      </c>
      <c s="71" t="str">
        <f t="shared" si="2420"/>
        <v>воскресенье</v>
      </c>
      <c s="71" t="str">
        <f>VLOOKUP(A77447,Подписчики!A:C,2,0)</f>
        <v>UTC+3</v>
      </c>
      <c s="71" t="str">
        <f t="shared" si="2421"/>
        <v>Московское время</v>
      </c>
      <c s="71"/>
    </row>
    <row r="77448" spans="1:10" ht="15">
      <c r="A77448">
        <v>192403</v>
      </c>
      <c>
        <v>77492</v>
      </c>
      <c s="2">
        <v>44332.622760517799</v>
      </c>
      <c>
        <v>158978</v>
      </c>
      <c s="71">
        <v>1</v>
      </c>
      <c>
        <v>14</v>
      </c>
      <c s="71" t="str">
        <f t="shared" si="2420"/>
        <v>воскресенье</v>
      </c>
      <c s="71" t="str">
        <f>VLOOKUP(A77448,Подписчики!A:C,2,0)</f>
        <v>UTC+3</v>
      </c>
      <c s="71" t="str">
        <f t="shared" si="2421"/>
        <v>Московское время</v>
      </c>
      <c s="71"/>
    </row>
    <row r="77449" spans="1:10" ht="15">
      <c r="A77449">
        <v>192403</v>
      </c>
      <c>
        <v>94399</v>
      </c>
      <c s="2">
        <v>44338.640797143467</v>
      </c>
      <c>
        <v>347393</v>
      </c>
      <c s="71">
        <v>7</v>
      </c>
      <c>
        <v>15</v>
      </c>
      <c s="71" t="str">
        <f t="shared" si="2420"/>
        <v>суббота</v>
      </c>
      <c s="71" t="str">
        <f>VLOOKUP(A77449,Подписчики!A:C,2,0)</f>
        <v>UTC+3</v>
      </c>
      <c s="71" t="str">
        <f t="shared" si="2421"/>
        <v>Московское время</v>
      </c>
      <c s="71"/>
    </row>
    <row r="77450" spans="1:10" ht="15">
      <c r="A77450">
        <v>192403</v>
      </c>
      <c>
        <v>147100</v>
      </c>
      <c s="2">
        <v>44353.839588996765</v>
      </c>
      <c>
        <v>258251</v>
      </c>
      <c s="71">
        <v>1</v>
      </c>
      <c>
        <v>20</v>
      </c>
      <c s="71" t="str">
        <f t="shared" si="2420"/>
        <v>воскресенье</v>
      </c>
      <c s="71" t="str">
        <f>VLOOKUP(A77450,Подписчики!A:C,2,0)</f>
        <v>UTC+3</v>
      </c>
      <c s="71" t="str">
        <f t="shared" si="2421"/>
        <v>Московское время</v>
      </c>
      <c s="71"/>
    </row>
    <row r="77451" spans="1:10" ht="15">
      <c r="A77451">
        <v>192403</v>
      </c>
      <c>
        <v>151507</v>
      </c>
      <c s="2">
        <v>44355.642177993526</v>
      </c>
      <c>
        <v>154256</v>
      </c>
      <c s="71">
        <v>3</v>
      </c>
      <c>
        <v>15</v>
      </c>
      <c s="71" t="str">
        <f t="shared" si="2420"/>
        <v>вторник</v>
      </c>
      <c s="71" t="str">
        <f>VLOOKUP(A77451,Подписчики!A:C,2,0)</f>
        <v>UTC+3</v>
      </c>
      <c s="71" t="str">
        <f t="shared" si="2421"/>
        <v>Московское время</v>
      </c>
      <c s="71"/>
    </row>
    <row r="77452" spans="1:10" ht="15">
      <c r="A77452">
        <v>192403</v>
      </c>
      <c>
        <v>161808</v>
      </c>
      <c s="2">
        <v>44358.770009708736</v>
      </c>
      <c>
        <v>230507</v>
      </c>
      <c s="71">
        <v>6</v>
      </c>
      <c>
        <v>18</v>
      </c>
      <c s="71" t="str">
        <f t="shared" si="2420"/>
        <v>пятница</v>
      </c>
      <c s="71" t="str">
        <f>VLOOKUP(A77452,Подписчики!A:C,2,0)</f>
        <v>UTC+3</v>
      </c>
      <c s="71" t="str">
        <f t="shared" si="2421"/>
        <v>Московское время</v>
      </c>
      <c s="71"/>
    </row>
    <row r="77453" spans="1:10" ht="15">
      <c r="A77453">
        <v>192403</v>
      </c>
      <c>
        <v>186002</v>
      </c>
      <c s="2">
        <v>44365.706902912621</v>
      </c>
      <c>
        <v>153808</v>
      </c>
      <c s="71">
        <v>6</v>
      </c>
      <c>
        <v>16</v>
      </c>
      <c s="71" t="str">
        <f t="shared" si="2420"/>
        <v>пятница</v>
      </c>
      <c s="71" t="str">
        <f>VLOOKUP(A77453,Подписчики!A:C,2,0)</f>
        <v>UTC+3</v>
      </c>
      <c s="71" t="str">
        <f t="shared" si="2421"/>
        <v>Московское время</v>
      </c>
      <c s="71"/>
    </row>
    <row r="77454" spans="1:10" ht="15">
      <c r="A77454">
        <v>192403</v>
      </c>
      <c>
        <v>280954</v>
      </c>
      <c s="2">
        <v>44392.816935275077</v>
      </c>
      <c>
        <v>37644</v>
      </c>
      <c s="71">
        <v>5</v>
      </c>
      <c>
        <v>19</v>
      </c>
      <c s="71" t="str">
        <f t="shared" si="2420"/>
        <v>четверг</v>
      </c>
      <c s="71" t="str">
        <f>VLOOKUP(A77454,Подписчики!A:C,2,0)</f>
        <v>UTC+3</v>
      </c>
      <c s="71" t="str">
        <f t="shared" si="2421"/>
        <v>Московское время</v>
      </c>
      <c s="71"/>
    </row>
    <row r="77455" spans="1:10" ht="15">
      <c r="A77455">
        <v>192404</v>
      </c>
      <c>
        <v>220709</v>
      </c>
      <c s="2">
        <v>44374.660381877024</v>
      </c>
      <c>
        <v>447933</v>
      </c>
      <c s="71">
        <v>1</v>
      </c>
      <c>
        <v>15</v>
      </c>
      <c s="71" t="str">
        <f t="shared" si="2420"/>
        <v>воскресенье</v>
      </c>
      <c s="71" t="str">
        <f>VLOOKUP(A77455,Подписчики!A:C,2,0)</f>
        <v>UTC+8</v>
      </c>
      <c s="71" t="str">
        <f t="shared" si="2421"/>
        <v>Иркутское время</v>
      </c>
      <c s="71"/>
    </row>
    <row r="77456" spans="1:10" ht="15">
      <c r="A77456">
        <v>192404</v>
      </c>
      <c>
        <v>299129</v>
      </c>
      <c s="2">
        <v>44398.388537216822</v>
      </c>
      <c>
        <v>250679</v>
      </c>
      <c s="71">
        <v>4</v>
      </c>
      <c>
        <v>9</v>
      </c>
      <c s="71" t="str">
        <f t="shared" si="2420"/>
        <v>среда</v>
      </c>
      <c s="71" t="str">
        <f>VLOOKUP(A77456,Подписчики!A:C,2,0)</f>
        <v>UTC+8</v>
      </c>
      <c s="71" t="str">
        <f t="shared" si="2421"/>
        <v>Иркутское время</v>
      </c>
      <c s="71"/>
    </row>
    <row r="77457" spans="1:10" ht="15">
      <c r="A77457">
        <v>192404</v>
      </c>
      <c>
        <v>314061</v>
      </c>
      <c s="2">
        <v>44402.393391585756</v>
      </c>
      <c>
        <v>230507</v>
      </c>
      <c s="71">
        <v>1</v>
      </c>
      <c>
        <v>9</v>
      </c>
      <c s="71" t="str">
        <f t="shared" si="2420"/>
        <v>воскресенье</v>
      </c>
      <c s="71" t="str">
        <f>VLOOKUP(A77457,Подписчики!A:C,2,0)</f>
        <v>UTC+8</v>
      </c>
      <c s="71" t="str">
        <f t="shared" si="2421"/>
        <v>Иркутское время</v>
      </c>
      <c s="71"/>
    </row>
    <row r="77458" spans="1:10" ht="15">
      <c r="A77458">
        <v>192404</v>
      </c>
      <c>
        <v>334333</v>
      </c>
      <c s="2">
        <v>44408.484006472492</v>
      </c>
      <c>
        <v>323264</v>
      </c>
      <c s="71">
        <v>7</v>
      </c>
      <c>
        <v>11</v>
      </c>
      <c s="71" t="str">
        <f t="shared" si="2420"/>
        <v>суббота</v>
      </c>
      <c s="71" t="str">
        <f>VLOOKUP(A77458,Подписчики!A:C,2,0)</f>
        <v>UTC+8</v>
      </c>
      <c s="71" t="str">
        <f t="shared" si="2421"/>
        <v>Иркутское время</v>
      </c>
      <c s="71"/>
    </row>
    <row r="77459" spans="1:10" ht="15">
      <c r="A77459">
        <v>192404</v>
      </c>
      <c>
        <v>345299</v>
      </c>
      <c s="2">
        <v>44411.414427184463</v>
      </c>
      <c>
        <v>100412</v>
      </c>
      <c s="71">
        <v>3</v>
      </c>
      <c>
        <v>9</v>
      </c>
      <c s="71" t="str">
        <f t="shared" si="2420"/>
        <v>вторник</v>
      </c>
      <c s="71" t="str">
        <f>VLOOKUP(A77459,Подписчики!A:C,2,0)</f>
        <v>UTC+8</v>
      </c>
      <c s="71" t="str">
        <f t="shared" si="2421"/>
        <v>Иркутское время</v>
      </c>
      <c s="71"/>
    </row>
    <row r="77460" spans="1:10" ht="15">
      <c r="A77460">
        <v>192404</v>
      </c>
      <c>
        <v>359099</v>
      </c>
      <c s="2">
        <v>44415.503423948219</v>
      </c>
      <c>
        <v>330333</v>
      </c>
      <c s="71">
        <v>7</v>
      </c>
      <c>
        <v>12</v>
      </c>
      <c s="71" t="str">
        <f t="shared" si="2420"/>
        <v>суббота</v>
      </c>
      <c s="71" t="str">
        <f>VLOOKUP(A77460,Подписчики!A:C,2,0)</f>
        <v>UTC+8</v>
      </c>
      <c s="71" t="str">
        <f t="shared" si="2421"/>
        <v>Иркутское время</v>
      </c>
      <c s="71"/>
    </row>
    <row r="77461" spans="1:10" ht="15">
      <c r="A77461">
        <v>192404</v>
      </c>
      <c>
        <v>359999</v>
      </c>
      <c s="2">
        <v>44415.65390938511</v>
      </c>
      <c>
        <v>250679</v>
      </c>
      <c s="71">
        <v>7</v>
      </c>
      <c>
        <v>15</v>
      </c>
      <c s="71" t="str">
        <f t="shared" si="2420"/>
        <v>суббота</v>
      </c>
      <c s="71" t="str">
        <f>VLOOKUP(A77461,Подписчики!A:C,2,0)</f>
        <v>UTC+8</v>
      </c>
      <c s="71" t="str">
        <f t="shared" si="2421"/>
        <v>Иркутское время</v>
      </c>
      <c s="71"/>
    </row>
    <row r="77462" spans="1:10" ht="15">
      <c r="A77462">
        <v>192404</v>
      </c>
      <c>
        <v>363368</v>
      </c>
      <c s="2">
        <v>44416.385300970869</v>
      </c>
      <c>
        <v>294433</v>
      </c>
      <c s="71">
        <v>1</v>
      </c>
      <c>
        <v>9</v>
      </c>
      <c s="71" t="str">
        <f t="shared" si="2420"/>
        <v>воскресенье</v>
      </c>
      <c s="71" t="str">
        <f>VLOOKUP(A77462,Подписчики!A:C,2,0)</f>
        <v>UTC+8</v>
      </c>
      <c s="71" t="str">
        <f t="shared" si="2421"/>
        <v>Иркутское время</v>
      </c>
      <c s="71"/>
    </row>
    <row r="77463" spans="1:10" ht="15">
      <c r="A77463">
        <v>192404</v>
      </c>
      <c>
        <v>388972</v>
      </c>
      <c s="2">
        <v>44423.945310831019</v>
      </c>
      <c>
        <v>411922</v>
      </c>
      <c s="71">
        <v>1</v>
      </c>
      <c>
        <v>22</v>
      </c>
      <c s="71" t="str">
        <f t="shared" si="2420"/>
        <v>воскресенье</v>
      </c>
      <c s="71" t="str">
        <f>VLOOKUP(A77463,Подписчики!A:C,2,0)</f>
        <v>UTC+8</v>
      </c>
      <c s="71" t="str">
        <f t="shared" si="2421"/>
        <v>Иркутское время</v>
      </c>
      <c s="71"/>
    </row>
    <row r="77464" spans="1:10" ht="15">
      <c r="A77464">
        <v>192404</v>
      </c>
      <c>
        <v>395073</v>
      </c>
      <c s="2">
        <v>44426.649055016176</v>
      </c>
      <c>
        <v>307093</v>
      </c>
      <c s="71">
        <v>4</v>
      </c>
      <c>
        <v>15</v>
      </c>
      <c s="71" t="str">
        <f t="shared" si="2420"/>
        <v>среда</v>
      </c>
      <c s="71" t="str">
        <f>VLOOKUP(A77464,Подписчики!A:C,2,0)</f>
        <v>UTC+8</v>
      </c>
      <c s="71" t="str">
        <f t="shared" si="2421"/>
        <v>Иркутское время</v>
      </c>
      <c s="71"/>
    </row>
    <row r="77465" spans="1:10" ht="15">
      <c r="A77465">
        <v>192442</v>
      </c>
      <c>
        <v>25157</v>
      </c>
      <c s="2">
        <v>44310.873165074619</v>
      </c>
      <c>
        <v>9427</v>
      </c>
      <c s="71">
        <v>7</v>
      </c>
      <c>
        <v>20</v>
      </c>
      <c s="71" t="str">
        <f t="shared" si="2420"/>
        <v>суббота</v>
      </c>
      <c s="71" t="str">
        <f>VLOOKUP(A77465,Подписчики!A:C,2,0)</f>
        <v>UTC+1</v>
      </c>
      <c s="71" t="str">
        <f t="shared" si="2421"/>
        <v>Центральноевропейское время</v>
      </c>
      <c s="71"/>
    </row>
    <row r="77466" spans="1:10" ht="15">
      <c r="A77466">
        <v>192442</v>
      </c>
      <c>
        <v>37942</v>
      </c>
      <c s="2">
        <v>44316.937485436894</v>
      </c>
      <c>
        <v>258219</v>
      </c>
      <c s="71">
        <v>6</v>
      </c>
      <c>
        <v>22</v>
      </c>
      <c s="71" t="str">
        <f t="shared" si="2420"/>
        <v>пятница</v>
      </c>
      <c s="71" t="str">
        <f>VLOOKUP(A77466,Подписчики!A:C,2,0)</f>
        <v>UTC+1</v>
      </c>
      <c s="71" t="str">
        <f t="shared" si="2421"/>
        <v>Центральноевропейское время</v>
      </c>
      <c s="71"/>
    </row>
    <row r="77467" spans="1:10" ht="15">
      <c r="A77467">
        <v>192442</v>
      </c>
      <c>
        <v>55834</v>
      </c>
      <c s="2">
        <v>44324.717420711975</v>
      </c>
      <c>
        <v>43842</v>
      </c>
      <c s="71">
        <v>7</v>
      </c>
      <c>
        <v>17</v>
      </c>
      <c s="71" t="str">
        <f t="shared" si="2420"/>
        <v>суббота</v>
      </c>
      <c s="71" t="str">
        <f>VLOOKUP(A77467,Подписчики!A:C,2,0)</f>
        <v>UTC+1</v>
      </c>
      <c s="71" t="str">
        <f t="shared" si="2421"/>
        <v>Центральноевропейское время</v>
      </c>
      <c s="71"/>
    </row>
    <row r="77468" spans="1:10" ht="15">
      <c r="A77468">
        <v>192442</v>
      </c>
      <c>
        <v>61831</v>
      </c>
      <c s="2">
        <v>44326.830689320392</v>
      </c>
      <c>
        <v>158978</v>
      </c>
      <c s="71">
        <v>2</v>
      </c>
      <c>
        <v>19</v>
      </c>
      <c s="71" t="str">
        <f t="shared" si="2420"/>
        <v>понедельник</v>
      </c>
      <c s="71" t="str">
        <f>VLOOKUP(A77468,Подписчики!A:C,2,0)</f>
        <v>UTC+1</v>
      </c>
      <c s="71" t="str">
        <f t="shared" si="2421"/>
        <v>Центральноевропейское время</v>
      </c>
      <c s="71"/>
    </row>
    <row r="77469" spans="1:10" ht="15">
      <c r="A77469">
        <v>192442</v>
      </c>
      <c>
        <v>101342</v>
      </c>
      <c s="2">
        <v>44340.618715210359</v>
      </c>
      <c>
        <v>461611</v>
      </c>
      <c s="71">
        <v>2</v>
      </c>
      <c>
        <v>14</v>
      </c>
      <c s="71" t="str">
        <f t="shared" si="2420"/>
        <v>понедельник</v>
      </c>
      <c s="71" t="str">
        <f>VLOOKUP(A77469,Подписчики!A:C,2,0)</f>
        <v>UTC+1</v>
      </c>
      <c s="71" t="str">
        <f t="shared" si="2421"/>
        <v>Центральноевропейское время</v>
      </c>
      <c s="71"/>
    </row>
    <row r="77470" spans="1:10" ht="15">
      <c r="A77470">
        <v>192442</v>
      </c>
      <c>
        <v>113794</v>
      </c>
      <c s="2">
        <v>44344.764346278316</v>
      </c>
      <c>
        <v>209122</v>
      </c>
      <c s="71">
        <v>6</v>
      </c>
      <c>
        <v>18</v>
      </c>
      <c s="71" t="str">
        <f t="shared" si="2420"/>
        <v>пятница</v>
      </c>
      <c s="71" t="str">
        <f>VLOOKUP(A77470,Подписчики!A:C,2,0)</f>
        <v>UTC+1</v>
      </c>
      <c s="71" t="str">
        <f t="shared" si="2421"/>
        <v>Центральноевропейское время</v>
      </c>
      <c s="71"/>
    </row>
    <row r="77471" spans="1:10" ht="15">
      <c r="A77471">
        <v>192442</v>
      </c>
      <c>
        <v>121743</v>
      </c>
      <c s="2">
        <v>44346.353373821221</v>
      </c>
      <c>
        <v>151932</v>
      </c>
      <c s="71">
        <v>1</v>
      </c>
      <c>
        <v>8</v>
      </c>
      <c s="71" t="str">
        <f t="shared" si="2420"/>
        <v>воскресенье</v>
      </c>
      <c s="71" t="str">
        <f>VLOOKUP(A77471,Подписчики!A:C,2,0)</f>
        <v>UTC+1</v>
      </c>
      <c s="71" t="str">
        <f t="shared" si="2421"/>
        <v>Центральноевропейское время</v>
      </c>
      <c s="71"/>
    </row>
    <row r="77472" spans="1:10" ht="15">
      <c r="A77472">
        <v>192442</v>
      </c>
      <c>
        <v>172030</v>
      </c>
      <c s="2">
        <v>44360.804799352751</v>
      </c>
      <c>
        <v>60239</v>
      </c>
      <c s="71">
        <v>1</v>
      </c>
      <c>
        <v>19</v>
      </c>
      <c s="71" t="str">
        <f t="shared" si="2420"/>
        <v>воскресенье</v>
      </c>
      <c s="71" t="str">
        <f>VLOOKUP(A77472,Подписчики!A:C,2,0)</f>
        <v>UTC+1</v>
      </c>
      <c s="71" t="str">
        <f t="shared" si="2421"/>
        <v>Центральноевропейское время</v>
      </c>
      <c s="71"/>
    </row>
    <row r="77473" spans="1:10" ht="15">
      <c r="A77473">
        <v>192442</v>
      </c>
      <c>
        <v>188327</v>
      </c>
      <c s="2">
        <v>44366.054261909849</v>
      </c>
      <c>
        <v>347008</v>
      </c>
      <c s="71">
        <v>7</v>
      </c>
      <c>
        <v>1</v>
      </c>
      <c s="71" t="str">
        <f t="shared" si="2420"/>
        <v>суббота</v>
      </c>
      <c s="71" t="str">
        <f>VLOOKUP(A77473,Подписчики!A:C,2,0)</f>
        <v>UTC+1</v>
      </c>
      <c s="71" t="str">
        <f t="shared" si="2421"/>
        <v>Центральноевропейское время</v>
      </c>
      <c s="71"/>
    </row>
    <row r="77474" spans="1:10" ht="15">
      <c r="A77474">
        <v>192442</v>
      </c>
      <c>
        <v>208678</v>
      </c>
      <c s="2">
        <v>44371.829071197411</v>
      </c>
      <c>
        <v>294042</v>
      </c>
      <c s="71">
        <v>5</v>
      </c>
      <c>
        <v>19</v>
      </c>
      <c s="71" t="str">
        <f t="shared" si="2420"/>
        <v>четверг</v>
      </c>
      <c s="71" t="str">
        <f>VLOOKUP(A77474,Подписчики!A:C,2,0)</f>
        <v>UTC+1</v>
      </c>
      <c s="71" t="str">
        <f t="shared" si="2421"/>
        <v>Центральноевропейское время</v>
      </c>
      <c s="71"/>
    </row>
    <row r="77475" spans="1:10" ht="15">
      <c r="A77475">
        <v>192442</v>
      </c>
      <c>
        <v>241455</v>
      </c>
      <c s="2">
        <v>44380.740333333335</v>
      </c>
      <c>
        <v>169563</v>
      </c>
      <c s="71">
        <v>7</v>
      </c>
      <c>
        <v>17</v>
      </c>
      <c s="71" t="str">
        <f t="shared" si="2420"/>
        <v>суббота</v>
      </c>
      <c s="71" t="str">
        <f>VLOOKUP(A77475,Подписчики!A:C,2,0)</f>
        <v>UTC+1</v>
      </c>
      <c s="71" t="str">
        <f t="shared" si="2421"/>
        <v>Центральноевропейское время</v>
      </c>
      <c s="71"/>
    </row>
    <row r="77476" spans="1:10" ht="15">
      <c r="A77476">
        <v>192442</v>
      </c>
      <c>
        <v>317254</v>
      </c>
      <c s="2">
        <v>44402.966611650489</v>
      </c>
      <c>
        <v>346056</v>
      </c>
      <c s="71">
        <v>1</v>
      </c>
      <c>
        <v>23</v>
      </c>
      <c s="71" t="str">
        <f t="shared" si="2420"/>
        <v>воскресенье</v>
      </c>
      <c s="71" t="str">
        <f>VLOOKUP(A77476,Подписчики!A:C,2,0)</f>
        <v>UTC+1</v>
      </c>
      <c s="71" t="str">
        <f t="shared" si="2421"/>
        <v>Центральноевропейское время</v>
      </c>
      <c s="71"/>
    </row>
    <row r="77477" spans="1:10" ht="15">
      <c r="A77477">
        <v>192442</v>
      </c>
      <c>
        <v>349731</v>
      </c>
      <c s="2">
        <v>44412.767582524277</v>
      </c>
      <c>
        <v>38735</v>
      </c>
      <c s="71">
        <v>4</v>
      </c>
      <c>
        <v>18</v>
      </c>
      <c s="71" t="str">
        <f t="shared" si="2420"/>
        <v>среда</v>
      </c>
      <c s="71" t="str">
        <f>VLOOKUP(A77477,Подписчики!A:C,2,0)</f>
        <v>UTC+1</v>
      </c>
      <c s="71" t="str">
        <f t="shared" si="2421"/>
        <v>Центральноевропейское время</v>
      </c>
      <c s="71"/>
    </row>
    <row r="77478" spans="1:10" ht="15">
      <c r="A77478">
        <v>192442</v>
      </c>
      <c>
        <v>371967</v>
      </c>
      <c s="2">
        <v>44419.087333333337</v>
      </c>
      <c>
        <v>162939</v>
      </c>
      <c s="71">
        <v>4</v>
      </c>
      <c>
        <v>2</v>
      </c>
      <c s="71" t="str">
        <f t="shared" si="2420"/>
        <v>среда</v>
      </c>
      <c s="71" t="str">
        <f>VLOOKUP(A77478,Подписчики!A:C,2,0)</f>
        <v>UTC+1</v>
      </c>
      <c s="71" t="str">
        <f t="shared" si="2421"/>
        <v>Центральноевропейское время</v>
      </c>
      <c s="71"/>
    </row>
    <row r="77479" spans="1:10" ht="15">
      <c r="A77479">
        <v>192442</v>
      </c>
      <c>
        <v>403705</v>
      </c>
      <c s="2">
        <v>44429.287636951813</v>
      </c>
      <c>
        <v>351192</v>
      </c>
      <c s="71">
        <v>7</v>
      </c>
      <c>
        <v>6</v>
      </c>
      <c s="71" t="str">
        <f t="shared" si="2420"/>
        <v>суббота</v>
      </c>
      <c s="71" t="str">
        <f>VLOOKUP(A77479,Подписчики!A:C,2,0)</f>
        <v>UTC+1</v>
      </c>
      <c s="71" t="str">
        <f t="shared" si="2421"/>
        <v>Центральноевропейское время</v>
      </c>
      <c s="71"/>
    </row>
    <row r="77480" spans="1:10" ht="15">
      <c r="A77480">
        <v>192442</v>
      </c>
      <c>
        <v>418573</v>
      </c>
      <c s="2">
        <v>44434.033333333333</v>
      </c>
      <c>
        <v>182191</v>
      </c>
      <c s="71">
        <v>5</v>
      </c>
      <c>
        <v>0</v>
      </c>
      <c s="71" t="str">
        <f t="shared" si="2420"/>
        <v>четверг</v>
      </c>
      <c s="71" t="str">
        <f>VLOOKUP(A77480,Подписчики!A:C,2,0)</f>
        <v>UTC+1</v>
      </c>
      <c s="71" t="str">
        <f t="shared" si="2421"/>
        <v>Центральноевропейское время</v>
      </c>
      <c s="71"/>
    </row>
    <row r="77481" spans="1:10" ht="15">
      <c r="A77481">
        <v>192449</v>
      </c>
      <c>
        <v>110290</v>
      </c>
      <c s="2">
        <v>44343.845999999998</v>
      </c>
      <c>
        <v>411922</v>
      </c>
      <c s="71">
        <v>5</v>
      </c>
      <c>
        <v>20</v>
      </c>
      <c s="71" t="str">
        <f t="shared" si="2420"/>
        <v>четверг</v>
      </c>
      <c s="71" t="str">
        <f>VLOOKUP(A77481,Подписчики!A:C,2,0)</f>
        <v>UTC+0</v>
      </c>
      <c s="71" t="str">
        <f t="shared" si="2421"/>
        <v>Запределами России</v>
      </c>
      <c s="71"/>
    </row>
    <row r="77482" spans="1:10" ht="15">
      <c r="A77482">
        <v>192449</v>
      </c>
      <c>
        <v>111627</v>
      </c>
      <c s="2">
        <v>44344.469443365699</v>
      </c>
      <c>
        <v>439981</v>
      </c>
      <c s="71">
        <v>6</v>
      </c>
      <c>
        <v>11</v>
      </c>
      <c s="71" t="str">
        <f t="shared" si="2420"/>
        <v>пятница</v>
      </c>
      <c s="71" t="str">
        <f>VLOOKUP(A77482,Подписчики!A:C,2,0)</f>
        <v>UTC+0</v>
      </c>
      <c s="71" t="str">
        <f t="shared" si="2421"/>
        <v>Запределами России</v>
      </c>
      <c s="71"/>
    </row>
    <row r="77483" spans="1:10" ht="15">
      <c r="A77483">
        <v>192449</v>
      </c>
      <c>
        <v>186344</v>
      </c>
      <c s="2">
        <v>44365.741288025893</v>
      </c>
      <c>
        <v>43623</v>
      </c>
      <c s="71">
        <v>6</v>
      </c>
      <c>
        <v>17</v>
      </c>
      <c s="71" t="str">
        <f t="shared" si="2420"/>
        <v>пятница</v>
      </c>
      <c s="71" t="str">
        <f>VLOOKUP(A77483,Подписчики!A:C,2,0)</f>
        <v>UTC+0</v>
      </c>
      <c s="71" t="str">
        <f t="shared" si="2421"/>
        <v>Запределами России</v>
      </c>
      <c s="71"/>
    </row>
    <row r="77484" spans="1:10" ht="15">
      <c r="A77484">
        <v>192449</v>
      </c>
      <c>
        <v>190376</v>
      </c>
      <c s="2">
        <v>44366.6412244026</v>
      </c>
      <c>
        <v>158978</v>
      </c>
      <c s="71">
        <v>7</v>
      </c>
      <c>
        <v>15</v>
      </c>
      <c s="71" t="str">
        <f t="shared" si="2420"/>
        <v>суббота</v>
      </c>
      <c s="71" t="str">
        <f>VLOOKUP(A77484,Подписчики!A:C,2,0)</f>
        <v>UTC+0</v>
      </c>
      <c s="71" t="str">
        <f t="shared" si="2421"/>
        <v>Запределами России</v>
      </c>
      <c s="71"/>
    </row>
    <row r="77485" spans="1:10" ht="15">
      <c r="A77485">
        <v>192449</v>
      </c>
      <c>
        <v>194266</v>
      </c>
      <c s="2">
        <v>44367.522841423946</v>
      </c>
      <c>
        <v>250679</v>
      </c>
      <c s="71">
        <v>1</v>
      </c>
      <c>
        <v>12</v>
      </c>
      <c s="71" t="str">
        <f t="shared" si="2420"/>
        <v>воскресенье</v>
      </c>
      <c s="71" t="str">
        <f>VLOOKUP(A77485,Подписчики!A:C,2,0)</f>
        <v>UTC+0</v>
      </c>
      <c s="71" t="str">
        <f t="shared" si="2421"/>
        <v>Запределами России</v>
      </c>
      <c s="71"/>
    </row>
    <row r="77486" spans="1:10" ht="15">
      <c r="A77486">
        <v>192449</v>
      </c>
      <c>
        <v>232408</v>
      </c>
      <c s="2">
        <v>44378.064912621361</v>
      </c>
      <c>
        <v>377180</v>
      </c>
      <c s="71">
        <v>5</v>
      </c>
      <c>
        <v>1</v>
      </c>
      <c s="71" t="str">
        <f t="shared" si="2420"/>
        <v>четверг</v>
      </c>
      <c s="71" t="str">
        <f>VLOOKUP(A77486,Подписчики!A:C,2,0)</f>
        <v>UTC+0</v>
      </c>
      <c s="71" t="str">
        <f t="shared" si="2421"/>
        <v>Запределами России</v>
      </c>
      <c s="71"/>
    </row>
    <row r="77487" spans="1:10" ht="15">
      <c r="A77487">
        <v>192449</v>
      </c>
      <c>
        <v>242505</v>
      </c>
      <c s="2">
        <v>44380.869119741103</v>
      </c>
      <c>
        <v>135377</v>
      </c>
      <c s="71">
        <v>7</v>
      </c>
      <c>
        <v>20</v>
      </c>
      <c s="71" t="str">
        <f t="shared" si="2420"/>
        <v>суббота</v>
      </c>
      <c s="71" t="str">
        <f>VLOOKUP(A77487,Подписчики!A:C,2,0)</f>
        <v>UTC+0</v>
      </c>
      <c s="71" t="str">
        <f t="shared" si="2421"/>
        <v>Запределами России</v>
      </c>
      <c s="71"/>
    </row>
    <row r="77488" spans="1:10" ht="15">
      <c r="A77488">
        <v>192449</v>
      </c>
      <c>
        <v>248813</v>
      </c>
      <c s="2">
        <v>44382.77203236246</v>
      </c>
      <c>
        <v>343491</v>
      </c>
      <c s="71">
        <v>2</v>
      </c>
      <c>
        <v>18</v>
      </c>
      <c s="71" t="str">
        <f t="shared" si="2420"/>
        <v>понедельник</v>
      </c>
      <c s="71" t="str">
        <f>VLOOKUP(A77488,Подписчики!A:C,2,0)</f>
        <v>UTC+0</v>
      </c>
      <c s="71" t="str">
        <f t="shared" si="2421"/>
        <v>Запределами России</v>
      </c>
      <c s="71"/>
    </row>
    <row r="77489" spans="1:10" ht="15">
      <c r="A77489">
        <v>192449</v>
      </c>
      <c>
        <v>278603</v>
      </c>
      <c s="2">
        <v>44391.977533980586</v>
      </c>
      <c>
        <v>182191</v>
      </c>
      <c s="71">
        <v>4</v>
      </c>
      <c>
        <v>23</v>
      </c>
      <c s="71" t="str">
        <f t="shared" si="2420"/>
        <v>среда</v>
      </c>
      <c s="71" t="str">
        <f>VLOOKUP(A77489,Подписчики!A:C,2,0)</f>
        <v>UTC+0</v>
      </c>
      <c s="71" t="str">
        <f t="shared" si="2421"/>
        <v>Запределами России</v>
      </c>
      <c s="71"/>
    </row>
    <row r="77490" spans="1:10" ht="15">
      <c r="A77490">
        <v>192449</v>
      </c>
      <c>
        <v>317293</v>
      </c>
      <c s="2">
        <v>44402.972679611652</v>
      </c>
      <c>
        <v>154256</v>
      </c>
      <c s="71">
        <v>1</v>
      </c>
      <c>
        <v>23</v>
      </c>
      <c s="71" t="str">
        <f t="shared" si="2420"/>
        <v>воскресенье</v>
      </c>
      <c s="71" t="str">
        <f>VLOOKUP(A77490,Подписчики!A:C,2,0)</f>
        <v>UTC+0</v>
      </c>
      <c s="71" t="str">
        <f t="shared" si="2421"/>
        <v>Запределами России</v>
      </c>
      <c s="71"/>
    </row>
    <row r="77491" spans="1:10" ht="15">
      <c r="A77491">
        <v>192449</v>
      </c>
      <c>
        <v>320369</v>
      </c>
      <c s="2">
        <v>44403.928990291264</v>
      </c>
      <c>
        <v>347393</v>
      </c>
      <c s="71">
        <v>2</v>
      </c>
      <c>
        <v>22</v>
      </c>
      <c s="71" t="str">
        <f t="shared" si="2420"/>
        <v>понедельник</v>
      </c>
      <c s="71" t="str">
        <f>VLOOKUP(A77491,Подписчики!A:C,2,0)</f>
        <v>UTC+0</v>
      </c>
      <c s="71" t="str">
        <f t="shared" si="2421"/>
        <v>Запределами России</v>
      </c>
      <c s="71"/>
    </row>
    <row r="77492" spans="1:10" ht="15">
      <c r="A77492">
        <v>192449</v>
      </c>
      <c>
        <v>337916</v>
      </c>
      <c s="2">
        <v>44408.979152103559</v>
      </c>
      <c>
        <v>246229</v>
      </c>
      <c s="71">
        <v>7</v>
      </c>
      <c>
        <v>23</v>
      </c>
      <c s="71" t="str">
        <f t="shared" si="2420"/>
        <v>суббота</v>
      </c>
      <c s="71" t="str">
        <f>VLOOKUP(A77492,Подписчики!A:C,2,0)</f>
        <v>UTC+0</v>
      </c>
      <c s="71" t="str">
        <f t="shared" si="2421"/>
        <v>Запределами России</v>
      </c>
      <c s="71"/>
    </row>
    <row r="77493" spans="1:10" ht="15">
      <c r="A77493">
        <v>192449</v>
      </c>
      <c>
        <v>350859</v>
      </c>
      <c s="2">
        <v>44413.077857605174</v>
      </c>
      <c>
        <v>347008</v>
      </c>
      <c s="71">
        <v>5</v>
      </c>
      <c>
        <v>1</v>
      </c>
      <c s="71" t="str">
        <f t="shared" si="2420"/>
        <v>четверг</v>
      </c>
      <c s="71" t="str">
        <f>VLOOKUP(A77493,Подписчики!A:C,2,0)</f>
        <v>UTC+0</v>
      </c>
      <c s="71" t="str">
        <f t="shared" si="2421"/>
        <v>Запределами России</v>
      </c>
      <c s="71"/>
    </row>
    <row r="77494" spans="1:10" ht="15">
      <c r="A77494">
        <v>192449</v>
      </c>
      <c>
        <v>392185</v>
      </c>
      <c s="2">
        <v>44425.574999999997</v>
      </c>
      <c>
        <v>227775</v>
      </c>
      <c s="71">
        <v>3</v>
      </c>
      <c>
        <v>13</v>
      </c>
      <c s="71" t="str">
        <f t="shared" si="2420"/>
        <v>вторник</v>
      </c>
      <c s="71" t="str">
        <f>VLOOKUP(A77494,Подписчики!A:C,2,0)</f>
        <v>UTC+0</v>
      </c>
      <c s="71" t="str">
        <f t="shared" si="2421"/>
        <v>Запределами России</v>
      </c>
      <c s="71"/>
    </row>
    <row r="77495" spans="1:10" ht="15">
      <c r="A77495">
        <v>192449</v>
      </c>
      <c>
        <v>403362</v>
      </c>
      <c s="2">
        <v>44429.129612109748</v>
      </c>
      <c>
        <v>153893</v>
      </c>
      <c s="71">
        <v>7</v>
      </c>
      <c>
        <v>3</v>
      </c>
      <c s="71" t="str">
        <f t="shared" si="2420"/>
        <v>суббота</v>
      </c>
      <c s="71" t="str">
        <f>VLOOKUP(A77495,Подписчики!A:C,2,0)</f>
        <v>UTC+0</v>
      </c>
      <c s="71" t="str">
        <f t="shared" si="2421"/>
        <v>Запределами России</v>
      </c>
      <c s="71"/>
    </row>
    <row r="77496" spans="1:10" ht="15">
      <c r="A77496">
        <v>192484</v>
      </c>
      <c>
        <v>30753</v>
      </c>
      <c s="2">
        <v>44313.87721035599</v>
      </c>
      <c>
        <v>140775</v>
      </c>
      <c s="71">
        <v>3</v>
      </c>
      <c>
        <v>21</v>
      </c>
      <c s="71" t="str">
        <f t="shared" si="2420"/>
        <v>вторник</v>
      </c>
      <c s="71" t="str">
        <f>VLOOKUP(A77496,Подписчики!A:C,2,0)</f>
        <v>UTC+0</v>
      </c>
      <c s="71" t="str">
        <f t="shared" si="2421"/>
        <v>Запределами России</v>
      </c>
      <c s="71"/>
    </row>
    <row r="77497" spans="1:10" ht="15">
      <c r="A77497">
        <v>192484</v>
      </c>
      <c>
        <v>37781</v>
      </c>
      <c s="2">
        <v>44316.903100323623</v>
      </c>
      <c>
        <v>339713</v>
      </c>
      <c s="71">
        <v>6</v>
      </c>
      <c>
        <v>21</v>
      </c>
      <c s="71" t="str">
        <f t="shared" si="2420"/>
        <v>пятница</v>
      </c>
      <c s="71" t="str">
        <f>VLOOKUP(A77497,Подписчики!A:C,2,0)</f>
        <v>UTC+0</v>
      </c>
      <c s="71" t="str">
        <f t="shared" si="2421"/>
        <v>Запределами России</v>
      </c>
      <c s="71"/>
    </row>
    <row r="77498" spans="1:10" ht="15">
      <c r="A77498">
        <v>192484</v>
      </c>
      <c>
        <v>43654</v>
      </c>
      <c s="2">
        <v>44318.950163274028</v>
      </c>
      <c>
        <v>439981</v>
      </c>
      <c s="71">
        <v>1</v>
      </c>
      <c>
        <v>22</v>
      </c>
      <c s="71" t="str">
        <f t="shared" si="2420"/>
        <v>воскресенье</v>
      </c>
      <c s="71" t="str">
        <f>VLOOKUP(A77498,Подписчики!A:C,2,0)</f>
        <v>UTC+0</v>
      </c>
      <c s="71" t="str">
        <f t="shared" si="2421"/>
        <v>Запределами России</v>
      </c>
      <c s="71"/>
    </row>
    <row r="77499" spans="1:10" ht="15">
      <c r="A77499">
        <v>192484</v>
      </c>
      <c>
        <v>50003</v>
      </c>
      <c s="2">
        <v>44322.509896440126</v>
      </c>
      <c>
        <v>230507</v>
      </c>
      <c s="71">
        <v>5</v>
      </c>
      <c>
        <v>12</v>
      </c>
      <c s="71" t="str">
        <f t="shared" si="2420"/>
        <v>четверг</v>
      </c>
      <c s="71" t="str">
        <f>VLOOKUP(A77499,Подписчики!A:C,2,0)</f>
        <v>UTC+0</v>
      </c>
      <c s="71" t="str">
        <f t="shared" si="2421"/>
        <v>Запределами России</v>
      </c>
      <c s="71"/>
    </row>
    <row r="77500" spans="1:10" ht="15">
      <c r="A77500">
        <v>192484</v>
      </c>
      <c>
        <v>74806</v>
      </c>
      <c s="2">
        <v>44331.754233009706</v>
      </c>
      <c>
        <v>381767</v>
      </c>
      <c s="71">
        <v>7</v>
      </c>
      <c>
        <v>18</v>
      </c>
      <c s="71" t="str">
        <f t="shared" si="2420"/>
        <v>суббота</v>
      </c>
      <c s="71" t="str">
        <f>VLOOKUP(A77500,Подписчики!A:C,2,0)</f>
        <v>UTC+0</v>
      </c>
      <c s="71" t="str">
        <f t="shared" si="2421"/>
        <v>Запределами России</v>
      </c>
      <c s="71"/>
    </row>
    <row r="77501" spans="1:10" ht="15">
      <c r="A77501">
        <v>192484</v>
      </c>
      <c>
        <v>78591</v>
      </c>
      <c s="2">
        <v>44332.780122977347</v>
      </c>
      <c>
        <v>178403</v>
      </c>
      <c s="71">
        <v>1</v>
      </c>
      <c>
        <v>18</v>
      </c>
      <c s="71" t="str">
        <f t="shared" si="2420"/>
        <v>воскресенье</v>
      </c>
      <c s="71" t="str">
        <f>VLOOKUP(A77501,Подписчики!A:C,2,0)</f>
        <v>UTC+0</v>
      </c>
      <c s="71" t="str">
        <f t="shared" si="2421"/>
        <v>Запределами России</v>
      </c>
      <c s="71"/>
    </row>
    <row r="77502" spans="1:10" ht="15">
      <c r="A77502">
        <v>192484</v>
      </c>
      <c>
        <v>87297</v>
      </c>
      <c s="2">
        <v>44336.750996763752</v>
      </c>
      <c>
        <v>198326</v>
      </c>
      <c s="71">
        <v>5</v>
      </c>
      <c>
        <v>18</v>
      </c>
      <c s="71" t="str">
        <f t="shared" si="2420"/>
        <v>четверг</v>
      </c>
      <c s="71" t="str">
        <f>VLOOKUP(A77502,Подписчики!A:C,2,0)</f>
        <v>UTC+0</v>
      </c>
      <c s="71" t="str">
        <f t="shared" si="2421"/>
        <v>Запределами России</v>
      </c>
      <c s="71"/>
    </row>
    <row r="77503" spans="1:10" ht="15">
      <c r="A77503">
        <v>192484</v>
      </c>
      <c>
        <v>91781</v>
      </c>
      <c s="2">
        <v>44337.928990291264</v>
      </c>
      <c>
        <v>294042</v>
      </c>
      <c s="71">
        <v>6</v>
      </c>
      <c>
        <v>22</v>
      </c>
      <c s="71" t="str">
        <f t="shared" si="2420"/>
        <v>пятница</v>
      </c>
      <c s="71" t="str">
        <f>VLOOKUP(A77503,Подписчики!A:C,2,0)</f>
        <v>UTC+0</v>
      </c>
      <c s="71" t="str">
        <f t="shared" si="2421"/>
        <v>Запределами России</v>
      </c>
      <c s="71"/>
    </row>
    <row r="77504" spans="1:10" ht="15">
      <c r="A77504">
        <v>192484</v>
      </c>
      <c>
        <v>92786</v>
      </c>
      <c s="2">
        <v>44338.199682607505</v>
      </c>
      <c>
        <v>411922</v>
      </c>
      <c s="71">
        <v>7</v>
      </c>
      <c>
        <v>4</v>
      </c>
      <c s="71" t="str">
        <f t="shared" si="2420"/>
        <v>суббота</v>
      </c>
      <c s="71" t="str">
        <f>VLOOKUP(A77504,Подписчики!A:C,2,0)</f>
        <v>UTC+0</v>
      </c>
      <c s="71" t="str">
        <f t="shared" si="2421"/>
        <v>Запределами России</v>
      </c>
      <c s="71"/>
    </row>
    <row r="77505" spans="1:10" ht="15">
      <c r="A77505">
        <v>192489</v>
      </c>
      <c>
        <v>19918</v>
      </c>
      <c s="2">
        <v>44308.653100323623</v>
      </c>
      <c>
        <v>396787</v>
      </c>
      <c s="71">
        <v>5</v>
      </c>
      <c>
        <v>15</v>
      </c>
      <c s="71" t="str">
        <f t="shared" si="2420"/>
        <v>четверг</v>
      </c>
      <c s="71" t="str">
        <f>VLOOKUP(A77505,Подписчики!A:C,2,0)</f>
        <v>UTC+2</v>
      </c>
      <c s="71" t="str">
        <f t="shared" si="2421"/>
        <v>Калиниградское время</v>
      </c>
      <c s="71"/>
    </row>
    <row r="77506" spans="1:10" ht="15">
      <c r="A77506">
        <v>192489</v>
      </c>
      <c>
        <v>23540</v>
      </c>
      <c s="2">
        <v>44310.591418195138</v>
      </c>
      <c>
        <v>250679</v>
      </c>
      <c s="71">
        <v>7</v>
      </c>
      <c>
        <v>14</v>
      </c>
      <c s="71" t="str">
        <f t="shared" si="2420"/>
        <v>суббота</v>
      </c>
      <c s="71" t="str">
        <f>VLOOKUP(A77506,Подписчики!A:C,2,0)</f>
        <v>UTC+2</v>
      </c>
      <c s="71" t="str">
        <f t="shared" si="2421"/>
        <v>Калиниградское время</v>
      </c>
      <c s="71"/>
    </row>
    <row r="77507" spans="1:10" ht="15">
      <c r="A77507">
        <v>192489</v>
      </c>
      <c>
        <v>60657</v>
      </c>
      <c s="2">
        <v>44326.532666666666</v>
      </c>
      <c>
        <v>351192</v>
      </c>
      <c s="71">
        <v>2</v>
      </c>
      <c>
        <v>12</v>
      </c>
      <c s="71" t="str">
        <f t="shared" si="2422" ref="G77507:G77570">TEXT(C77507,"дддд")</f>
        <v>понедельник</v>
      </c>
      <c s="71" t="str">
        <f>VLOOKUP(A77507,Подписчики!A:C,2,0)</f>
        <v>UTC+2</v>
      </c>
      <c s="71" t="str">
        <f t="shared" si="2423" ref="I77507:I77570">IF(H77507="UTC+1","Центральноевропейское время",IF(H77507="UTC+2","Калиниградское время",IF(H77507="UTC+3","Московское время",IF(H77507="UTC+4","Самарское время",IF(H77507="UTC+5","Екатеринбургское время",IF(H77507="UTC+6","Омское время",IF(H77507="UTC+7","Красноярское время",IF(H77507="UTC+8","Иркутское время",IF(H77507="UTC+9","Якутское время",IF(H77507="UTC+10","Владивостокское время",IF(H77507="UTC+11","Магаданское время",IF(H77507="UTC+12","Камчатское время",IF(H77507="UTC+0","Запределами России",IF(H77507="UTC-1","Запределами России",IF(H77507="UTC-2","Запределами России",IF(H77507="UTC-3","Запределами России",IF(H77507="UTC-4","Запределами России",IF(H77507="UTC-5","Запределами России",IF(H77507="UTC-6","Запределами России",IF(H77507="UTC-7","Запределами России",IF(H77507="UTC-8","Запределами России",IF(H77507="UTC-9","Запределами России",0))))))))))))))))))))))</f>
        <v>Калиниградское время</v>
      </c>
      <c s="71"/>
    </row>
    <row r="77508" spans="1:10" ht="15">
      <c r="A77508">
        <v>192489</v>
      </c>
      <c>
        <v>69914</v>
      </c>
      <c s="2">
        <v>44330.614265372169</v>
      </c>
      <c>
        <v>202914</v>
      </c>
      <c s="71">
        <v>6</v>
      </c>
      <c>
        <v>14</v>
      </c>
      <c s="71" t="str">
        <f t="shared" si="2422"/>
        <v>пятница</v>
      </c>
      <c s="71" t="str">
        <f>VLOOKUP(A77508,Подписчики!A:C,2,0)</f>
        <v>UTC+2</v>
      </c>
      <c s="71" t="str">
        <f t="shared" si="2423"/>
        <v>Калиниградское время</v>
      </c>
      <c s="71"/>
    </row>
    <row r="77509" spans="1:10" ht="15">
      <c r="A77509">
        <v>192489</v>
      </c>
      <c>
        <v>91607</v>
      </c>
      <c s="2">
        <v>44337.904666666662</v>
      </c>
      <c>
        <v>249264</v>
      </c>
      <c s="71">
        <v>6</v>
      </c>
      <c>
        <v>21</v>
      </c>
      <c s="71" t="str">
        <f t="shared" si="2422"/>
        <v>пятница</v>
      </c>
      <c s="71" t="str">
        <f>VLOOKUP(A77509,Подписчики!A:C,2,0)</f>
        <v>UTC+2</v>
      </c>
      <c s="71" t="str">
        <f t="shared" si="2423"/>
        <v>Калиниградское время</v>
      </c>
      <c s="71"/>
    </row>
    <row r="77510" spans="1:10" ht="15">
      <c r="A77510">
        <v>192509</v>
      </c>
      <c>
        <v>32862</v>
      </c>
      <c s="2">
        <v>44315.114265372169</v>
      </c>
      <c>
        <v>42705</v>
      </c>
      <c s="71">
        <v>5</v>
      </c>
      <c>
        <v>2</v>
      </c>
      <c s="71" t="str">
        <f t="shared" si="2422"/>
        <v>четверг</v>
      </c>
      <c s="71" t="str">
        <f>VLOOKUP(A77510,Подписчики!A:C,2,0)</f>
        <v>UTC-6</v>
      </c>
      <c s="71" t="str">
        <f t="shared" si="2423"/>
        <v>Запределами России</v>
      </c>
      <c s="71"/>
    </row>
    <row r="77511" spans="1:10" ht="15">
      <c r="A77511">
        <v>192509</v>
      </c>
      <c>
        <v>41316</v>
      </c>
      <c s="2">
        <v>44318.326239482201</v>
      </c>
      <c>
        <v>358602</v>
      </c>
      <c s="71">
        <v>1</v>
      </c>
      <c>
        <v>7</v>
      </c>
      <c s="71" t="str">
        <f t="shared" si="2422"/>
        <v>воскресенье</v>
      </c>
      <c s="71" t="str">
        <f>VLOOKUP(A77511,Подписчики!A:C,2,0)</f>
        <v>UTC-6</v>
      </c>
      <c s="71" t="str">
        <f t="shared" si="2423"/>
        <v>Запределами России</v>
      </c>
      <c s="71"/>
    </row>
    <row r="77512" spans="1:10" ht="15">
      <c r="A77512">
        <v>192509</v>
      </c>
      <c>
        <v>48011</v>
      </c>
      <c s="2">
        <v>44321.117501618122</v>
      </c>
      <c>
        <v>103966</v>
      </c>
      <c s="71">
        <v>4</v>
      </c>
      <c>
        <v>2</v>
      </c>
      <c s="71" t="str">
        <f t="shared" si="2422"/>
        <v>среда</v>
      </c>
      <c s="71" t="str">
        <f>VLOOKUP(A77512,Подписчики!A:C,2,0)</f>
        <v>UTC-6</v>
      </c>
      <c s="71" t="str">
        <f t="shared" si="2423"/>
        <v>Запределами России</v>
      </c>
      <c s="71"/>
    </row>
    <row r="77513" spans="1:10" ht="15">
      <c r="A77513">
        <v>192509</v>
      </c>
      <c>
        <v>53142</v>
      </c>
      <c s="2">
        <v>44323.814912621361</v>
      </c>
      <c>
        <v>328843</v>
      </c>
      <c s="71">
        <v>6</v>
      </c>
      <c>
        <v>19</v>
      </c>
      <c s="71" t="str">
        <f t="shared" si="2422"/>
        <v>пятница</v>
      </c>
      <c s="71" t="str">
        <f>VLOOKUP(A77513,Подписчики!A:C,2,0)</f>
        <v>UTC-6</v>
      </c>
      <c s="71" t="str">
        <f t="shared" si="2423"/>
        <v>Запределами России</v>
      </c>
      <c s="71"/>
    </row>
    <row r="77514" spans="1:10" ht="15">
      <c r="A77514">
        <v>192509</v>
      </c>
      <c>
        <v>53827</v>
      </c>
      <c s="2">
        <v>44323.960543689318</v>
      </c>
      <c>
        <v>12149</v>
      </c>
      <c s="71">
        <v>6</v>
      </c>
      <c>
        <v>23</v>
      </c>
      <c s="71" t="str">
        <f t="shared" si="2422"/>
        <v>пятница</v>
      </c>
      <c s="71" t="str">
        <f>VLOOKUP(A77514,Подписчики!A:C,2,0)</f>
        <v>UTC-6</v>
      </c>
      <c s="71" t="str">
        <f t="shared" si="2423"/>
        <v>Запределами России</v>
      </c>
      <c s="71"/>
    </row>
    <row r="77515" spans="1:10" ht="15">
      <c r="A77515">
        <v>192525</v>
      </c>
      <c>
        <v>303657</v>
      </c>
      <c s="2">
        <v>44399.749378640779</v>
      </c>
      <c>
        <v>416554</v>
      </c>
      <c s="71">
        <v>5</v>
      </c>
      <c>
        <v>17</v>
      </c>
      <c s="71" t="str">
        <f t="shared" si="2422"/>
        <v>четверг</v>
      </c>
      <c s="71" t="str">
        <f>VLOOKUP(A77515,Подписчики!A:C,2,0)</f>
        <v>UTC+0</v>
      </c>
      <c s="71" t="str">
        <f t="shared" si="2423"/>
        <v>Запределами России</v>
      </c>
      <c s="71"/>
    </row>
    <row r="77516" spans="1:10" ht="15">
      <c r="A77516">
        <v>192525</v>
      </c>
      <c>
        <v>318154</v>
      </c>
      <c s="2">
        <v>44403.553</v>
      </c>
      <c>
        <v>325852</v>
      </c>
      <c s="71">
        <v>2</v>
      </c>
      <c>
        <v>13</v>
      </c>
      <c s="71" t="str">
        <f t="shared" si="2422"/>
        <v>понедельник</v>
      </c>
      <c s="71" t="str">
        <f>VLOOKUP(A77516,Подписчики!A:C,2,0)</f>
        <v>UTC+0</v>
      </c>
      <c s="71" t="str">
        <f t="shared" si="2423"/>
        <v>Запределами России</v>
      </c>
      <c s="71"/>
    </row>
    <row r="77517" spans="1:10" ht="15">
      <c r="A77517">
        <v>192531</v>
      </c>
      <c>
        <v>20801</v>
      </c>
      <c s="2">
        <v>44309.199333333338</v>
      </c>
      <c>
        <v>181651</v>
      </c>
      <c s="71">
        <v>6</v>
      </c>
      <c>
        <v>4</v>
      </c>
      <c s="71" t="str">
        <f t="shared" si="2422"/>
        <v>пятница</v>
      </c>
      <c s="71" t="str">
        <f>VLOOKUP(A77517,Подписчики!A:C,2,0)</f>
        <v>UTC+1</v>
      </c>
      <c s="71" t="str">
        <f t="shared" si="2423"/>
        <v>Центральноевропейское время</v>
      </c>
      <c s="71"/>
    </row>
    <row r="77518" spans="1:10" ht="15">
      <c r="A77518">
        <v>192531</v>
      </c>
      <c>
        <v>23678</v>
      </c>
      <c s="2">
        <v>44310.615333333335</v>
      </c>
      <c>
        <v>112456</v>
      </c>
      <c s="71">
        <v>7</v>
      </c>
      <c>
        <v>14</v>
      </c>
      <c s="71" t="str">
        <f t="shared" si="2422"/>
        <v>суббота</v>
      </c>
      <c s="71" t="str">
        <f>VLOOKUP(A77518,Подписчики!A:C,2,0)</f>
        <v>UTC+1</v>
      </c>
      <c s="71" t="str">
        <f t="shared" si="2423"/>
        <v>Центральноевропейское время</v>
      </c>
      <c s="71"/>
    </row>
    <row r="77519" spans="1:10" ht="15">
      <c r="A77519">
        <v>192531</v>
      </c>
      <c>
        <v>27899</v>
      </c>
      <c s="2">
        <v>44312.127333333337</v>
      </c>
      <c>
        <v>182984</v>
      </c>
      <c s="71">
        <v>2</v>
      </c>
      <c>
        <v>3</v>
      </c>
      <c s="71" t="str">
        <f t="shared" si="2422"/>
        <v>понедельник</v>
      </c>
      <c s="71" t="str">
        <f>VLOOKUP(A77519,Подписчики!A:C,2,0)</f>
        <v>UTC+1</v>
      </c>
      <c s="71" t="str">
        <f t="shared" si="2423"/>
        <v>Центральноевропейское время</v>
      </c>
      <c s="71"/>
    </row>
    <row r="77520" spans="1:10" ht="15">
      <c r="A77520">
        <v>192531</v>
      </c>
      <c>
        <v>29633</v>
      </c>
      <c s="2">
        <v>44313.4083592233</v>
      </c>
      <c>
        <v>209122</v>
      </c>
      <c s="71">
        <v>3</v>
      </c>
      <c>
        <v>9</v>
      </c>
      <c s="71" t="str">
        <f t="shared" si="2422"/>
        <v>вторник</v>
      </c>
      <c s="71" t="str">
        <f>VLOOKUP(A77520,Подписчики!A:C,2,0)</f>
        <v>UTC+1</v>
      </c>
      <c s="71" t="str">
        <f t="shared" si="2423"/>
        <v>Центральноевропейское время</v>
      </c>
      <c s="71"/>
    </row>
    <row r="77521" spans="1:10" ht="15">
      <c r="A77521">
        <v>192531</v>
      </c>
      <c>
        <v>37253</v>
      </c>
      <c s="2">
        <v>44316.799944983824</v>
      </c>
      <c>
        <v>238134</v>
      </c>
      <c s="71">
        <v>6</v>
      </c>
      <c>
        <v>19</v>
      </c>
      <c s="71" t="str">
        <f t="shared" si="2422"/>
        <v>пятница</v>
      </c>
      <c s="71" t="str">
        <f>VLOOKUP(A77521,Подписчики!A:C,2,0)</f>
        <v>UTC+1</v>
      </c>
      <c s="71" t="str">
        <f t="shared" si="2423"/>
        <v>Центральноевропейское время</v>
      </c>
      <c s="71"/>
    </row>
    <row r="77522" spans="1:10" ht="15">
      <c r="A77522">
        <v>192531</v>
      </c>
      <c>
        <v>41684</v>
      </c>
      <c s="2">
        <v>44318.506942960907</v>
      </c>
      <c>
        <v>69774</v>
      </c>
      <c s="71">
        <v>1</v>
      </c>
      <c>
        <v>12</v>
      </c>
      <c s="71" t="str">
        <f t="shared" si="2422"/>
        <v>воскресенье</v>
      </c>
      <c s="71" t="str">
        <f>VLOOKUP(A77522,Подписчики!A:C,2,0)</f>
        <v>UTC+1</v>
      </c>
      <c s="71" t="str">
        <f t="shared" si="2423"/>
        <v>Центральноевропейское время</v>
      </c>
      <c s="71"/>
    </row>
    <row r="77523" spans="1:10" ht="15">
      <c r="A77523">
        <v>192531</v>
      </c>
      <c>
        <v>59575</v>
      </c>
      <c s="2">
        <v>44325.828577532273</v>
      </c>
      <c>
        <v>118549</v>
      </c>
      <c s="71">
        <v>1</v>
      </c>
      <c>
        <v>19</v>
      </c>
      <c s="71" t="str">
        <f t="shared" si="2422"/>
        <v>воскресенье</v>
      </c>
      <c s="71" t="str">
        <f>VLOOKUP(A77523,Подписчики!A:C,2,0)</f>
        <v>UTC+1</v>
      </c>
      <c s="71" t="str">
        <f t="shared" si="2423"/>
        <v>Центральноевропейское время</v>
      </c>
      <c s="71"/>
    </row>
    <row r="77524" spans="1:10" ht="15">
      <c r="A77524">
        <v>192531</v>
      </c>
      <c>
        <v>65829</v>
      </c>
      <c s="2">
        <v>44328.728747572815</v>
      </c>
      <c>
        <v>158978</v>
      </c>
      <c s="71">
        <v>4</v>
      </c>
      <c>
        <v>17</v>
      </c>
      <c s="71" t="str">
        <f t="shared" si="2422"/>
        <v>среда</v>
      </c>
      <c s="71" t="str">
        <f>VLOOKUP(A77524,Подписчики!A:C,2,0)</f>
        <v>UTC+1</v>
      </c>
      <c s="71" t="str">
        <f t="shared" si="2423"/>
        <v>Центральноевропейское время</v>
      </c>
      <c s="71"/>
    </row>
    <row r="77525" spans="1:10" ht="15">
      <c r="A77525">
        <v>192531</v>
      </c>
      <c>
        <v>90901</v>
      </c>
      <c s="2">
        <v>44337.832307443365</v>
      </c>
      <c>
        <v>472712</v>
      </c>
      <c s="71">
        <v>6</v>
      </c>
      <c>
        <v>19</v>
      </c>
      <c s="71" t="str">
        <f t="shared" si="2422"/>
        <v>пятница</v>
      </c>
      <c s="71" t="str">
        <f>VLOOKUP(A77525,Подписчики!A:C,2,0)</f>
        <v>UTC+1</v>
      </c>
      <c s="71" t="str">
        <f t="shared" si="2423"/>
        <v>Центральноевропейское время</v>
      </c>
      <c s="71"/>
    </row>
    <row r="77526" spans="1:10" ht="15">
      <c r="A77526">
        <v>192531</v>
      </c>
      <c>
        <v>139991</v>
      </c>
      <c s="2">
        <v>44352.047333333336</v>
      </c>
      <c>
        <v>439981</v>
      </c>
      <c s="71">
        <v>7</v>
      </c>
      <c>
        <v>1</v>
      </c>
      <c s="71" t="str">
        <f t="shared" si="2422"/>
        <v>суббота</v>
      </c>
      <c s="71" t="str">
        <f>VLOOKUP(A77526,Подписчики!A:C,2,0)</f>
        <v>UTC+1</v>
      </c>
      <c s="71" t="str">
        <f t="shared" si="2423"/>
        <v>Центральноевропейское время</v>
      </c>
      <c s="71"/>
    </row>
    <row r="77527" spans="1:10" ht="15">
      <c r="A77527">
        <v>192531</v>
      </c>
      <c>
        <v>144907</v>
      </c>
      <c s="2">
        <v>44353.383037812433</v>
      </c>
      <c>
        <v>403358</v>
      </c>
      <c s="71">
        <v>1</v>
      </c>
      <c>
        <v>9</v>
      </c>
      <c s="71" t="str">
        <f t="shared" si="2422"/>
        <v>воскресенье</v>
      </c>
      <c s="71" t="str">
        <f>VLOOKUP(A77527,Подписчики!A:C,2,0)</f>
        <v>UTC+1</v>
      </c>
      <c s="71" t="str">
        <f t="shared" si="2423"/>
        <v>Центральноевропейское время</v>
      </c>
      <c s="71"/>
    </row>
    <row r="77528" spans="1:10" ht="15">
      <c r="A77528">
        <v>192531</v>
      </c>
      <c>
        <v>177300</v>
      </c>
      <c s="2">
        <v>44362.789333333334</v>
      </c>
      <c>
        <v>227775</v>
      </c>
      <c s="71">
        <v>3</v>
      </c>
      <c>
        <v>18</v>
      </c>
      <c s="71" t="str">
        <f t="shared" si="2422"/>
        <v>вторник</v>
      </c>
      <c s="71" t="str">
        <f>VLOOKUP(A77528,Подписчики!A:C,2,0)</f>
        <v>UTC+1</v>
      </c>
      <c s="71" t="str">
        <f t="shared" si="2423"/>
        <v>Центральноевропейское время</v>
      </c>
      <c s="71"/>
    </row>
    <row r="77529" spans="1:10" ht="15">
      <c r="A77529">
        <v>192531</v>
      </c>
      <c>
        <v>245451</v>
      </c>
      <c s="2">
        <v>44381.715802589002</v>
      </c>
      <c>
        <v>304722</v>
      </c>
      <c s="71">
        <v>1</v>
      </c>
      <c>
        <v>17</v>
      </c>
      <c s="71" t="str">
        <f t="shared" si="2422"/>
        <v>воскресенье</v>
      </c>
      <c s="71" t="str">
        <f>VLOOKUP(A77529,Подписчики!A:C,2,0)</f>
        <v>UTC+1</v>
      </c>
      <c s="71" t="str">
        <f t="shared" si="2423"/>
        <v>Центральноевропейское время</v>
      </c>
      <c s="71"/>
    </row>
    <row r="77530" spans="1:10" ht="15">
      <c r="A77530">
        <v>192531</v>
      </c>
      <c>
        <v>325695</v>
      </c>
      <c s="2">
        <v>44405.845252427185</v>
      </c>
      <c>
        <v>242428</v>
      </c>
      <c s="71">
        <v>4</v>
      </c>
      <c>
        <v>20</v>
      </c>
      <c s="71" t="str">
        <f t="shared" si="2422"/>
        <v>среда</v>
      </c>
      <c s="71" t="str">
        <f>VLOOKUP(A77530,Подписчики!A:C,2,0)</f>
        <v>UTC+1</v>
      </c>
      <c s="71" t="str">
        <f t="shared" si="2423"/>
        <v>Центральноевропейское время</v>
      </c>
      <c s="71"/>
    </row>
    <row r="77531" spans="1:10" ht="15">
      <c r="A77531">
        <v>192531</v>
      </c>
      <c>
        <v>396959</v>
      </c>
      <c s="2">
        <v>44427.553990291264</v>
      </c>
      <c>
        <v>396686</v>
      </c>
      <c s="71">
        <v>5</v>
      </c>
      <c>
        <v>13</v>
      </c>
      <c s="71" t="str">
        <f t="shared" si="2422"/>
        <v>четверг</v>
      </c>
      <c s="71" t="str">
        <f>VLOOKUP(A77531,Подписчики!A:C,2,0)</f>
        <v>UTC+1</v>
      </c>
      <c s="71" t="str">
        <f t="shared" si="2423"/>
        <v>Центральноевропейское время</v>
      </c>
      <c s="71"/>
    </row>
    <row r="77532" spans="1:10" ht="15">
      <c r="A77532">
        <v>192531</v>
      </c>
      <c>
        <v>406602</v>
      </c>
      <c s="2">
        <v>44429.880851132686</v>
      </c>
      <c>
        <v>230507</v>
      </c>
      <c s="71">
        <v>7</v>
      </c>
      <c>
        <v>21</v>
      </c>
      <c s="71" t="str">
        <f t="shared" si="2422"/>
        <v>суббота</v>
      </c>
      <c s="71" t="str">
        <f>VLOOKUP(A77532,Подписчики!A:C,2,0)</f>
        <v>UTC+1</v>
      </c>
      <c s="71" t="str">
        <f t="shared" si="2423"/>
        <v>Центральноевропейское время</v>
      </c>
      <c s="71"/>
    </row>
    <row r="77533" spans="1:10" ht="15">
      <c r="A77533">
        <v>192558</v>
      </c>
      <c>
        <v>188279</v>
      </c>
      <c s="2">
        <v>44366.040666666668</v>
      </c>
      <c>
        <v>347393</v>
      </c>
      <c s="71">
        <v>7</v>
      </c>
      <c>
        <v>0</v>
      </c>
      <c s="71" t="str">
        <f t="shared" si="2422"/>
        <v>суббота</v>
      </c>
      <c s="71" t="str">
        <f>VLOOKUP(A77533,Подписчики!A:C,2,0)</f>
        <v>UTC+5</v>
      </c>
      <c s="71" t="str">
        <f t="shared" si="2423"/>
        <v>Екатеринбургское время</v>
      </c>
      <c s="71"/>
    </row>
    <row r="77534" spans="1:10" ht="15">
      <c r="A77534">
        <v>192570</v>
      </c>
      <c>
        <v>272354</v>
      </c>
      <c s="2">
        <v>44389.860624595472</v>
      </c>
      <c>
        <v>325852</v>
      </c>
      <c s="71">
        <v>2</v>
      </c>
      <c>
        <v>20</v>
      </c>
      <c s="71" t="str">
        <f t="shared" si="2422"/>
        <v>понедельник</v>
      </c>
      <c s="71" t="str">
        <f>VLOOKUP(A77534,Подписчики!A:C,2,0)</f>
        <v>UTC+3</v>
      </c>
      <c s="71" t="str">
        <f t="shared" si="2423"/>
        <v>Московское время</v>
      </c>
      <c s="71"/>
    </row>
    <row r="77535" spans="1:10" ht="15">
      <c r="A77535">
        <v>192570</v>
      </c>
      <c>
        <v>290789</v>
      </c>
      <c s="2">
        <v>44395.442999999999</v>
      </c>
      <c>
        <v>351192</v>
      </c>
      <c s="71">
        <v>1</v>
      </c>
      <c>
        <v>10</v>
      </c>
      <c s="71" t="str">
        <f t="shared" si="2422"/>
        <v>воскресенье</v>
      </c>
      <c s="71" t="str">
        <f>VLOOKUP(A77535,Подписчики!A:C,2,0)</f>
        <v>UTC+3</v>
      </c>
      <c s="71" t="str">
        <f t="shared" si="2423"/>
        <v>Московское время</v>
      </c>
      <c s="71"/>
    </row>
    <row r="77536" spans="1:10" ht="15">
      <c r="A77536">
        <v>192570</v>
      </c>
      <c>
        <v>301492</v>
      </c>
      <c s="2">
        <v>44398.910786407767</v>
      </c>
      <c>
        <v>153893</v>
      </c>
      <c s="71">
        <v>4</v>
      </c>
      <c>
        <v>21</v>
      </c>
      <c s="71" t="str">
        <f t="shared" si="2422"/>
        <v>среда</v>
      </c>
      <c s="71" t="str">
        <f>VLOOKUP(A77536,Подписчики!A:C,2,0)</f>
        <v>UTC+3</v>
      </c>
      <c s="71" t="str">
        <f t="shared" si="2423"/>
        <v>Московское время</v>
      </c>
      <c s="71"/>
    </row>
    <row r="77537" spans="1:10" ht="15">
      <c r="A77537">
        <v>192570</v>
      </c>
      <c>
        <v>355069</v>
      </c>
      <c s="2">
        <v>44414.663213592234</v>
      </c>
      <c>
        <v>394819</v>
      </c>
      <c s="71">
        <v>6</v>
      </c>
      <c>
        <v>15</v>
      </c>
      <c s="71" t="str">
        <f t="shared" si="2422"/>
        <v>пятница</v>
      </c>
      <c s="71" t="str">
        <f>VLOOKUP(A77537,Подписчики!A:C,2,0)</f>
        <v>UTC+3</v>
      </c>
      <c s="71" t="str">
        <f t="shared" si="2423"/>
        <v>Московское время</v>
      </c>
      <c s="71"/>
    </row>
    <row r="77538" spans="1:10" ht="15">
      <c r="A77538">
        <v>192570</v>
      </c>
      <c>
        <v>357536</v>
      </c>
      <c s="2">
        <v>44415.031999999999</v>
      </c>
      <c>
        <v>320264</v>
      </c>
      <c s="71">
        <v>7</v>
      </c>
      <c>
        <v>0</v>
      </c>
      <c s="71" t="str">
        <f t="shared" si="2422"/>
        <v>суббота</v>
      </c>
      <c s="71" t="str">
        <f>VLOOKUP(A77538,Подписчики!A:C,2,0)</f>
        <v>UTC+3</v>
      </c>
      <c s="71" t="str">
        <f t="shared" si="2423"/>
        <v>Московское время</v>
      </c>
      <c s="71"/>
    </row>
    <row r="77539" spans="1:10" ht="15">
      <c r="A77539">
        <v>192570</v>
      </c>
      <c>
        <v>372924</v>
      </c>
      <c s="2">
        <v>44419.664831715214</v>
      </c>
      <c>
        <v>60239</v>
      </c>
      <c s="71">
        <v>4</v>
      </c>
      <c>
        <v>15</v>
      </c>
      <c s="71" t="str">
        <f t="shared" si="2422"/>
        <v>среда</v>
      </c>
      <c s="71" t="str">
        <f>VLOOKUP(A77539,Подписчики!A:C,2,0)</f>
        <v>UTC+3</v>
      </c>
      <c s="71" t="str">
        <f t="shared" si="2423"/>
        <v>Московское время</v>
      </c>
      <c s="71"/>
    </row>
    <row r="77540" spans="1:10" ht="15">
      <c r="A77540">
        <v>192570</v>
      </c>
      <c>
        <v>378185</v>
      </c>
      <c s="2">
        <v>44421.583925566345</v>
      </c>
      <c>
        <v>88863</v>
      </c>
      <c s="71">
        <v>6</v>
      </c>
      <c>
        <v>14</v>
      </c>
      <c s="71" t="str">
        <f t="shared" si="2422"/>
        <v>пятница</v>
      </c>
      <c s="71" t="str">
        <f>VLOOKUP(A77540,Подписчики!A:C,2,0)</f>
        <v>UTC+3</v>
      </c>
      <c s="71" t="str">
        <f t="shared" si="2423"/>
        <v>Московское время</v>
      </c>
      <c s="71"/>
    </row>
    <row r="77541" spans="1:10" ht="15">
      <c r="A77541">
        <v>192570</v>
      </c>
      <c>
        <v>392239</v>
      </c>
      <c s="2">
        <v>44425.592016181232</v>
      </c>
      <c>
        <v>470762</v>
      </c>
      <c s="71">
        <v>3</v>
      </c>
      <c>
        <v>14</v>
      </c>
      <c s="71" t="str">
        <f t="shared" si="2422"/>
        <v>вторник</v>
      </c>
      <c s="71" t="str">
        <f>VLOOKUP(A77541,Подписчики!A:C,2,0)</f>
        <v>UTC+3</v>
      </c>
      <c s="71" t="str">
        <f t="shared" si="2423"/>
        <v>Московское время</v>
      </c>
      <c s="71"/>
    </row>
    <row r="77542" spans="1:10" ht="15">
      <c r="A77542">
        <v>192570</v>
      </c>
      <c>
        <v>399537</v>
      </c>
      <c s="2">
        <v>44428.464184466022</v>
      </c>
      <c>
        <v>5151</v>
      </c>
      <c s="71">
        <v>6</v>
      </c>
      <c>
        <v>11</v>
      </c>
      <c s="71" t="str">
        <f t="shared" si="2422"/>
        <v>пятница</v>
      </c>
      <c s="71" t="str">
        <f>VLOOKUP(A77542,Подписчики!A:C,2,0)</f>
        <v>UTC+3</v>
      </c>
      <c s="71" t="str">
        <f t="shared" si="2423"/>
        <v>Московское время</v>
      </c>
      <c s="71"/>
    </row>
    <row r="77543" spans="1:10" ht="15">
      <c r="A77543">
        <v>192628</v>
      </c>
      <c>
        <v>30179</v>
      </c>
      <c s="2">
        <v>44313.735220064729</v>
      </c>
      <c>
        <v>4316</v>
      </c>
      <c s="71">
        <v>3</v>
      </c>
      <c>
        <v>17</v>
      </c>
      <c s="71" t="str">
        <f t="shared" si="2422"/>
        <v>вторник</v>
      </c>
      <c s="71" t="str">
        <f>VLOOKUP(A77543,Подписчики!A:C,2,0)</f>
        <v>UTC+1</v>
      </c>
      <c s="71" t="str">
        <f t="shared" si="2423"/>
        <v>Центральноевропейское время</v>
      </c>
      <c s="71"/>
    </row>
    <row r="77544" spans="1:10" ht="15">
      <c r="A77544">
        <v>192628</v>
      </c>
      <c>
        <v>77347</v>
      </c>
      <c s="2">
        <v>44332.597679611652</v>
      </c>
      <c>
        <v>217497</v>
      </c>
      <c s="71">
        <v>1</v>
      </c>
      <c>
        <v>14</v>
      </c>
      <c s="71" t="str">
        <f t="shared" si="2422"/>
        <v>воскресенье</v>
      </c>
      <c s="71" t="str">
        <f>VLOOKUP(A77544,Подписчики!A:C,2,0)</f>
        <v>UTC+1</v>
      </c>
      <c s="71" t="str">
        <f t="shared" si="2423"/>
        <v>Центральноевропейское время</v>
      </c>
      <c s="71"/>
    </row>
    <row r="77545" spans="1:10" ht="15">
      <c r="A77545">
        <v>192628</v>
      </c>
      <c>
        <v>89520</v>
      </c>
      <c s="2">
        <v>44337.676967637541</v>
      </c>
      <c>
        <v>439981</v>
      </c>
      <c s="71">
        <v>6</v>
      </c>
      <c>
        <v>16</v>
      </c>
      <c s="71" t="str">
        <f t="shared" si="2422"/>
        <v>пятница</v>
      </c>
      <c s="71" t="str">
        <f>VLOOKUP(A77545,Подписчики!A:C,2,0)</f>
        <v>UTC+1</v>
      </c>
      <c s="71" t="str">
        <f t="shared" si="2423"/>
        <v>Центральноевропейское время</v>
      </c>
      <c s="71"/>
    </row>
    <row r="77546" spans="1:10" ht="15">
      <c r="A77546">
        <v>192628</v>
      </c>
      <c>
        <v>101394</v>
      </c>
      <c s="2">
        <v>44340.625187702266</v>
      </c>
      <c>
        <v>256102</v>
      </c>
      <c s="71">
        <v>2</v>
      </c>
      <c>
        <v>15</v>
      </c>
      <c s="71" t="str">
        <f t="shared" si="2422"/>
        <v>понедельник</v>
      </c>
      <c s="71" t="str">
        <f>VLOOKUP(A77546,Подписчики!A:C,2,0)</f>
        <v>UTC+1</v>
      </c>
      <c s="71" t="str">
        <f t="shared" si="2423"/>
        <v>Центральноевропейское время</v>
      </c>
      <c s="71"/>
    </row>
    <row r="77547" spans="1:10" ht="15">
      <c r="A77547">
        <v>192628</v>
      </c>
      <c>
        <v>117453</v>
      </c>
      <c s="2">
        <v>44345.570171521038</v>
      </c>
      <c>
        <v>75550</v>
      </c>
      <c s="71">
        <v>7</v>
      </c>
      <c>
        <v>13</v>
      </c>
      <c s="71" t="str">
        <f t="shared" si="2422"/>
        <v>суббота</v>
      </c>
      <c s="71" t="str">
        <f>VLOOKUP(A77547,Подписчики!A:C,2,0)</f>
        <v>UTC+1</v>
      </c>
      <c s="71" t="str">
        <f t="shared" si="2423"/>
        <v>Центральноевропейское время</v>
      </c>
      <c s="71"/>
    </row>
    <row r="77548" spans="1:10" ht="15">
      <c r="A77548">
        <v>192628</v>
      </c>
      <c>
        <v>131177</v>
      </c>
      <c s="2">
        <v>44349.440721682848</v>
      </c>
      <c>
        <v>351192</v>
      </c>
      <c s="71">
        <v>4</v>
      </c>
      <c>
        <v>10</v>
      </c>
      <c s="71" t="str">
        <f t="shared" si="2422"/>
        <v>среда</v>
      </c>
      <c s="71" t="str">
        <f>VLOOKUP(A77548,Подписчики!A:C,2,0)</f>
        <v>UTC+1</v>
      </c>
      <c s="71" t="str">
        <f t="shared" si="2423"/>
        <v>Центральноевропейское время</v>
      </c>
      <c s="71"/>
    </row>
    <row r="77549" spans="1:10" ht="15">
      <c r="A77549">
        <v>192628</v>
      </c>
      <c>
        <v>148881</v>
      </c>
      <c s="2">
        <v>44354.673731391587</v>
      </c>
      <c>
        <v>227775</v>
      </c>
      <c s="71">
        <v>2</v>
      </c>
      <c>
        <v>16</v>
      </c>
      <c s="71" t="str">
        <f t="shared" si="2422"/>
        <v>понедельник</v>
      </c>
      <c s="71" t="str">
        <f>VLOOKUP(A77549,Подписчики!A:C,2,0)</f>
        <v>UTC+1</v>
      </c>
      <c s="71" t="str">
        <f t="shared" si="2423"/>
        <v>Центральноевропейское время</v>
      </c>
      <c s="71"/>
    </row>
    <row r="77550" spans="1:10" ht="15">
      <c r="A77550">
        <v>192628</v>
      </c>
      <c>
        <v>150290</v>
      </c>
      <c s="2">
        <v>44354.963375404535</v>
      </c>
      <c>
        <v>411922</v>
      </c>
      <c s="71">
        <v>2</v>
      </c>
      <c>
        <v>23</v>
      </c>
      <c s="71" t="str">
        <f t="shared" si="2422"/>
        <v>понедельник</v>
      </c>
      <c s="71" t="str">
        <f>VLOOKUP(A77550,Подписчики!A:C,2,0)</f>
        <v>UTC+1</v>
      </c>
      <c s="71" t="str">
        <f t="shared" si="2423"/>
        <v>Центральноевропейское время</v>
      </c>
      <c s="71"/>
    </row>
    <row r="77551" spans="1:10" ht="15">
      <c r="A77551">
        <v>192628</v>
      </c>
      <c>
        <v>159105</v>
      </c>
      <c s="2">
        <v>44357.982792880262</v>
      </c>
      <c>
        <v>112334</v>
      </c>
      <c s="71">
        <v>5</v>
      </c>
      <c>
        <v>23</v>
      </c>
      <c s="71" t="str">
        <f t="shared" si="2422"/>
        <v>четверг</v>
      </c>
      <c s="71" t="str">
        <f>VLOOKUP(A77551,Подписчики!A:C,2,0)</f>
        <v>UTC+1</v>
      </c>
      <c s="71" t="str">
        <f t="shared" si="2423"/>
        <v>Центральноевропейское время</v>
      </c>
      <c s="71"/>
    </row>
    <row r="77552" spans="1:10" ht="15">
      <c r="A77552">
        <v>192628</v>
      </c>
      <c>
        <v>164746</v>
      </c>
      <c s="2">
        <v>44359.498333333337</v>
      </c>
      <c>
        <v>420674</v>
      </c>
      <c s="71">
        <v>7</v>
      </c>
      <c>
        <v>11</v>
      </c>
      <c s="71" t="str">
        <f t="shared" si="2422"/>
        <v>суббота</v>
      </c>
      <c s="71" t="str">
        <f>VLOOKUP(A77552,Подписчики!A:C,2,0)</f>
        <v>UTC+1</v>
      </c>
      <c s="71" t="str">
        <f t="shared" si="2423"/>
        <v>Центральноевропейское время</v>
      </c>
      <c s="71"/>
    </row>
    <row r="77553" spans="1:10" ht="15">
      <c r="A77553">
        <v>192628</v>
      </c>
      <c>
        <v>172559</v>
      </c>
      <c s="2">
        <v>44360.892025513473</v>
      </c>
      <c>
        <v>31837</v>
      </c>
      <c s="71">
        <v>1</v>
      </c>
      <c>
        <v>21</v>
      </c>
      <c s="71" t="str">
        <f t="shared" si="2422"/>
        <v>воскресенье</v>
      </c>
      <c s="71" t="str">
        <f>VLOOKUP(A77553,Подписчики!A:C,2,0)</f>
        <v>UTC+1</v>
      </c>
      <c s="71" t="str">
        <f t="shared" si="2423"/>
        <v>Центральноевропейское время</v>
      </c>
      <c s="71"/>
    </row>
    <row r="77554" spans="1:10" ht="15">
      <c r="A77554">
        <v>192628</v>
      </c>
      <c>
        <v>183750</v>
      </c>
      <c s="2">
        <v>44364.973084142395</v>
      </c>
      <c>
        <v>371515</v>
      </c>
      <c s="71">
        <v>5</v>
      </c>
      <c>
        <v>23</v>
      </c>
      <c s="71" t="str">
        <f t="shared" si="2422"/>
        <v>четверг</v>
      </c>
      <c s="71" t="str">
        <f>VLOOKUP(A77554,Подписчики!A:C,2,0)</f>
        <v>UTC+1</v>
      </c>
      <c s="71" t="str">
        <f t="shared" si="2423"/>
        <v>Центральноевропейское время</v>
      </c>
      <c s="71"/>
    </row>
    <row r="77555" spans="1:10" ht="15">
      <c r="A77555">
        <v>192628</v>
      </c>
      <c>
        <v>203439</v>
      </c>
      <c s="2">
        <v>44369.974702265376</v>
      </c>
      <c>
        <v>5151</v>
      </c>
      <c s="71">
        <v>3</v>
      </c>
      <c>
        <v>23</v>
      </c>
      <c s="71" t="str">
        <f t="shared" si="2422"/>
        <v>вторник</v>
      </c>
      <c s="71" t="str">
        <f>VLOOKUP(A77555,Подписчики!A:C,2,0)</f>
        <v>UTC+1</v>
      </c>
      <c s="71" t="str">
        <f t="shared" si="2423"/>
        <v>Центральноевропейское время</v>
      </c>
      <c s="71"/>
    </row>
    <row r="77556" spans="1:10" ht="15">
      <c r="A77556">
        <v>192628</v>
      </c>
      <c>
        <v>205206</v>
      </c>
      <c s="2">
        <v>44370.753019417476</v>
      </c>
      <c>
        <v>158978</v>
      </c>
      <c s="71">
        <v>4</v>
      </c>
      <c>
        <v>18</v>
      </c>
      <c s="71" t="str">
        <f t="shared" si="2422"/>
        <v>среда</v>
      </c>
      <c s="71" t="str">
        <f>VLOOKUP(A77556,Подписчики!A:C,2,0)</f>
        <v>UTC+1</v>
      </c>
      <c s="71" t="str">
        <f t="shared" si="2423"/>
        <v>Центральноевропейское время</v>
      </c>
      <c s="71"/>
    </row>
    <row r="77557" spans="1:10" ht="15">
      <c r="A77557">
        <v>192628</v>
      </c>
      <c>
        <v>208106</v>
      </c>
      <c s="2">
        <v>44371.727129449842</v>
      </c>
      <c>
        <v>103402</v>
      </c>
      <c s="71">
        <v>5</v>
      </c>
      <c>
        <v>17</v>
      </c>
      <c s="71" t="str">
        <f t="shared" si="2422"/>
        <v>четверг</v>
      </c>
      <c s="71" t="str">
        <f>VLOOKUP(A77557,Подписчики!A:C,2,0)</f>
        <v>UTC+1</v>
      </c>
      <c s="71" t="str">
        <f t="shared" si="2423"/>
        <v>Центральноевропейское время</v>
      </c>
      <c s="71"/>
    </row>
    <row r="77558" spans="1:10" ht="15">
      <c r="A77558">
        <v>192628</v>
      </c>
      <c>
        <v>278454</v>
      </c>
      <c s="2">
        <v>44391.924540453074</v>
      </c>
      <c>
        <v>206501</v>
      </c>
      <c s="71">
        <v>4</v>
      </c>
      <c>
        <v>22</v>
      </c>
      <c s="71" t="str">
        <f t="shared" si="2422"/>
        <v>среда</v>
      </c>
      <c s="71" t="str">
        <f>VLOOKUP(A77558,Подписчики!A:C,2,0)</f>
        <v>UTC+1</v>
      </c>
      <c s="71" t="str">
        <f t="shared" si="2423"/>
        <v>Центральноевропейское время</v>
      </c>
      <c s="71"/>
    </row>
    <row r="77559" spans="1:10" ht="15">
      <c r="A77559">
        <v>192628</v>
      </c>
      <c>
        <v>315187</v>
      </c>
      <c s="2">
        <v>44402.688333333339</v>
      </c>
      <c>
        <v>185131</v>
      </c>
      <c s="71">
        <v>1</v>
      </c>
      <c>
        <v>16</v>
      </c>
      <c s="71" t="str">
        <f t="shared" si="2422"/>
        <v>воскресенье</v>
      </c>
      <c s="71" t="str">
        <f>VLOOKUP(A77559,Подписчики!A:C,2,0)</f>
        <v>UTC+1</v>
      </c>
      <c s="71" t="str">
        <f t="shared" si="2423"/>
        <v>Центральноевропейское время</v>
      </c>
      <c s="71"/>
    </row>
    <row r="77560" spans="1:10" ht="15">
      <c r="A77560">
        <v>192628</v>
      </c>
      <c>
        <v>331899</v>
      </c>
      <c s="2">
        <v>44407.842016181232</v>
      </c>
      <c>
        <v>473327</v>
      </c>
      <c s="71">
        <v>6</v>
      </c>
      <c>
        <v>20</v>
      </c>
      <c s="71" t="str">
        <f t="shared" si="2422"/>
        <v>пятница</v>
      </c>
      <c s="71" t="str">
        <f>VLOOKUP(A77560,Подписчики!A:C,2,0)</f>
        <v>UTC+1</v>
      </c>
      <c s="71" t="str">
        <f t="shared" si="2423"/>
        <v>Центральноевропейское время</v>
      </c>
      <c s="71"/>
    </row>
    <row r="77561" spans="1:10" ht="15">
      <c r="A77561">
        <v>192628</v>
      </c>
      <c>
        <v>399550</v>
      </c>
      <c s="2">
        <v>44428.468229773462</v>
      </c>
      <c>
        <v>305967</v>
      </c>
      <c s="71">
        <v>6</v>
      </c>
      <c>
        <v>11</v>
      </c>
      <c s="71" t="str">
        <f t="shared" si="2422"/>
        <v>пятница</v>
      </c>
      <c s="71" t="str">
        <f>VLOOKUP(A77561,Подписчики!A:C,2,0)</f>
        <v>UTC+1</v>
      </c>
      <c s="71" t="str">
        <f t="shared" si="2423"/>
        <v>Центральноевропейское время</v>
      </c>
      <c s="71"/>
    </row>
    <row r="77562" spans="1:10" ht="15">
      <c r="A77562">
        <v>192628</v>
      </c>
      <c>
        <v>411116</v>
      </c>
      <c s="2">
        <v>44430.932631067961</v>
      </c>
      <c>
        <v>477440</v>
      </c>
      <c s="71">
        <v>1</v>
      </c>
      <c>
        <v>22</v>
      </c>
      <c s="71" t="str">
        <f t="shared" si="2422"/>
        <v>воскресенье</v>
      </c>
      <c s="71" t="str">
        <f>VLOOKUP(A77562,Подписчики!A:C,2,0)</f>
        <v>UTC+1</v>
      </c>
      <c s="71" t="str">
        <f t="shared" si="2423"/>
        <v>Центральноевропейское время</v>
      </c>
      <c s="71"/>
    </row>
    <row r="77563" spans="1:10" ht="15">
      <c r="A77563">
        <v>192628</v>
      </c>
      <c>
        <v>418885</v>
      </c>
      <c s="2">
        <v>44434.461757281555</v>
      </c>
      <c>
        <v>253546</v>
      </c>
      <c s="71">
        <v>5</v>
      </c>
      <c>
        <v>11</v>
      </c>
      <c s="71" t="str">
        <f t="shared" si="2422"/>
        <v>четверг</v>
      </c>
      <c s="71" t="str">
        <f>VLOOKUP(A77563,Подписчики!A:C,2,0)</f>
        <v>UTC+1</v>
      </c>
      <c s="71" t="str">
        <f t="shared" si="2423"/>
        <v>Центральноевропейское время</v>
      </c>
      <c s="71"/>
    </row>
    <row r="77564" spans="1:10" ht="15">
      <c r="A77564">
        <v>192664</v>
      </c>
      <c>
        <v>221972</v>
      </c>
      <c s="2">
        <v>44374.846870550165</v>
      </c>
      <c>
        <v>158978</v>
      </c>
      <c s="71">
        <v>1</v>
      </c>
      <c>
        <v>20</v>
      </c>
      <c s="71" t="str">
        <f t="shared" si="2422"/>
        <v>воскресенье</v>
      </c>
      <c s="71" t="str">
        <f>VLOOKUP(A77564,Подписчики!A:C,2,0)</f>
        <v>UTC+1</v>
      </c>
      <c s="71" t="str">
        <f t="shared" si="2423"/>
        <v>Центральноевропейское время</v>
      </c>
      <c s="71"/>
    </row>
    <row r="77565" spans="1:10" ht="15">
      <c r="A77565">
        <v>192664</v>
      </c>
      <c>
        <v>248616</v>
      </c>
      <c s="2">
        <v>44382.740074433663</v>
      </c>
      <c>
        <v>411922</v>
      </c>
      <c s="71">
        <v>2</v>
      </c>
      <c>
        <v>17</v>
      </c>
      <c s="71" t="str">
        <f t="shared" si="2422"/>
        <v>понедельник</v>
      </c>
      <c s="71" t="str">
        <f>VLOOKUP(A77565,Подписчики!A:C,2,0)</f>
        <v>UTC+1</v>
      </c>
      <c s="71" t="str">
        <f t="shared" si="2423"/>
        <v>Центральноевропейское время</v>
      </c>
      <c s="71"/>
    </row>
    <row r="77566" spans="1:10" ht="15">
      <c r="A77566">
        <v>192664</v>
      </c>
      <c>
        <v>260418</v>
      </c>
      <c s="2">
        <v>44386.89703236246</v>
      </c>
      <c>
        <v>425360</v>
      </c>
      <c s="71">
        <v>6</v>
      </c>
      <c>
        <v>21</v>
      </c>
      <c s="71" t="str">
        <f t="shared" si="2422"/>
        <v>пятница</v>
      </c>
      <c s="71" t="str">
        <f>VLOOKUP(A77566,Подписчики!A:C,2,0)</f>
        <v>UTC+1</v>
      </c>
      <c s="71" t="str">
        <f t="shared" si="2423"/>
        <v>Центральноевропейское время</v>
      </c>
      <c s="71"/>
    </row>
    <row r="77567" spans="1:10" ht="15">
      <c r="A77567">
        <v>192664</v>
      </c>
      <c>
        <v>267463</v>
      </c>
      <c s="2">
        <v>44388.615478964406</v>
      </c>
      <c>
        <v>105200</v>
      </c>
      <c s="71">
        <v>1</v>
      </c>
      <c>
        <v>14</v>
      </c>
      <c s="71" t="str">
        <f t="shared" si="2422"/>
        <v>воскресенье</v>
      </c>
      <c s="71" t="str">
        <f>VLOOKUP(A77567,Подписчики!A:C,2,0)</f>
        <v>UTC+1</v>
      </c>
      <c s="71" t="str">
        <f t="shared" si="2423"/>
        <v>Центральноевропейское время</v>
      </c>
      <c s="71"/>
    </row>
    <row r="77568" spans="1:10" ht="15">
      <c r="A77568">
        <v>192664</v>
      </c>
      <c>
        <v>279923</v>
      </c>
      <c s="2">
        <v>44392.649459546927</v>
      </c>
      <c>
        <v>242428</v>
      </c>
      <c s="71">
        <v>5</v>
      </c>
      <c>
        <v>15</v>
      </c>
      <c s="71" t="str">
        <f t="shared" si="2422"/>
        <v>четверг</v>
      </c>
      <c s="71" t="str">
        <f>VLOOKUP(A77568,Подписчики!A:C,2,0)</f>
        <v>UTC+1</v>
      </c>
      <c s="71" t="str">
        <f t="shared" si="2423"/>
        <v>Центральноевропейское время</v>
      </c>
      <c s="71"/>
    </row>
    <row r="77569" spans="1:10" ht="15">
      <c r="A77569">
        <v>192664</v>
      </c>
      <c>
        <v>290264</v>
      </c>
      <c s="2">
        <v>44395.220709860529</v>
      </c>
      <c>
        <v>43842</v>
      </c>
      <c s="71">
        <v>1</v>
      </c>
      <c>
        <v>5</v>
      </c>
      <c s="71" t="str">
        <f t="shared" si="2422"/>
        <v>воскресенье</v>
      </c>
      <c s="71" t="str">
        <f>VLOOKUP(A77569,Подписчики!A:C,2,0)</f>
        <v>UTC+1</v>
      </c>
      <c s="71" t="str">
        <f t="shared" si="2423"/>
        <v>Центральноевропейское время</v>
      </c>
      <c s="71"/>
    </row>
    <row r="77570" spans="1:10" ht="15">
      <c r="A77570">
        <v>192664</v>
      </c>
      <c>
        <v>298221</v>
      </c>
      <c s="2">
        <v>44397.809653721684</v>
      </c>
      <c>
        <v>346857</v>
      </c>
      <c s="71">
        <v>3</v>
      </c>
      <c>
        <v>19</v>
      </c>
      <c s="71" t="str">
        <f t="shared" si="2422"/>
        <v>вторник</v>
      </c>
      <c s="71" t="str">
        <f>VLOOKUP(A77570,Подписчики!A:C,2,0)</f>
        <v>UTC+1</v>
      </c>
      <c s="71" t="str">
        <f t="shared" si="2423"/>
        <v>Центральноевропейское время</v>
      </c>
      <c s="71"/>
    </row>
    <row r="77571" spans="1:10" ht="15">
      <c r="A77571">
        <v>192664</v>
      </c>
      <c>
        <v>310638</v>
      </c>
      <c s="2">
        <v>44401.623569579293</v>
      </c>
      <c>
        <v>338092</v>
      </c>
      <c s="71">
        <v>7</v>
      </c>
      <c>
        <v>14</v>
      </c>
      <c s="71" t="str">
        <f t="shared" si="2424" ref="G77571:G77634">TEXT(C77571,"дддд")</f>
        <v>суббота</v>
      </c>
      <c s="71" t="str">
        <f>VLOOKUP(A77571,Подписчики!A:C,2,0)</f>
        <v>UTC+1</v>
      </c>
      <c s="71" t="str">
        <f t="shared" si="2425" ref="I77571:I77634">IF(H77571="UTC+1","Центральноевропейское время",IF(H77571="UTC+2","Калиниградское время",IF(H77571="UTC+3","Московское время",IF(H77571="UTC+4","Самарское время",IF(H77571="UTC+5","Екатеринбургское время",IF(H77571="UTC+6","Омское время",IF(H77571="UTC+7","Красноярское время",IF(H77571="UTC+8","Иркутское время",IF(H77571="UTC+9","Якутское время",IF(H77571="UTC+10","Владивостокское время",IF(H77571="UTC+11","Магаданское время",IF(H77571="UTC+12","Камчатское время",IF(H77571="UTC+0","Запределами России",IF(H77571="UTC-1","Запределами России",IF(H77571="UTC-2","Запределами России",IF(H77571="UTC-3","Запределами России",IF(H77571="UTC-4","Запределами России",IF(H77571="UTC-5","Запределами России",IF(H77571="UTC-6","Запределами России",IF(H77571="UTC-7","Запределами России",IF(H77571="UTC-8","Запределами России",IF(H77571="UTC-9","Запределами России",0))))))))))))))))))))))</f>
        <v>Центральноевропейское время</v>
      </c>
      <c s="71"/>
    </row>
    <row r="77572" spans="1:10" ht="15">
      <c r="A77572">
        <v>192664</v>
      </c>
      <c>
        <v>313931</v>
      </c>
      <c s="2">
        <v>44402.345042268134</v>
      </c>
      <c>
        <v>154256</v>
      </c>
      <c s="71">
        <v>1</v>
      </c>
      <c>
        <v>8</v>
      </c>
      <c s="71" t="str">
        <f t="shared" si="2424"/>
        <v>воскресенье</v>
      </c>
      <c s="71" t="str">
        <f>VLOOKUP(A77572,Подписчики!A:C,2,0)</f>
        <v>UTC+1</v>
      </c>
      <c s="71" t="str">
        <f t="shared" si="2425"/>
        <v>Центральноевропейское время</v>
      </c>
      <c s="71"/>
    </row>
    <row r="77573" spans="1:10" ht="15">
      <c r="A77573">
        <v>192664</v>
      </c>
      <c>
        <v>361210</v>
      </c>
      <c s="2">
        <v>44415.793472491911</v>
      </c>
      <c>
        <v>321129</v>
      </c>
      <c s="71">
        <v>7</v>
      </c>
      <c>
        <v>19</v>
      </c>
      <c s="71" t="str">
        <f t="shared" si="2424"/>
        <v>суббота</v>
      </c>
      <c s="71" t="str">
        <f>VLOOKUP(A77573,Подписчики!A:C,2,0)</f>
        <v>UTC+1</v>
      </c>
      <c s="71" t="str">
        <f t="shared" si="2425"/>
        <v>Центральноевропейское время</v>
      </c>
      <c s="71"/>
    </row>
    <row r="77574" spans="1:10" ht="15">
      <c r="A77574">
        <v>192664</v>
      </c>
      <c>
        <v>393392</v>
      </c>
      <c s="2">
        <v>44425.848488673138</v>
      </c>
      <c>
        <v>230507</v>
      </c>
      <c s="71">
        <v>3</v>
      </c>
      <c>
        <v>20</v>
      </c>
      <c s="71" t="str">
        <f t="shared" si="2424"/>
        <v>вторник</v>
      </c>
      <c s="71" t="str">
        <f>VLOOKUP(A77574,Подписчики!A:C,2,0)</f>
        <v>UTC+1</v>
      </c>
      <c s="71" t="str">
        <f t="shared" si="2425"/>
        <v>Центральноевропейское время</v>
      </c>
      <c s="71"/>
    </row>
    <row r="77575" spans="1:10" ht="15">
      <c r="A77575">
        <v>192664</v>
      </c>
      <c>
        <v>409713</v>
      </c>
      <c s="2">
        <v>44430.727129449842</v>
      </c>
      <c>
        <v>4316</v>
      </c>
      <c s="71">
        <v>1</v>
      </c>
      <c>
        <v>17</v>
      </c>
      <c s="71" t="str">
        <f t="shared" si="2424"/>
        <v>воскресенье</v>
      </c>
      <c s="71" t="str">
        <f>VLOOKUP(A77575,Подписчики!A:C,2,0)</f>
        <v>UTC+1</v>
      </c>
      <c s="71" t="str">
        <f t="shared" si="2425"/>
        <v>Центральноевропейское время</v>
      </c>
      <c s="71"/>
    </row>
    <row r="77576" spans="1:10" ht="15">
      <c r="A77576">
        <v>192664</v>
      </c>
      <c>
        <v>417224</v>
      </c>
      <c s="2">
        <v>44433.728747572815</v>
      </c>
      <c>
        <v>118549</v>
      </c>
      <c s="71">
        <v>4</v>
      </c>
      <c>
        <v>17</v>
      </c>
      <c s="71" t="str">
        <f t="shared" si="2424"/>
        <v>среда</v>
      </c>
      <c s="71" t="str">
        <f>VLOOKUP(A77576,Подписчики!A:C,2,0)</f>
        <v>UTC+1</v>
      </c>
      <c s="71" t="str">
        <f t="shared" si="2425"/>
        <v>Центральноевропейское время</v>
      </c>
      <c s="71"/>
    </row>
    <row r="77577" spans="1:10" ht="15">
      <c r="A77577">
        <v>192710</v>
      </c>
      <c>
        <v>41125</v>
      </c>
      <c s="2">
        <v>44318.197333333337</v>
      </c>
      <c>
        <v>394819</v>
      </c>
      <c s="71">
        <v>1</v>
      </c>
      <c>
        <v>4</v>
      </c>
      <c s="71" t="str">
        <f t="shared" si="2424"/>
        <v>воскресенье</v>
      </c>
      <c s="71" t="str">
        <f>VLOOKUP(A77577,Подписчики!A:C,2,0)</f>
        <v>UTC+1</v>
      </c>
      <c s="71" t="str">
        <f t="shared" si="2425"/>
        <v>Центральноевропейское время</v>
      </c>
      <c s="71"/>
    </row>
    <row r="77578" spans="1:10" ht="15">
      <c r="A77578">
        <v>192710</v>
      </c>
      <c>
        <v>49343</v>
      </c>
      <c s="2">
        <v>44321.882469255666</v>
      </c>
      <c>
        <v>413922</v>
      </c>
      <c s="71">
        <v>4</v>
      </c>
      <c>
        <v>21</v>
      </c>
      <c s="71" t="str">
        <f t="shared" si="2424"/>
        <v>среда</v>
      </c>
      <c s="71" t="str">
        <f>VLOOKUP(A77578,Подписчики!A:C,2,0)</f>
        <v>UTC+1</v>
      </c>
      <c s="71" t="str">
        <f t="shared" si="2425"/>
        <v>Центральноевропейское время</v>
      </c>
      <c s="71"/>
    </row>
    <row r="77579" spans="1:10" ht="15">
      <c r="A77579">
        <v>192710</v>
      </c>
      <c>
        <v>55864</v>
      </c>
      <c s="2">
        <v>44324.720755638293</v>
      </c>
      <c>
        <v>441908</v>
      </c>
      <c s="71">
        <v>7</v>
      </c>
      <c>
        <v>17</v>
      </c>
      <c s="71" t="str">
        <f t="shared" si="2424"/>
        <v>суббота</v>
      </c>
      <c s="71" t="str">
        <f>VLOOKUP(A77579,Подписчики!A:C,2,0)</f>
        <v>UTC+1</v>
      </c>
      <c s="71" t="str">
        <f t="shared" si="2425"/>
        <v>Центральноевропейское время</v>
      </c>
      <c s="71"/>
    </row>
    <row r="77580" spans="1:10" ht="15">
      <c r="A77580">
        <v>192710</v>
      </c>
      <c>
        <v>61075</v>
      </c>
      <c s="2">
        <v>44326.670495145634</v>
      </c>
      <c>
        <v>158978</v>
      </c>
      <c s="71">
        <v>2</v>
      </c>
      <c>
        <v>16</v>
      </c>
      <c s="71" t="str">
        <f t="shared" si="2424"/>
        <v>понедельник</v>
      </c>
      <c s="71" t="str">
        <f>VLOOKUP(A77580,Подписчики!A:C,2,0)</f>
        <v>UTC+1</v>
      </c>
      <c s="71" t="str">
        <f t="shared" si="2425"/>
        <v>Центральноевропейское время</v>
      </c>
      <c s="71"/>
    </row>
    <row r="77581" spans="1:10" ht="15">
      <c r="A77581">
        <v>192710</v>
      </c>
      <c>
        <v>62608</v>
      </c>
      <c s="2">
        <v>44327.440333333339</v>
      </c>
      <c>
        <v>351192</v>
      </c>
      <c s="71">
        <v>3</v>
      </c>
      <c>
        <v>10</v>
      </c>
      <c s="71" t="str">
        <f t="shared" si="2424"/>
        <v>вторник</v>
      </c>
      <c s="71" t="str">
        <f>VLOOKUP(A77581,Подписчики!A:C,2,0)</f>
        <v>UTC+1</v>
      </c>
      <c s="71" t="str">
        <f t="shared" si="2425"/>
        <v>Центральноевропейское время</v>
      </c>
      <c s="71"/>
    </row>
    <row r="77582" spans="1:10" ht="15">
      <c r="A77582">
        <v>192710</v>
      </c>
      <c>
        <v>68211</v>
      </c>
      <c s="2">
        <v>44329.778909385117</v>
      </c>
      <c>
        <v>244574</v>
      </c>
      <c s="71">
        <v>5</v>
      </c>
      <c>
        <v>18</v>
      </c>
      <c s="71" t="str">
        <f t="shared" si="2424"/>
        <v>четверг</v>
      </c>
      <c s="71" t="str">
        <f>VLOOKUP(A77582,Подписчики!A:C,2,0)</f>
        <v>UTC+1</v>
      </c>
      <c s="71" t="str">
        <f t="shared" si="2425"/>
        <v>Центральноевропейское время</v>
      </c>
      <c s="71"/>
    </row>
    <row r="77583" spans="1:10" ht="15">
      <c r="A77583">
        <v>192710</v>
      </c>
      <c>
        <v>92325</v>
      </c>
      <c s="2">
        <v>44338.03143406476</v>
      </c>
      <c>
        <v>303258</v>
      </c>
      <c s="71">
        <v>7</v>
      </c>
      <c>
        <v>0</v>
      </c>
      <c s="71" t="str">
        <f t="shared" si="2424"/>
        <v>суббота</v>
      </c>
      <c s="71" t="str">
        <f>VLOOKUP(A77583,Подписчики!A:C,2,0)</f>
        <v>UTC+1</v>
      </c>
      <c s="71" t="str">
        <f t="shared" si="2425"/>
        <v>Центральноевропейское время</v>
      </c>
      <c s="71"/>
    </row>
    <row r="77584" spans="1:10" ht="15">
      <c r="A77584">
        <v>192710</v>
      </c>
      <c>
        <v>122673</v>
      </c>
      <c s="2">
        <v>44346.601886043885</v>
      </c>
      <c>
        <v>449379</v>
      </c>
      <c s="71">
        <v>1</v>
      </c>
      <c>
        <v>14</v>
      </c>
      <c s="71" t="str">
        <f t="shared" si="2424"/>
        <v>воскресенье</v>
      </c>
      <c s="71" t="str">
        <f>VLOOKUP(A77584,Подписчики!A:C,2,0)</f>
        <v>UTC+1</v>
      </c>
      <c s="71" t="str">
        <f t="shared" si="2425"/>
        <v>Центральноевропейское время</v>
      </c>
      <c s="71"/>
    </row>
    <row r="77585" spans="1:10" ht="15">
      <c r="A77585">
        <v>192710</v>
      </c>
      <c>
        <v>134866</v>
      </c>
      <c s="2">
        <v>44350.767582524277</v>
      </c>
      <c>
        <v>347393</v>
      </c>
      <c s="71">
        <v>5</v>
      </c>
      <c>
        <v>18</v>
      </c>
      <c s="71" t="str">
        <f t="shared" si="2424"/>
        <v>четверг</v>
      </c>
      <c s="71" t="str">
        <f>VLOOKUP(A77585,Подписчики!A:C,2,0)</f>
        <v>UTC+1</v>
      </c>
      <c s="71" t="str">
        <f t="shared" si="2425"/>
        <v>Центральноевропейское время</v>
      </c>
      <c s="71"/>
    </row>
    <row r="77586" spans="1:10" ht="15">
      <c r="A77586">
        <v>192710</v>
      </c>
      <c>
        <v>145893</v>
      </c>
      <c s="2">
        <v>44353.659168284794</v>
      </c>
      <c>
        <v>154256</v>
      </c>
      <c s="71">
        <v>1</v>
      </c>
      <c>
        <v>15</v>
      </c>
      <c s="71" t="str">
        <f t="shared" si="2424"/>
        <v>воскресенье</v>
      </c>
      <c s="71" t="str">
        <f>VLOOKUP(A77586,Подписчики!A:C,2,0)</f>
        <v>UTC+1</v>
      </c>
      <c s="71" t="str">
        <f t="shared" si="2425"/>
        <v>Центральноевропейское время</v>
      </c>
      <c s="71"/>
    </row>
    <row r="77587" spans="1:10" ht="15">
      <c r="A77587">
        <v>192710</v>
      </c>
      <c>
        <v>179114</v>
      </c>
      <c s="2">
        <v>44363.664022653727</v>
      </c>
      <c>
        <v>408587</v>
      </c>
      <c s="71">
        <v>4</v>
      </c>
      <c>
        <v>15</v>
      </c>
      <c s="71" t="str">
        <f t="shared" si="2424"/>
        <v>среда</v>
      </c>
      <c s="71" t="str">
        <f>VLOOKUP(A77587,Подписчики!A:C,2,0)</f>
        <v>UTC+1</v>
      </c>
      <c s="71" t="str">
        <f t="shared" si="2425"/>
        <v>Центральноевропейское время</v>
      </c>
      <c s="71"/>
    </row>
    <row r="77588" spans="1:10" ht="15">
      <c r="A77588">
        <v>192710</v>
      </c>
      <c>
        <v>223438</v>
      </c>
      <c s="2">
        <v>44375.456902912621</v>
      </c>
      <c>
        <v>180863</v>
      </c>
      <c s="71">
        <v>2</v>
      </c>
      <c>
        <v>10</v>
      </c>
      <c s="71" t="str">
        <f t="shared" si="2424"/>
        <v>понедельник</v>
      </c>
      <c s="71" t="str">
        <f>VLOOKUP(A77588,Подписчики!A:C,2,0)</f>
        <v>UTC+1</v>
      </c>
      <c s="71" t="str">
        <f t="shared" si="2425"/>
        <v>Центральноевропейское время</v>
      </c>
      <c s="71"/>
    </row>
    <row r="77589" spans="1:10" ht="15">
      <c r="A77589">
        <v>192710</v>
      </c>
      <c>
        <v>242752</v>
      </c>
      <c s="2">
        <v>44380.906741100327</v>
      </c>
      <c>
        <v>258219</v>
      </c>
      <c s="71">
        <v>7</v>
      </c>
      <c>
        <v>21</v>
      </c>
      <c s="71" t="str">
        <f t="shared" si="2424"/>
        <v>суббота</v>
      </c>
      <c s="71" t="str">
        <f>VLOOKUP(A77589,Подписчики!A:C,2,0)</f>
        <v>UTC+1</v>
      </c>
      <c s="71" t="str">
        <f t="shared" si="2425"/>
        <v>Центральноевропейское время</v>
      </c>
      <c s="71"/>
    </row>
    <row r="77590" spans="1:10" ht="15">
      <c r="A77590">
        <v>192710</v>
      </c>
      <c>
        <v>280012</v>
      </c>
      <c s="2">
        <v>44392.667258899681</v>
      </c>
      <c>
        <v>158978</v>
      </c>
      <c s="71">
        <v>5</v>
      </c>
      <c>
        <v>16</v>
      </c>
      <c s="71" t="str">
        <f t="shared" si="2424"/>
        <v>четверг</v>
      </c>
      <c s="71" t="str">
        <f>VLOOKUP(A77590,Подписчики!A:C,2,0)</f>
        <v>UTC+1</v>
      </c>
      <c s="71" t="str">
        <f t="shared" si="2425"/>
        <v>Центральноевропейское время</v>
      </c>
      <c s="71"/>
    </row>
    <row r="77591" spans="1:10" ht="15">
      <c r="A77591">
        <v>192710</v>
      </c>
      <c>
        <v>281744</v>
      </c>
      <c s="2">
        <v>44393.294333333339</v>
      </c>
      <c>
        <v>405702</v>
      </c>
      <c s="71">
        <v>6</v>
      </c>
      <c>
        <v>7</v>
      </c>
      <c s="71" t="str">
        <f t="shared" si="2424"/>
        <v>пятница</v>
      </c>
      <c s="71" t="str">
        <f>VLOOKUP(A77591,Подписчики!A:C,2,0)</f>
        <v>UTC+1</v>
      </c>
      <c s="71" t="str">
        <f t="shared" si="2425"/>
        <v>Центральноевропейское время</v>
      </c>
      <c s="71"/>
    </row>
    <row r="77592" spans="1:10" ht="15">
      <c r="A77592">
        <v>192710</v>
      </c>
      <c>
        <v>284022</v>
      </c>
      <c s="2">
        <v>44393.749783171523</v>
      </c>
      <c>
        <v>438332</v>
      </c>
      <c s="71">
        <v>6</v>
      </c>
      <c>
        <v>17</v>
      </c>
      <c s="71" t="str">
        <f t="shared" si="2424"/>
        <v>пятница</v>
      </c>
      <c s="71" t="str">
        <f>VLOOKUP(A77592,Подписчики!A:C,2,0)</f>
        <v>UTC+1</v>
      </c>
      <c s="71" t="str">
        <f t="shared" si="2425"/>
        <v>Центральноевропейское время</v>
      </c>
      <c s="71"/>
    </row>
    <row r="77593" spans="1:10" ht="15">
      <c r="A77593">
        <v>192710</v>
      </c>
      <c>
        <v>292416</v>
      </c>
      <c s="2">
        <v>44395.806417475731</v>
      </c>
      <c>
        <v>128701</v>
      </c>
      <c s="71">
        <v>1</v>
      </c>
      <c>
        <v>19</v>
      </c>
      <c s="71" t="str">
        <f t="shared" si="2424"/>
        <v>воскресенье</v>
      </c>
      <c s="71" t="str">
        <f>VLOOKUP(A77593,Подписчики!A:C,2,0)</f>
        <v>UTC+1</v>
      </c>
      <c s="71" t="str">
        <f t="shared" si="2425"/>
        <v>Центральноевропейское время</v>
      </c>
      <c s="71"/>
    </row>
    <row r="77594" spans="1:10" ht="15">
      <c r="A77594">
        <v>192710</v>
      </c>
      <c>
        <v>319844</v>
      </c>
      <c s="2">
        <v>44403.820980582524</v>
      </c>
      <c>
        <v>203035</v>
      </c>
      <c s="71">
        <v>2</v>
      </c>
      <c>
        <v>19</v>
      </c>
      <c s="71" t="str">
        <f t="shared" si="2424"/>
        <v>понедельник</v>
      </c>
      <c s="71" t="str">
        <f>VLOOKUP(A77594,Подписчики!A:C,2,0)</f>
        <v>UTC+1</v>
      </c>
      <c s="71" t="str">
        <f t="shared" si="2425"/>
        <v>Центральноевропейское время</v>
      </c>
      <c s="71"/>
    </row>
    <row r="77595" spans="1:10" ht="15">
      <c r="A77595">
        <v>192752</v>
      </c>
      <c>
        <v>100663</v>
      </c>
      <c s="2">
        <v>44340.288333333338</v>
      </c>
      <c>
        <v>53153</v>
      </c>
      <c s="71">
        <v>2</v>
      </c>
      <c>
        <v>6</v>
      </c>
      <c s="71" t="str">
        <f t="shared" si="2424"/>
        <v>понедельник</v>
      </c>
      <c s="71" t="str">
        <f>VLOOKUP(A77595,Подписчики!A:C,2,0)</f>
        <v>UTC+1</v>
      </c>
      <c s="71" t="str">
        <f t="shared" si="2425"/>
        <v>Центральноевропейское время</v>
      </c>
      <c s="71"/>
    </row>
    <row r="77596" spans="1:10" ht="15">
      <c r="A77596">
        <v>192752</v>
      </c>
      <c>
        <v>107905</v>
      </c>
      <c s="2">
        <v>44342.858197411006</v>
      </c>
      <c>
        <v>380448</v>
      </c>
      <c s="71">
        <v>4</v>
      </c>
      <c>
        <v>20</v>
      </c>
      <c s="71" t="str">
        <f t="shared" si="2424"/>
        <v>среда</v>
      </c>
      <c s="71" t="str">
        <f>VLOOKUP(A77596,Подписчики!A:C,2,0)</f>
        <v>UTC+1</v>
      </c>
      <c s="71" t="str">
        <f t="shared" si="2425"/>
        <v>Центральноевропейское время</v>
      </c>
      <c s="71"/>
    </row>
    <row r="77597" spans="1:10" ht="15">
      <c r="A77597">
        <v>192752</v>
      </c>
      <c>
        <v>117424</v>
      </c>
      <c s="2">
        <v>44345.563699029131</v>
      </c>
      <c>
        <v>351192</v>
      </c>
      <c s="71">
        <v>7</v>
      </c>
      <c>
        <v>13</v>
      </c>
      <c s="71" t="str">
        <f t="shared" si="2424"/>
        <v>суббота</v>
      </c>
      <c s="71" t="str">
        <f>VLOOKUP(A77597,Подписчики!A:C,2,0)</f>
        <v>UTC+1</v>
      </c>
      <c s="71" t="str">
        <f t="shared" si="2425"/>
        <v>Центральноевропейское время</v>
      </c>
      <c s="71"/>
    </row>
    <row r="77598" spans="1:10" ht="15">
      <c r="A77598">
        <v>192752</v>
      </c>
      <c>
        <v>138317</v>
      </c>
      <c s="2">
        <v>44351.756255663429</v>
      </c>
      <c>
        <v>373021</v>
      </c>
      <c s="71">
        <v>6</v>
      </c>
      <c>
        <v>18</v>
      </c>
      <c s="71" t="str">
        <f t="shared" si="2424"/>
        <v>пятница</v>
      </c>
      <c s="71" t="str">
        <f>VLOOKUP(A77598,Подписчики!A:C,2,0)</f>
        <v>UTC+1</v>
      </c>
      <c s="71" t="str">
        <f t="shared" si="2425"/>
        <v>Центральноевропейское время</v>
      </c>
      <c s="71"/>
    </row>
    <row r="77599" spans="1:10" ht="15">
      <c r="A77599">
        <v>192752</v>
      </c>
      <c>
        <v>157928</v>
      </c>
      <c s="2">
        <v>44357.741692556636</v>
      </c>
      <c>
        <v>444323</v>
      </c>
      <c s="71">
        <v>5</v>
      </c>
      <c>
        <v>17</v>
      </c>
      <c s="71" t="str">
        <f t="shared" si="2424"/>
        <v>четверг</v>
      </c>
      <c s="71" t="str">
        <f>VLOOKUP(A77599,Подписчики!A:C,2,0)</f>
        <v>UTC+1</v>
      </c>
      <c s="71" t="str">
        <f t="shared" si="2425"/>
        <v>Центральноевропейское время</v>
      </c>
      <c s="71"/>
    </row>
    <row r="77600" spans="1:10" ht="15">
      <c r="A77600">
        <v>192752</v>
      </c>
      <c>
        <v>161776</v>
      </c>
      <c s="2">
        <v>44358.764346278316</v>
      </c>
      <c>
        <v>305103</v>
      </c>
      <c s="71">
        <v>6</v>
      </c>
      <c>
        <v>18</v>
      </c>
      <c s="71" t="str">
        <f t="shared" si="2424"/>
        <v>пятница</v>
      </c>
      <c s="71" t="str">
        <f>VLOOKUP(A77600,Подписчики!A:C,2,0)</f>
        <v>UTC+1</v>
      </c>
      <c s="71" t="str">
        <f t="shared" si="2425"/>
        <v>Центральноевропейское время</v>
      </c>
      <c s="71"/>
    </row>
    <row r="77601" spans="1:10" ht="15">
      <c r="A77601">
        <v>192752</v>
      </c>
      <c>
        <v>174077</v>
      </c>
      <c s="2">
        <v>44361.693148867314</v>
      </c>
      <c>
        <v>347008</v>
      </c>
      <c s="71">
        <v>2</v>
      </c>
      <c>
        <v>16</v>
      </c>
      <c s="71" t="str">
        <f t="shared" si="2424"/>
        <v>понедельник</v>
      </c>
      <c s="71" t="str">
        <f>VLOOKUP(A77601,Подписчики!A:C,2,0)</f>
        <v>UTC+1</v>
      </c>
      <c s="71" t="str">
        <f t="shared" si="2425"/>
        <v>Центральноевропейское время</v>
      </c>
      <c s="71"/>
    </row>
    <row r="77602" spans="1:10" ht="15">
      <c r="A77602">
        <v>192752</v>
      </c>
      <c>
        <v>188593</v>
      </c>
      <c s="2">
        <v>44366.149418622394</v>
      </c>
      <c>
        <v>303699</v>
      </c>
      <c s="71">
        <v>7</v>
      </c>
      <c>
        <v>3</v>
      </c>
      <c s="71" t="str">
        <f t="shared" si="2424"/>
        <v>суббота</v>
      </c>
      <c s="71" t="str">
        <f>VLOOKUP(A77602,Подписчики!A:C,2,0)</f>
        <v>UTC+1</v>
      </c>
      <c s="71" t="str">
        <f t="shared" si="2425"/>
        <v>Центральноевропейское время</v>
      </c>
      <c s="71"/>
    </row>
    <row r="77603" spans="1:10" ht="15">
      <c r="A77603">
        <v>192752</v>
      </c>
      <c>
        <v>204489</v>
      </c>
      <c s="2">
        <v>44370.646223300973</v>
      </c>
      <c>
        <v>340186</v>
      </c>
      <c s="71">
        <v>4</v>
      </c>
      <c>
        <v>15</v>
      </c>
      <c s="71" t="str">
        <f t="shared" si="2424"/>
        <v>среда</v>
      </c>
      <c s="71" t="str">
        <f>VLOOKUP(A77603,Подписчики!A:C,2,0)</f>
        <v>UTC+1</v>
      </c>
      <c s="71" t="str">
        <f t="shared" si="2425"/>
        <v>Центральноевропейское время</v>
      </c>
      <c s="71"/>
    </row>
    <row r="77604" spans="1:10" ht="15">
      <c r="A77604">
        <v>192752</v>
      </c>
      <c>
        <v>291022</v>
      </c>
      <c s="2">
        <v>44395.556596575821</v>
      </c>
      <c>
        <v>158978</v>
      </c>
      <c s="71">
        <v>1</v>
      </c>
      <c>
        <v>13</v>
      </c>
      <c s="71" t="str">
        <f t="shared" si="2424"/>
        <v>воскресенье</v>
      </c>
      <c s="71" t="str">
        <f>VLOOKUP(A77604,Подписчики!A:C,2,0)</f>
        <v>UTC+1</v>
      </c>
      <c s="71" t="str">
        <f t="shared" si="2425"/>
        <v>Центральноевропейское время</v>
      </c>
      <c s="71"/>
    </row>
    <row r="77605" spans="1:10" ht="15">
      <c r="A77605">
        <v>192752</v>
      </c>
      <c>
        <v>295432</v>
      </c>
      <c s="2">
        <v>44396.845252427185</v>
      </c>
      <c>
        <v>376706</v>
      </c>
      <c s="71">
        <v>2</v>
      </c>
      <c>
        <v>20</v>
      </c>
      <c s="71" t="str">
        <f t="shared" si="2424"/>
        <v>понедельник</v>
      </c>
      <c s="71" t="str">
        <f>VLOOKUP(A77605,Подписчики!A:C,2,0)</f>
        <v>UTC+1</v>
      </c>
      <c s="71" t="str">
        <f t="shared" si="2425"/>
        <v>Центральноевропейское время</v>
      </c>
      <c s="71"/>
    </row>
    <row r="77606" spans="1:10" ht="15">
      <c r="A77606">
        <v>192752</v>
      </c>
      <c>
        <v>296411</v>
      </c>
      <c s="2">
        <v>44397.479556634309</v>
      </c>
      <c>
        <v>411922</v>
      </c>
      <c s="71">
        <v>3</v>
      </c>
      <c>
        <v>11</v>
      </c>
      <c s="71" t="str">
        <f t="shared" si="2424"/>
        <v>вторник</v>
      </c>
      <c s="71" t="str">
        <f>VLOOKUP(A77606,Подписчики!A:C,2,0)</f>
        <v>UTC+1</v>
      </c>
      <c s="71" t="str">
        <f t="shared" si="2425"/>
        <v>Центральноевропейское время</v>
      </c>
      <c s="71"/>
    </row>
    <row r="77607" spans="1:10" ht="15">
      <c r="A77607">
        <v>192752</v>
      </c>
      <c>
        <v>307213</v>
      </c>
      <c s="2">
        <v>44400.798326860844</v>
      </c>
      <c>
        <v>215130</v>
      </c>
      <c s="71">
        <v>6</v>
      </c>
      <c>
        <v>19</v>
      </c>
      <c s="71" t="str">
        <f t="shared" si="2424"/>
        <v>пятница</v>
      </c>
      <c s="71" t="str">
        <f>VLOOKUP(A77607,Подписчики!A:C,2,0)</f>
        <v>UTC+1</v>
      </c>
      <c s="71" t="str">
        <f t="shared" si="2425"/>
        <v>Центральноевропейское время</v>
      </c>
      <c s="71"/>
    </row>
    <row r="77608" spans="1:10" ht="15">
      <c r="A77608">
        <v>192752</v>
      </c>
      <c>
        <v>385010</v>
      </c>
      <c s="2">
        <v>44422.924540453074</v>
      </c>
      <c>
        <v>419338</v>
      </c>
      <c s="71">
        <v>7</v>
      </c>
      <c>
        <v>22</v>
      </c>
      <c s="71" t="str">
        <f t="shared" si="2424"/>
        <v>суббота</v>
      </c>
      <c s="71" t="str">
        <f>VLOOKUP(A77608,Подписчики!A:C,2,0)</f>
        <v>UTC+1</v>
      </c>
      <c s="71" t="str">
        <f t="shared" si="2425"/>
        <v>Центральноевропейское время</v>
      </c>
      <c s="71"/>
    </row>
    <row r="77609" spans="1:10" ht="15">
      <c r="A77609">
        <v>192756</v>
      </c>
      <c>
        <v>5601</v>
      </c>
      <c s="2">
        <v>44294.649055016183</v>
      </c>
      <c>
        <v>472712</v>
      </c>
      <c s="71">
        <v>5</v>
      </c>
      <c>
        <v>15</v>
      </c>
      <c s="71" t="str">
        <f t="shared" si="2424"/>
        <v>четверг</v>
      </c>
      <c s="71" t="str">
        <f>VLOOKUP(A77609,Подписчики!A:C,2,0)</f>
        <v>UTC+0</v>
      </c>
      <c s="71" t="str">
        <f t="shared" si="2425"/>
        <v>Запределами России</v>
      </c>
      <c s="71"/>
    </row>
    <row r="77610" spans="1:10" ht="15">
      <c r="A77610">
        <v>192756</v>
      </c>
      <c>
        <v>10041</v>
      </c>
      <c s="2">
        <v>44300.836757281555</v>
      </c>
      <c>
        <v>351192</v>
      </c>
      <c s="71">
        <v>4</v>
      </c>
      <c>
        <v>20</v>
      </c>
      <c s="71" t="str">
        <f t="shared" si="2424"/>
        <v>среда</v>
      </c>
      <c s="71" t="str">
        <f>VLOOKUP(A77610,Подписчики!A:C,2,0)</f>
        <v>UTC+0</v>
      </c>
      <c s="71" t="str">
        <f t="shared" si="2425"/>
        <v>Запределами России</v>
      </c>
      <c s="71"/>
    </row>
    <row r="77611" spans="1:10" ht="15">
      <c r="A77611">
        <v>192756</v>
      </c>
      <c>
        <v>13209</v>
      </c>
      <c s="2">
        <v>44303.670090614884</v>
      </c>
      <c>
        <v>191893</v>
      </c>
      <c s="71">
        <v>7</v>
      </c>
      <c>
        <v>16</v>
      </c>
      <c s="71" t="str">
        <f t="shared" si="2424"/>
        <v>суббота</v>
      </c>
      <c s="71" t="str">
        <f>VLOOKUP(A77611,Подписчики!A:C,2,0)</f>
        <v>UTC+0</v>
      </c>
      <c s="71" t="str">
        <f t="shared" si="2425"/>
        <v>Запределами России</v>
      </c>
      <c s="71"/>
    </row>
    <row r="77612" spans="1:10" ht="15">
      <c r="A77612">
        <v>192756</v>
      </c>
      <c>
        <v>21960</v>
      </c>
      <c s="2">
        <v>44309.864265372169</v>
      </c>
      <c>
        <v>226626</v>
      </c>
      <c s="71">
        <v>6</v>
      </c>
      <c>
        <v>20</v>
      </c>
      <c s="71" t="str">
        <f t="shared" si="2424"/>
        <v>пятница</v>
      </c>
      <c s="71" t="str">
        <f>VLOOKUP(A77612,Подписчики!A:C,2,0)</f>
        <v>UTC+0</v>
      </c>
      <c s="71" t="str">
        <f t="shared" si="2425"/>
        <v>Запределами России</v>
      </c>
      <c s="71"/>
    </row>
    <row r="77613" spans="1:10" ht="15">
      <c r="A77613">
        <v>192756</v>
      </c>
      <c>
        <v>35910</v>
      </c>
      <c s="2">
        <v>44316.612000000001</v>
      </c>
      <c>
        <v>21760</v>
      </c>
      <c s="71">
        <v>6</v>
      </c>
      <c>
        <v>14</v>
      </c>
      <c s="71" t="str">
        <f t="shared" si="2424"/>
        <v>пятница</v>
      </c>
      <c s="71" t="str">
        <f>VLOOKUP(A77613,Подписчики!A:C,2,0)</f>
        <v>UTC+0</v>
      </c>
      <c s="71" t="str">
        <f t="shared" si="2425"/>
        <v>Запределами России</v>
      </c>
      <c s="71"/>
    </row>
    <row r="77614" spans="1:10" ht="15">
      <c r="A77614">
        <v>192756</v>
      </c>
      <c>
        <v>47894</v>
      </c>
      <c s="2">
        <v>44320.993715210359</v>
      </c>
      <c>
        <v>250679</v>
      </c>
      <c s="71">
        <v>3</v>
      </c>
      <c>
        <v>23</v>
      </c>
      <c s="71" t="str">
        <f t="shared" si="2424"/>
        <v>вторник</v>
      </c>
      <c s="71" t="str">
        <f>VLOOKUP(A77614,Подписчики!A:C,2,0)</f>
        <v>UTC+0</v>
      </c>
      <c s="71" t="str">
        <f t="shared" si="2425"/>
        <v>Запределами России</v>
      </c>
      <c s="71"/>
    </row>
    <row r="77615" spans="1:10" ht="15">
      <c r="A77615">
        <v>192756</v>
      </c>
      <c>
        <v>85129</v>
      </c>
      <c s="2">
        <v>44335.741999999998</v>
      </c>
      <c>
        <v>316288</v>
      </c>
      <c s="71">
        <v>4</v>
      </c>
      <c>
        <v>17</v>
      </c>
      <c s="71" t="str">
        <f t="shared" si="2424"/>
        <v>среда</v>
      </c>
      <c s="71" t="str">
        <f>VLOOKUP(A77615,Подписчики!A:C,2,0)</f>
        <v>UTC+0</v>
      </c>
      <c s="71" t="str">
        <f t="shared" si="2425"/>
        <v>Запределами России</v>
      </c>
      <c s="71"/>
    </row>
    <row r="77616" spans="1:10" ht="15">
      <c r="A77616">
        <v>192756</v>
      </c>
      <c>
        <v>104551</v>
      </c>
      <c s="2">
        <v>44341.7833592233</v>
      </c>
      <c>
        <v>371564</v>
      </c>
      <c s="71">
        <v>3</v>
      </c>
      <c>
        <v>18</v>
      </c>
      <c s="71" t="str">
        <f t="shared" si="2424"/>
        <v>вторник</v>
      </c>
      <c s="71" t="str">
        <f>VLOOKUP(A77616,Подписчики!A:C,2,0)</f>
        <v>UTC+0</v>
      </c>
      <c s="71" t="str">
        <f t="shared" si="2425"/>
        <v>Запределами России</v>
      </c>
      <c s="71"/>
    </row>
    <row r="77617" spans="1:10" ht="15">
      <c r="A77617">
        <v>192756</v>
      </c>
      <c>
        <v>108399</v>
      </c>
      <c s="2">
        <v>44342.974297734625</v>
      </c>
      <c>
        <v>5151</v>
      </c>
      <c s="71">
        <v>4</v>
      </c>
      <c>
        <v>23</v>
      </c>
      <c s="71" t="str">
        <f t="shared" si="2424"/>
        <v>среда</v>
      </c>
      <c s="71" t="str">
        <f>VLOOKUP(A77617,Подписчики!A:C,2,0)</f>
        <v>UTC+0</v>
      </c>
      <c s="71" t="str">
        <f t="shared" si="2425"/>
        <v>Запределами России</v>
      </c>
      <c s="71"/>
    </row>
    <row r="77618" spans="1:10" ht="15">
      <c r="A77618">
        <v>192756</v>
      </c>
      <c>
        <v>128181</v>
      </c>
      <c s="2">
        <v>44347.987242718445</v>
      </c>
      <c>
        <v>154256</v>
      </c>
      <c s="71">
        <v>2</v>
      </c>
      <c>
        <v>23</v>
      </c>
      <c s="71" t="str">
        <f t="shared" si="2424"/>
        <v>понедельник</v>
      </c>
      <c s="71" t="str">
        <f>VLOOKUP(A77618,Подписчики!A:C,2,0)</f>
        <v>UTC+0</v>
      </c>
      <c s="71" t="str">
        <f t="shared" si="2425"/>
        <v>Запределами России</v>
      </c>
      <c s="71"/>
    </row>
    <row r="77619" spans="1:10" ht="15">
      <c r="A77619">
        <v>192756</v>
      </c>
      <c>
        <v>157989</v>
      </c>
      <c s="2">
        <v>44357.749378640779</v>
      </c>
      <c>
        <v>97699</v>
      </c>
      <c s="71">
        <v>5</v>
      </c>
      <c>
        <v>17</v>
      </c>
      <c s="71" t="str">
        <f t="shared" si="2424"/>
        <v>четверг</v>
      </c>
      <c s="71" t="str">
        <f>VLOOKUP(A77619,Подписчики!A:C,2,0)</f>
        <v>UTC+0</v>
      </c>
      <c s="71" t="str">
        <f t="shared" si="2425"/>
        <v>Запределами России</v>
      </c>
      <c s="71"/>
    </row>
    <row r="77620" spans="1:10" ht="15">
      <c r="A77620">
        <v>192756</v>
      </c>
      <c>
        <v>161029</v>
      </c>
      <c s="2">
        <v>44358.687889967638</v>
      </c>
      <c>
        <v>330333</v>
      </c>
      <c s="71">
        <v>6</v>
      </c>
      <c>
        <v>16</v>
      </c>
      <c s="71" t="str">
        <f t="shared" si="2424"/>
        <v>пятница</v>
      </c>
      <c s="71" t="str">
        <f>VLOOKUP(A77620,Подписчики!A:C,2,0)</f>
        <v>UTC+0</v>
      </c>
      <c s="71" t="str">
        <f t="shared" si="2425"/>
        <v>Запределами России</v>
      </c>
      <c s="71"/>
    </row>
    <row r="77621" spans="1:10" ht="15">
      <c r="A77621">
        <v>192756</v>
      </c>
      <c>
        <v>165058</v>
      </c>
      <c s="2">
        <v>44359.561052278208</v>
      </c>
      <c>
        <v>357950</v>
      </c>
      <c s="71">
        <v>7</v>
      </c>
      <c>
        <v>13</v>
      </c>
      <c s="71" t="str">
        <f t="shared" si="2424"/>
        <v>суббота</v>
      </c>
      <c s="71" t="str">
        <f>VLOOKUP(A77621,Подписчики!A:C,2,0)</f>
        <v>UTC+0</v>
      </c>
      <c s="71" t="str">
        <f t="shared" si="2425"/>
        <v>Запределами России</v>
      </c>
      <c s="71"/>
    </row>
    <row r="77622" spans="1:10" ht="15">
      <c r="A77622">
        <v>192756</v>
      </c>
      <c>
        <v>189375</v>
      </c>
      <c s="2">
        <v>44366.435987426376</v>
      </c>
      <c>
        <v>252370</v>
      </c>
      <c s="71">
        <v>7</v>
      </c>
      <c>
        <v>10</v>
      </c>
      <c s="71" t="str">
        <f t="shared" si="2424"/>
        <v>суббота</v>
      </c>
      <c s="71" t="str">
        <f>VLOOKUP(A77622,Подписчики!A:C,2,0)</f>
        <v>UTC+0</v>
      </c>
      <c s="71" t="str">
        <f t="shared" si="2425"/>
        <v>Запределами России</v>
      </c>
      <c s="71"/>
    </row>
    <row r="77623" spans="1:10" ht="15">
      <c r="A77623">
        <v>192756</v>
      </c>
      <c>
        <v>265261</v>
      </c>
      <c s="2">
        <v>44387.898000000001</v>
      </c>
      <c>
        <v>158978</v>
      </c>
      <c s="71">
        <v>7</v>
      </c>
      <c>
        <v>21</v>
      </c>
      <c s="71" t="str">
        <f t="shared" si="2424"/>
        <v>суббота</v>
      </c>
      <c s="71" t="str">
        <f>VLOOKUP(A77623,Подписчики!A:C,2,0)</f>
        <v>UTC+0</v>
      </c>
      <c s="71" t="str">
        <f t="shared" si="2425"/>
        <v>Запределами России</v>
      </c>
      <c s="71"/>
    </row>
    <row r="77624" spans="1:10" ht="15">
      <c r="A77624">
        <v>192756</v>
      </c>
      <c>
        <v>267517</v>
      </c>
      <c s="2">
        <v>44388.624195074313</v>
      </c>
      <c>
        <v>347008</v>
      </c>
      <c s="71">
        <v>1</v>
      </c>
      <c>
        <v>14</v>
      </c>
      <c s="71" t="str">
        <f t="shared" si="2424"/>
        <v>воскресенье</v>
      </c>
      <c s="71" t="str">
        <f>VLOOKUP(A77624,Подписчики!A:C,2,0)</f>
        <v>UTC+0</v>
      </c>
      <c s="71" t="str">
        <f t="shared" si="2425"/>
        <v>Запределами России</v>
      </c>
      <c s="71"/>
    </row>
    <row r="77625" spans="1:10" ht="15">
      <c r="A77625">
        <v>192756</v>
      </c>
      <c>
        <v>272418</v>
      </c>
      <c s="2">
        <v>44389.870737864076</v>
      </c>
      <c>
        <v>470762</v>
      </c>
      <c s="71">
        <v>2</v>
      </c>
      <c>
        <v>20</v>
      </c>
      <c s="71" t="str">
        <f t="shared" si="2424"/>
        <v>понедельник</v>
      </c>
      <c s="71" t="str">
        <f>VLOOKUP(A77625,Подписчики!A:C,2,0)</f>
        <v>UTC+0</v>
      </c>
      <c s="71" t="str">
        <f t="shared" si="2425"/>
        <v>Запределами России</v>
      </c>
      <c s="71"/>
    </row>
    <row r="77626" spans="1:10" ht="15">
      <c r="A77626">
        <v>192756</v>
      </c>
      <c>
        <v>277021</v>
      </c>
      <c s="2">
        <v>44391.67818122977</v>
      </c>
      <c>
        <v>392036</v>
      </c>
      <c s="71">
        <v>4</v>
      </c>
      <c>
        <v>16</v>
      </c>
      <c s="71" t="str">
        <f t="shared" si="2424"/>
        <v>среда</v>
      </c>
      <c s="71" t="str">
        <f>VLOOKUP(A77626,Подписчики!A:C,2,0)</f>
        <v>UTC+0</v>
      </c>
      <c s="71" t="str">
        <f t="shared" si="2425"/>
        <v>Запределами России</v>
      </c>
      <c s="71"/>
    </row>
    <row r="77627" spans="1:10" ht="15">
      <c r="A77627">
        <v>192756</v>
      </c>
      <c>
        <v>345767</v>
      </c>
      <c s="2">
        <v>44411.602129449835</v>
      </c>
      <c>
        <v>115825</v>
      </c>
      <c s="71">
        <v>3</v>
      </c>
      <c>
        <v>14</v>
      </c>
      <c s="71" t="str">
        <f t="shared" si="2424"/>
        <v>вторник</v>
      </c>
      <c s="71" t="str">
        <f>VLOOKUP(A77627,Подписчики!A:C,2,0)</f>
        <v>UTC+0</v>
      </c>
      <c s="71" t="str">
        <f t="shared" si="2425"/>
        <v>Запределами России</v>
      </c>
      <c s="71"/>
    </row>
    <row r="77628" spans="1:10" ht="15">
      <c r="A77628">
        <v>192795</v>
      </c>
      <c>
        <v>29988</v>
      </c>
      <c s="2">
        <v>44313.698003236248</v>
      </c>
      <c>
        <v>250679</v>
      </c>
      <c s="71">
        <v>3</v>
      </c>
      <c>
        <v>16</v>
      </c>
      <c s="71" t="str">
        <f t="shared" si="2424"/>
        <v>вторник</v>
      </c>
      <c s="71" t="str">
        <f>VLOOKUP(A77628,Подписчики!A:C,2,0)</f>
        <v>UTC+1</v>
      </c>
      <c s="71" t="str">
        <f t="shared" si="2425"/>
        <v>Центральноевропейское время</v>
      </c>
      <c s="71"/>
    </row>
    <row r="77629" spans="1:10" ht="15">
      <c r="A77629">
        <v>192795</v>
      </c>
      <c>
        <v>31589</v>
      </c>
      <c s="2">
        <v>44314.668877022654</v>
      </c>
      <c>
        <v>202397</v>
      </c>
      <c s="71">
        <v>4</v>
      </c>
      <c>
        <v>16</v>
      </c>
      <c s="71" t="str">
        <f t="shared" si="2424"/>
        <v>среда</v>
      </c>
      <c s="71" t="str">
        <f>VLOOKUP(A77629,Подписчики!A:C,2,0)</f>
        <v>UTC+1</v>
      </c>
      <c s="71" t="str">
        <f t="shared" si="2425"/>
        <v>Центральноевропейское время</v>
      </c>
      <c s="71"/>
    </row>
    <row r="77630" spans="1:10" ht="15">
      <c r="A77630">
        <v>192795</v>
      </c>
      <c>
        <v>32673</v>
      </c>
      <c s="2">
        <v>44314.924540453074</v>
      </c>
      <c>
        <v>411922</v>
      </c>
      <c s="71">
        <v>4</v>
      </c>
      <c>
        <v>22</v>
      </c>
      <c s="71" t="str">
        <f t="shared" si="2424"/>
        <v>среда</v>
      </c>
      <c s="71" t="str">
        <f>VLOOKUP(A77630,Подписчики!A:C,2,0)</f>
        <v>UTC+1</v>
      </c>
      <c s="71" t="str">
        <f t="shared" si="2425"/>
        <v>Центральноевропейское время</v>
      </c>
      <c s="71"/>
    </row>
    <row r="77631" spans="1:10" ht="15">
      <c r="A77631">
        <v>192795</v>
      </c>
      <c>
        <v>40589</v>
      </c>
      <c s="2">
        <v>44317.90997734628</v>
      </c>
      <c>
        <v>428248</v>
      </c>
      <c s="71">
        <v>7</v>
      </c>
      <c>
        <v>21</v>
      </c>
      <c s="71" t="str">
        <f t="shared" si="2424"/>
        <v>суббота</v>
      </c>
      <c s="71" t="str">
        <f>VLOOKUP(A77631,Подписчики!A:C,2,0)</f>
        <v>UTC+1</v>
      </c>
      <c s="71" t="str">
        <f t="shared" si="2425"/>
        <v>Центральноевропейское время</v>
      </c>
      <c s="71"/>
    </row>
    <row r="77632" spans="1:10" ht="15">
      <c r="A77632">
        <v>192795</v>
      </c>
      <c>
        <v>53185</v>
      </c>
      <c s="2">
        <v>44323.820980582524</v>
      </c>
      <c>
        <v>177173</v>
      </c>
      <c s="71">
        <v>6</v>
      </c>
      <c>
        <v>19</v>
      </c>
      <c s="71" t="str">
        <f t="shared" si="2424"/>
        <v>пятница</v>
      </c>
      <c s="71" t="str">
        <f>VLOOKUP(A77632,Подписчики!A:C,2,0)</f>
        <v>UTC+1</v>
      </c>
      <c s="71" t="str">
        <f t="shared" si="2425"/>
        <v>Центральноевропейское время</v>
      </c>
      <c s="71"/>
    </row>
    <row r="77633" spans="1:10" ht="15">
      <c r="A77633">
        <v>192795</v>
      </c>
      <c>
        <v>54644</v>
      </c>
      <c s="2">
        <v>44324.375377666554</v>
      </c>
      <c>
        <v>230507</v>
      </c>
      <c s="71">
        <v>7</v>
      </c>
      <c>
        <v>9</v>
      </c>
      <c s="71" t="str">
        <f t="shared" si="2424"/>
        <v>суббота</v>
      </c>
      <c s="71" t="str">
        <f>VLOOKUP(A77633,Подписчики!A:C,2,0)</f>
        <v>UTC+1</v>
      </c>
      <c s="71" t="str">
        <f t="shared" si="2425"/>
        <v>Центральноевропейское время</v>
      </c>
      <c s="71"/>
    </row>
    <row r="77634" spans="1:10" ht="15">
      <c r="A77634">
        <v>192795</v>
      </c>
      <c>
        <v>66749</v>
      </c>
      <c s="2">
        <v>44328.947194174762</v>
      </c>
      <c>
        <v>310710</v>
      </c>
      <c s="71">
        <v>4</v>
      </c>
      <c>
        <v>22</v>
      </c>
      <c s="71" t="str">
        <f t="shared" si="2424"/>
        <v>среда</v>
      </c>
      <c s="71" t="str">
        <f>VLOOKUP(A77634,Подписчики!A:C,2,0)</f>
        <v>UTC+1</v>
      </c>
      <c s="71" t="str">
        <f t="shared" si="2425"/>
        <v>Центральноевропейское время</v>
      </c>
      <c s="71"/>
    </row>
    <row r="77635" spans="1:10" ht="15">
      <c r="A77635">
        <v>192795</v>
      </c>
      <c>
        <v>70396</v>
      </c>
      <c s="2">
        <v>44330.676967637541</v>
      </c>
      <c>
        <v>390987</v>
      </c>
      <c s="71">
        <v>6</v>
      </c>
      <c>
        <v>16</v>
      </c>
      <c s="71" t="str">
        <f t="shared" si="2426" ref="G77635:G77698">TEXT(C77635,"дддд")</f>
        <v>пятница</v>
      </c>
      <c s="71" t="str">
        <f>VLOOKUP(A77635,Подписчики!A:C,2,0)</f>
        <v>UTC+1</v>
      </c>
      <c s="71" t="str">
        <f t="shared" si="2427" ref="I77635:I77698">IF(H77635="UTC+1","Центральноевропейское время",IF(H77635="UTC+2","Калиниградское время",IF(H77635="UTC+3","Московское время",IF(H77635="UTC+4","Самарское время",IF(H77635="UTC+5","Екатеринбургское время",IF(H77635="UTC+6","Омское время",IF(H77635="UTC+7","Красноярское время",IF(H77635="UTC+8","Иркутское время",IF(H77635="UTC+9","Якутское время",IF(H77635="UTC+10","Владивостокское время",IF(H77635="UTC+11","Магаданское время",IF(H77635="UTC+12","Камчатское время",IF(H77635="UTC+0","Запределами России",IF(H77635="UTC-1","Запределами России",IF(H77635="UTC-2","Запределами России",IF(H77635="UTC-3","Запределами России",IF(H77635="UTC-4","Запределами России",IF(H77635="UTC-5","Запределами России",IF(H77635="UTC-6","Запределами России",IF(H77635="UTC-7","Запределами России",IF(H77635="UTC-8","Запределами России",IF(H77635="UTC-9","Запределами России",0))))))))))))))))))))))</f>
        <v>Центральноевропейское время</v>
      </c>
      <c s="71"/>
    </row>
    <row r="77636" spans="1:10" ht="15">
      <c r="A77636">
        <v>192795</v>
      </c>
      <c>
        <v>118188</v>
      </c>
      <c s="2">
        <v>44345.659333333337</v>
      </c>
      <c>
        <v>308577</v>
      </c>
      <c s="71">
        <v>7</v>
      </c>
      <c>
        <v>15</v>
      </c>
      <c s="71" t="str">
        <f t="shared" si="2426"/>
        <v>суббота</v>
      </c>
      <c s="71" t="str">
        <f>VLOOKUP(A77636,Подписчики!A:C,2,0)</f>
        <v>UTC+1</v>
      </c>
      <c s="71" t="str">
        <f t="shared" si="2427"/>
        <v>Центральноевропейское время</v>
      </c>
      <c s="71"/>
    </row>
    <row r="77637" spans="1:10" ht="15">
      <c r="A77637">
        <v>192795</v>
      </c>
      <c>
        <v>130264</v>
      </c>
      <c s="2">
        <v>44348.851724919099</v>
      </c>
      <c>
        <v>142023</v>
      </c>
      <c s="71">
        <v>3</v>
      </c>
      <c>
        <v>20</v>
      </c>
      <c s="71" t="str">
        <f t="shared" si="2426"/>
        <v>вторник</v>
      </c>
      <c s="71" t="str">
        <f>VLOOKUP(A77637,Подписчики!A:C,2,0)</f>
        <v>UTC+1</v>
      </c>
      <c s="71" t="str">
        <f t="shared" si="2427"/>
        <v>Центральноевропейское время</v>
      </c>
      <c s="71"/>
    </row>
    <row r="77638" spans="1:10" ht="15">
      <c r="A77638">
        <v>192795</v>
      </c>
      <c>
        <v>135711</v>
      </c>
      <c s="2">
        <v>44350.934249190941</v>
      </c>
      <c>
        <v>410892</v>
      </c>
      <c s="71">
        <v>5</v>
      </c>
      <c>
        <v>22</v>
      </c>
      <c s="71" t="str">
        <f t="shared" si="2426"/>
        <v>четверг</v>
      </c>
      <c s="71" t="str">
        <f>VLOOKUP(A77638,Подписчики!A:C,2,0)</f>
        <v>UTC+1</v>
      </c>
      <c s="71" t="str">
        <f t="shared" si="2427"/>
        <v>Центральноевропейское время</v>
      </c>
      <c s="71"/>
    </row>
    <row r="77639" spans="1:10" ht="15">
      <c r="A77639">
        <v>192795</v>
      </c>
      <c>
        <v>137537</v>
      </c>
      <c s="2">
        <v>44351.673731391587</v>
      </c>
      <c>
        <v>21760</v>
      </c>
      <c s="71">
        <v>6</v>
      </c>
      <c>
        <v>16</v>
      </c>
      <c s="71" t="str">
        <f t="shared" si="2426"/>
        <v>пятница</v>
      </c>
      <c s="71" t="str">
        <f>VLOOKUP(A77639,Подписчики!A:C,2,0)</f>
        <v>UTC+1</v>
      </c>
      <c s="71" t="str">
        <f t="shared" si="2427"/>
        <v>Центральноевропейское время</v>
      </c>
      <c s="71"/>
    </row>
    <row r="77640" spans="1:10" ht="15">
      <c r="A77640">
        <v>192795</v>
      </c>
      <c>
        <v>159879</v>
      </c>
      <c s="2">
        <v>44358.523245954697</v>
      </c>
      <c>
        <v>228405</v>
      </c>
      <c s="71">
        <v>6</v>
      </c>
      <c>
        <v>12</v>
      </c>
      <c s="71" t="str">
        <f t="shared" si="2426"/>
        <v>пятница</v>
      </c>
      <c s="71" t="str">
        <f>VLOOKUP(A77640,Подписчики!A:C,2,0)</f>
        <v>UTC+1</v>
      </c>
      <c s="71" t="str">
        <f t="shared" si="2427"/>
        <v>Центральноевропейское время</v>
      </c>
      <c s="71"/>
    </row>
    <row r="77641" spans="1:10" ht="15">
      <c r="A77641">
        <v>192795</v>
      </c>
      <c>
        <v>165737</v>
      </c>
      <c s="2">
        <v>44359.65431391586</v>
      </c>
      <c>
        <v>347393</v>
      </c>
      <c s="71">
        <v>7</v>
      </c>
      <c>
        <v>15</v>
      </c>
      <c s="71" t="str">
        <f t="shared" si="2426"/>
        <v>суббота</v>
      </c>
      <c s="71" t="str">
        <f>VLOOKUP(A77641,Подписчики!A:C,2,0)</f>
        <v>UTC+1</v>
      </c>
      <c s="71" t="str">
        <f t="shared" si="2427"/>
        <v>Центральноевропейское время</v>
      </c>
      <c s="71"/>
    </row>
    <row r="77642" spans="1:10" ht="15">
      <c r="A77642">
        <v>192795</v>
      </c>
      <c>
        <v>172168</v>
      </c>
      <c s="2">
        <v>44360.829071197411</v>
      </c>
      <c>
        <v>298909</v>
      </c>
      <c s="71">
        <v>1</v>
      </c>
      <c>
        <v>19</v>
      </c>
      <c s="71" t="str">
        <f t="shared" si="2426"/>
        <v>воскресенье</v>
      </c>
      <c s="71" t="str">
        <f>VLOOKUP(A77642,Подписчики!A:C,2,0)</f>
        <v>UTC+1</v>
      </c>
      <c s="71" t="str">
        <f t="shared" si="2427"/>
        <v>Центральноевропейское время</v>
      </c>
      <c s="71"/>
    </row>
    <row r="77643" spans="1:10" ht="15">
      <c r="A77643">
        <v>192795</v>
      </c>
      <c>
        <v>191958</v>
      </c>
      <c s="2">
        <v>44366.830689320392</v>
      </c>
      <c>
        <v>251081</v>
      </c>
      <c s="71">
        <v>7</v>
      </c>
      <c>
        <v>19</v>
      </c>
      <c s="71" t="str">
        <f t="shared" si="2426"/>
        <v>суббота</v>
      </c>
      <c s="71" t="str">
        <f>VLOOKUP(A77643,Подписчики!A:C,2,0)</f>
        <v>UTC+1</v>
      </c>
      <c s="71" t="str">
        <f t="shared" si="2427"/>
        <v>Центральноевропейское время</v>
      </c>
      <c s="71"/>
    </row>
    <row r="77644" spans="1:10" ht="15">
      <c r="A77644">
        <v>192795</v>
      </c>
      <c>
        <v>195133</v>
      </c>
      <c s="2">
        <v>44367.667258899681</v>
      </c>
      <c>
        <v>477211</v>
      </c>
      <c s="71">
        <v>1</v>
      </c>
      <c>
        <v>16</v>
      </c>
      <c s="71" t="str">
        <f t="shared" si="2426"/>
        <v>воскресенье</v>
      </c>
      <c s="71" t="str">
        <f>VLOOKUP(A77644,Подписчики!A:C,2,0)</f>
        <v>UTC+1</v>
      </c>
      <c s="71" t="str">
        <f t="shared" si="2427"/>
        <v>Центральноевропейское время</v>
      </c>
      <c s="71"/>
    </row>
    <row r="77645" spans="1:10" ht="15">
      <c r="A77645">
        <v>192795</v>
      </c>
      <c>
        <v>230660</v>
      </c>
      <c s="2">
        <v>44377.722275080909</v>
      </c>
      <c>
        <v>172957</v>
      </c>
      <c s="71">
        <v>4</v>
      </c>
      <c>
        <v>17</v>
      </c>
      <c s="71" t="str">
        <f t="shared" si="2426"/>
        <v>среда</v>
      </c>
      <c s="71" t="str">
        <f>VLOOKUP(A77645,Подписчики!A:C,2,0)</f>
        <v>UTC+1</v>
      </c>
      <c s="71" t="str">
        <f t="shared" si="2427"/>
        <v>Центральноевропейское время</v>
      </c>
      <c s="71"/>
    </row>
    <row r="77646" spans="1:10" ht="15">
      <c r="A77646">
        <v>192795</v>
      </c>
      <c>
        <v>252427</v>
      </c>
      <c s="2">
        <v>44384.325333333334</v>
      </c>
      <c>
        <v>80850</v>
      </c>
      <c s="71">
        <v>4</v>
      </c>
      <c>
        <v>7</v>
      </c>
      <c s="71" t="str">
        <f t="shared" si="2426"/>
        <v>среда</v>
      </c>
      <c s="71" t="str">
        <f>VLOOKUP(A77646,Подписчики!A:C,2,0)</f>
        <v>UTC+1</v>
      </c>
      <c s="71" t="str">
        <f t="shared" si="2427"/>
        <v>Центральноевропейское время</v>
      </c>
      <c s="71"/>
    </row>
    <row r="77647" spans="1:10" ht="15">
      <c r="A77647">
        <v>192795</v>
      </c>
      <c>
        <v>259978</v>
      </c>
      <c s="2">
        <v>44386.842016181232</v>
      </c>
      <c>
        <v>180055</v>
      </c>
      <c s="71">
        <v>6</v>
      </c>
      <c>
        <v>20</v>
      </c>
      <c s="71" t="str">
        <f t="shared" si="2426"/>
        <v>пятница</v>
      </c>
      <c s="71" t="str">
        <f>VLOOKUP(A77647,Подписчики!A:C,2,0)</f>
        <v>UTC+1</v>
      </c>
      <c s="71" t="str">
        <f t="shared" si="2427"/>
        <v>Центральноевропейское время</v>
      </c>
      <c s="71"/>
    </row>
    <row r="77648" spans="1:10" ht="15">
      <c r="A77648">
        <v>192795</v>
      </c>
      <c>
        <v>287287</v>
      </c>
      <c s="2">
        <v>44394.602533980586</v>
      </c>
      <c>
        <v>19714</v>
      </c>
      <c s="71">
        <v>7</v>
      </c>
      <c>
        <v>14</v>
      </c>
      <c s="71" t="str">
        <f t="shared" si="2426"/>
        <v>суббота</v>
      </c>
      <c s="71" t="str">
        <f>VLOOKUP(A77648,Подписчики!A:C,2,0)</f>
        <v>UTC+1</v>
      </c>
      <c s="71" t="str">
        <f t="shared" si="2427"/>
        <v>Центральноевропейское время</v>
      </c>
      <c s="71"/>
    </row>
    <row r="77649" spans="1:10" ht="15">
      <c r="A77649">
        <v>192795</v>
      </c>
      <c>
        <v>307094</v>
      </c>
      <c s="2">
        <v>44400.777291262137</v>
      </c>
      <c>
        <v>301748</v>
      </c>
      <c s="71">
        <v>6</v>
      </c>
      <c>
        <v>18</v>
      </c>
      <c s="71" t="str">
        <f t="shared" si="2426"/>
        <v>пятница</v>
      </c>
      <c s="71" t="str">
        <f>VLOOKUP(A77649,Подписчики!A:C,2,0)</f>
        <v>UTC+1</v>
      </c>
      <c s="71" t="str">
        <f t="shared" si="2427"/>
        <v>Центральноевропейское время</v>
      </c>
      <c s="71"/>
    </row>
    <row r="77650" spans="1:10" ht="15">
      <c r="A77650">
        <v>192795</v>
      </c>
      <c>
        <v>342416</v>
      </c>
      <c s="2">
        <v>44409.996887112036</v>
      </c>
      <c>
        <v>456868</v>
      </c>
      <c s="71">
        <v>1</v>
      </c>
      <c>
        <v>23</v>
      </c>
      <c s="71" t="str">
        <f t="shared" si="2426"/>
        <v>воскресенье</v>
      </c>
      <c s="71" t="str">
        <f>VLOOKUP(A77650,Подписчики!A:C,2,0)</f>
        <v>UTC+1</v>
      </c>
      <c s="71" t="str">
        <f t="shared" si="2427"/>
        <v>Центральноевропейское время</v>
      </c>
      <c s="71"/>
    </row>
    <row r="77651" spans="1:10" ht="15">
      <c r="A77651">
        <v>192800</v>
      </c>
      <c>
        <v>211032</v>
      </c>
      <c s="2">
        <v>44372.635300970876</v>
      </c>
      <c>
        <v>250679</v>
      </c>
      <c s="71">
        <v>6</v>
      </c>
      <c>
        <v>15</v>
      </c>
      <c s="71" t="str">
        <f t="shared" si="2426"/>
        <v>пятница</v>
      </c>
      <c s="71" t="str">
        <f>VLOOKUP(A77651,Подписчики!A:C,2,0)</f>
        <v>UTC+6</v>
      </c>
      <c s="71" t="str">
        <f t="shared" si="2427"/>
        <v>Омское время</v>
      </c>
      <c s="71"/>
    </row>
    <row r="77652" spans="1:10" ht="15">
      <c r="A77652">
        <v>192800</v>
      </c>
      <c>
        <v>237603</v>
      </c>
      <c s="2">
        <v>44379.844038834948</v>
      </c>
      <c>
        <v>397390</v>
      </c>
      <c s="71">
        <v>6</v>
      </c>
      <c>
        <v>20</v>
      </c>
      <c s="71" t="str">
        <f t="shared" si="2426"/>
        <v>пятница</v>
      </c>
      <c s="71" t="str">
        <f>VLOOKUP(A77652,Подписчики!A:C,2,0)</f>
        <v>UTC+6</v>
      </c>
      <c s="71" t="str">
        <f t="shared" si="2427"/>
        <v>Омское время</v>
      </c>
      <c s="71"/>
    </row>
    <row r="77653" spans="1:10" ht="15">
      <c r="A77653">
        <v>192800</v>
      </c>
      <c>
        <v>244440</v>
      </c>
      <c s="2">
        <v>44381.54468608414</v>
      </c>
      <c>
        <v>153893</v>
      </c>
      <c s="71">
        <v>1</v>
      </c>
      <c>
        <v>13</v>
      </c>
      <c s="71" t="str">
        <f t="shared" si="2426"/>
        <v>воскресенье</v>
      </c>
      <c s="71" t="str">
        <f>VLOOKUP(A77653,Подписчики!A:C,2,0)</f>
        <v>UTC+6</v>
      </c>
      <c s="71" t="str">
        <f t="shared" si="2427"/>
        <v>Омское время</v>
      </c>
      <c s="71"/>
    </row>
    <row r="77654" spans="1:10" ht="15">
      <c r="A77654">
        <v>192800</v>
      </c>
      <c>
        <v>309040</v>
      </c>
      <c s="2">
        <v>44401.21414838099</v>
      </c>
      <c>
        <v>204394</v>
      </c>
      <c s="71">
        <v>7</v>
      </c>
      <c>
        <v>5</v>
      </c>
      <c s="71" t="str">
        <f t="shared" si="2426"/>
        <v>суббота</v>
      </c>
      <c s="71" t="str">
        <f>VLOOKUP(A77654,Подписчики!A:C,2,0)</f>
        <v>UTC+6</v>
      </c>
      <c s="71" t="str">
        <f t="shared" si="2427"/>
        <v>Омское время</v>
      </c>
      <c s="71"/>
    </row>
    <row r="77655" spans="1:10" ht="15">
      <c r="A77655">
        <v>192800</v>
      </c>
      <c>
        <v>369635</v>
      </c>
      <c s="2">
        <v>44418.486433656959</v>
      </c>
      <c>
        <v>104958</v>
      </c>
      <c s="71">
        <v>3</v>
      </c>
      <c>
        <v>11</v>
      </c>
      <c s="71" t="str">
        <f t="shared" si="2426"/>
        <v>вторник</v>
      </c>
      <c s="71" t="str">
        <f>VLOOKUP(A77655,Подписчики!A:C,2,0)</f>
        <v>UTC+6</v>
      </c>
      <c s="71" t="str">
        <f t="shared" si="2427"/>
        <v>Омское время</v>
      </c>
      <c s="71"/>
    </row>
    <row r="77656" spans="1:10" ht="15">
      <c r="A77656">
        <v>192800</v>
      </c>
      <c>
        <v>419736</v>
      </c>
      <c s="2">
        <v>44434.719443365699</v>
      </c>
      <c>
        <v>155428</v>
      </c>
      <c s="71">
        <v>5</v>
      </c>
      <c>
        <v>17</v>
      </c>
      <c s="71" t="str">
        <f t="shared" si="2426"/>
        <v>четверг</v>
      </c>
      <c s="71" t="str">
        <f>VLOOKUP(A77656,Подписчики!A:C,2,0)</f>
        <v>UTC+6</v>
      </c>
      <c s="71" t="str">
        <f t="shared" si="2427"/>
        <v>Омское время</v>
      </c>
      <c s="71"/>
    </row>
    <row r="77657" spans="1:10" ht="15">
      <c r="A77657">
        <v>192882</v>
      </c>
      <c>
        <v>394299</v>
      </c>
      <c s="2">
        <v>44426.442333333332</v>
      </c>
      <c>
        <v>191893</v>
      </c>
      <c s="71">
        <v>4</v>
      </c>
      <c>
        <v>10</v>
      </c>
      <c s="71" t="str">
        <f t="shared" si="2426"/>
        <v>среда</v>
      </c>
      <c s="71" t="str">
        <f>VLOOKUP(A77657,Подписчики!A:C,2,0)</f>
        <v>UTC+1</v>
      </c>
      <c s="71" t="str">
        <f t="shared" si="2427"/>
        <v>Центральноевропейское время</v>
      </c>
      <c s="71"/>
    </row>
    <row r="77658" spans="1:10" ht="15">
      <c r="A77658">
        <v>192882</v>
      </c>
      <c>
        <v>399504</v>
      </c>
      <c s="2">
        <v>44428.442333333332</v>
      </c>
      <c>
        <v>392434</v>
      </c>
      <c s="71">
        <v>6</v>
      </c>
      <c>
        <v>10</v>
      </c>
      <c s="71" t="str">
        <f t="shared" si="2426"/>
        <v>пятница</v>
      </c>
      <c s="71" t="str">
        <f>VLOOKUP(A77658,Подписчики!A:C,2,0)</f>
        <v>UTC+1</v>
      </c>
      <c s="71" t="str">
        <f t="shared" si="2427"/>
        <v>Центральноевропейское время</v>
      </c>
      <c s="71"/>
    </row>
    <row r="77659" spans="1:10" ht="15">
      <c r="A77659">
        <v>192886</v>
      </c>
      <c>
        <v>319363</v>
      </c>
      <c s="2">
        <v>44403.740074433663</v>
      </c>
      <c>
        <v>347008</v>
      </c>
      <c s="71">
        <v>2</v>
      </c>
      <c>
        <v>17</v>
      </c>
      <c s="71" t="str">
        <f t="shared" si="2426"/>
        <v>понедельник</v>
      </c>
      <c s="71" t="str">
        <f>VLOOKUP(A77659,Подписчики!A:C,2,0)</f>
        <v>UTC+1</v>
      </c>
      <c s="71" t="str">
        <f t="shared" si="2427"/>
        <v>Центральноевропейское время</v>
      </c>
      <c s="71"/>
    </row>
    <row r="77660" spans="1:10" ht="15">
      <c r="A77660">
        <v>192886</v>
      </c>
      <c>
        <v>322468</v>
      </c>
      <c s="2">
        <v>44404.836333333333</v>
      </c>
      <c>
        <v>158978</v>
      </c>
      <c s="71">
        <v>3</v>
      </c>
      <c>
        <v>20</v>
      </c>
      <c s="71" t="str">
        <f t="shared" si="2426"/>
        <v>вторник</v>
      </c>
      <c s="71" t="str">
        <f>VLOOKUP(A77660,Подписчики!A:C,2,0)</f>
        <v>UTC+1</v>
      </c>
      <c s="71" t="str">
        <f t="shared" si="2427"/>
        <v>Центральноевропейское время</v>
      </c>
      <c s="71"/>
    </row>
    <row r="77661" spans="1:10" ht="15">
      <c r="A77661">
        <v>192886</v>
      </c>
      <c>
        <v>341265</v>
      </c>
      <c s="2">
        <v>44409.764346278316</v>
      </c>
      <c>
        <v>104958</v>
      </c>
      <c s="71">
        <v>1</v>
      </c>
      <c>
        <v>18</v>
      </c>
      <c s="71" t="str">
        <f t="shared" si="2426"/>
        <v>воскресенье</v>
      </c>
      <c s="71" t="str">
        <f>VLOOKUP(A77661,Подписчики!A:C,2,0)</f>
        <v>UTC+1</v>
      </c>
      <c s="71" t="str">
        <f t="shared" si="2427"/>
        <v>Центральноевропейское время</v>
      </c>
      <c s="71"/>
    </row>
    <row r="77662" spans="1:10" ht="15">
      <c r="A77662">
        <v>192886</v>
      </c>
      <c>
        <v>402483</v>
      </c>
      <c s="2">
        <v>44428.874378640779</v>
      </c>
      <c>
        <v>250679</v>
      </c>
      <c s="71">
        <v>6</v>
      </c>
      <c>
        <v>20</v>
      </c>
      <c s="71" t="str">
        <f t="shared" si="2426"/>
        <v>пятница</v>
      </c>
      <c s="71" t="str">
        <f>VLOOKUP(A77662,Подписчики!A:C,2,0)</f>
        <v>UTC+1</v>
      </c>
      <c s="71" t="str">
        <f t="shared" si="2427"/>
        <v>Центральноевропейское время</v>
      </c>
      <c s="71"/>
    </row>
    <row r="77663" spans="1:10" ht="15">
      <c r="A77663">
        <v>192886</v>
      </c>
      <c>
        <v>422205</v>
      </c>
      <c s="2">
        <v>44436.146427808468</v>
      </c>
      <c>
        <v>145779</v>
      </c>
      <c s="71">
        <v>7</v>
      </c>
      <c>
        <v>3</v>
      </c>
      <c s="71" t="str">
        <f t="shared" si="2426"/>
        <v>суббота</v>
      </c>
      <c s="71" t="str">
        <f>VLOOKUP(A77663,Подписчики!A:C,2,0)</f>
        <v>UTC+1</v>
      </c>
      <c s="71" t="str">
        <f t="shared" si="2427"/>
        <v>Центральноевропейское время</v>
      </c>
      <c s="71"/>
    </row>
    <row r="77664" spans="1:10" ht="15">
      <c r="A77664">
        <v>192912</v>
      </c>
      <c>
        <v>85150</v>
      </c>
      <c s="2">
        <v>44335.746546925569</v>
      </c>
      <c>
        <v>430624</v>
      </c>
      <c s="71">
        <v>4</v>
      </c>
      <c>
        <v>17</v>
      </c>
      <c s="71" t="str">
        <f t="shared" si="2426"/>
        <v>среда</v>
      </c>
      <c s="71" t="str">
        <f>VLOOKUP(A77664,Подписчики!A:C,2,0)</f>
        <v>UTC+1</v>
      </c>
      <c s="71" t="str">
        <f t="shared" si="2427"/>
        <v>Центральноевропейское время</v>
      </c>
      <c s="71"/>
    </row>
    <row r="77665" spans="1:10" ht="15">
      <c r="A77665">
        <v>192912</v>
      </c>
      <c>
        <v>170504</v>
      </c>
      <c s="2">
        <v>44360.587970873792</v>
      </c>
      <c>
        <v>155428</v>
      </c>
      <c s="71">
        <v>1</v>
      </c>
      <c>
        <v>14</v>
      </c>
      <c s="71" t="str">
        <f t="shared" si="2426"/>
        <v>воскресенье</v>
      </c>
      <c s="71" t="str">
        <f>VLOOKUP(A77665,Подписчики!A:C,2,0)</f>
        <v>UTC+1</v>
      </c>
      <c s="71" t="str">
        <f t="shared" si="2427"/>
        <v>Центральноевропейское время</v>
      </c>
      <c s="71"/>
    </row>
    <row r="77666" spans="1:10" ht="15">
      <c r="A77666">
        <v>192912</v>
      </c>
      <c>
        <v>207277</v>
      </c>
      <c s="2">
        <v>44371.591207119745</v>
      </c>
      <c>
        <v>250679</v>
      </c>
      <c s="71">
        <v>5</v>
      </c>
      <c>
        <v>14</v>
      </c>
      <c s="71" t="str">
        <f t="shared" si="2426"/>
        <v>четверг</v>
      </c>
      <c s="71" t="str">
        <f>VLOOKUP(A77666,Подписчики!A:C,2,0)</f>
        <v>UTC+1</v>
      </c>
      <c s="71" t="str">
        <f t="shared" si="2427"/>
        <v>Центральноевропейское время</v>
      </c>
      <c s="71"/>
    </row>
    <row r="77667" spans="1:10" ht="15">
      <c r="A77667">
        <v>192912</v>
      </c>
      <c>
        <v>214383</v>
      </c>
      <c s="2">
        <v>44373.387333333332</v>
      </c>
      <c>
        <v>208822</v>
      </c>
      <c s="71">
        <v>7</v>
      </c>
      <c>
        <v>9</v>
      </c>
      <c s="71" t="str">
        <f t="shared" si="2426"/>
        <v>суббота</v>
      </c>
      <c s="71" t="str">
        <f>VLOOKUP(A77667,Подписчики!A:C,2,0)</f>
        <v>UTC+1</v>
      </c>
      <c s="71" t="str">
        <f t="shared" si="2427"/>
        <v>Центральноевропейское время</v>
      </c>
      <c s="71"/>
    </row>
    <row r="77668" spans="1:10" ht="15">
      <c r="A77668">
        <v>192912</v>
      </c>
      <c>
        <v>257843</v>
      </c>
      <c s="2">
        <v>44386.578262135925</v>
      </c>
      <c>
        <v>475607</v>
      </c>
      <c s="71">
        <v>6</v>
      </c>
      <c>
        <v>13</v>
      </c>
      <c s="71" t="str">
        <f t="shared" si="2426"/>
        <v>пятница</v>
      </c>
      <c s="71" t="str">
        <f>VLOOKUP(A77668,Подписчики!A:C,2,0)</f>
        <v>UTC+1</v>
      </c>
      <c s="71" t="str">
        <f t="shared" si="2427"/>
        <v>Центральноевропейское время</v>
      </c>
      <c s="71"/>
    </row>
    <row r="77669" spans="1:10" ht="15">
      <c r="A77669">
        <v>192912</v>
      </c>
      <c>
        <v>298100</v>
      </c>
      <c s="2">
        <v>44397.790236245957</v>
      </c>
      <c>
        <v>258219</v>
      </c>
      <c s="71">
        <v>3</v>
      </c>
      <c>
        <v>18</v>
      </c>
      <c s="71" t="str">
        <f t="shared" si="2426"/>
        <v>вторник</v>
      </c>
      <c s="71" t="str">
        <f>VLOOKUP(A77669,Подписчики!A:C,2,0)</f>
        <v>UTC+1</v>
      </c>
      <c s="71" t="str">
        <f t="shared" si="2427"/>
        <v>Центральноевропейское время</v>
      </c>
      <c s="71"/>
    </row>
    <row r="77670" spans="1:10" ht="15">
      <c r="A77670">
        <v>192912</v>
      </c>
      <c>
        <v>374565</v>
      </c>
      <c s="2">
        <v>44419.943957928808</v>
      </c>
      <c>
        <v>204394</v>
      </c>
      <c s="71">
        <v>4</v>
      </c>
      <c>
        <v>22</v>
      </c>
      <c s="71" t="str">
        <f t="shared" si="2426"/>
        <v>среда</v>
      </c>
      <c s="71" t="str">
        <f>VLOOKUP(A77670,Подписчики!A:C,2,0)</f>
        <v>UTC+1</v>
      </c>
      <c s="71" t="str">
        <f t="shared" si="2427"/>
        <v>Центральноевропейское время</v>
      </c>
      <c s="71"/>
    </row>
    <row r="77671" spans="1:10" ht="15">
      <c r="A77671">
        <v>192912</v>
      </c>
      <c>
        <v>380617</v>
      </c>
      <c s="2">
        <v>44421.942339805828</v>
      </c>
      <c>
        <v>158978</v>
      </c>
      <c s="71">
        <v>6</v>
      </c>
      <c>
        <v>22</v>
      </c>
      <c s="71" t="str">
        <f t="shared" si="2426"/>
        <v>пятница</v>
      </c>
      <c s="71" t="str">
        <f>VLOOKUP(A77671,Подписчики!A:C,2,0)</f>
        <v>UTC+1</v>
      </c>
      <c s="71" t="str">
        <f t="shared" si="2427"/>
        <v>Центральноевропейское время</v>
      </c>
      <c s="71"/>
    </row>
    <row r="77672" spans="1:10" ht="15">
      <c r="A77672">
        <v>192931</v>
      </c>
      <c>
        <v>52666</v>
      </c>
      <c s="2">
        <v>44323.719038834955</v>
      </c>
      <c>
        <v>327633</v>
      </c>
      <c s="71">
        <v>6</v>
      </c>
      <c>
        <v>17</v>
      </c>
      <c s="71" t="str">
        <f t="shared" si="2426"/>
        <v>пятница</v>
      </c>
      <c s="71" t="str">
        <f>VLOOKUP(A77672,Подписчики!A:C,2,0)</f>
        <v>UTC+1</v>
      </c>
      <c s="71" t="str">
        <f t="shared" si="2427"/>
        <v>Центральноевропейское время</v>
      </c>
      <c s="71"/>
    </row>
    <row r="77673" spans="1:10" ht="15">
      <c r="A77673">
        <v>192931</v>
      </c>
      <c>
        <v>55179</v>
      </c>
      <c s="2">
        <v>44324.569811090427</v>
      </c>
      <c>
        <v>349014</v>
      </c>
      <c s="71">
        <v>7</v>
      </c>
      <c>
        <v>13</v>
      </c>
      <c s="71" t="str">
        <f t="shared" si="2426"/>
        <v>суббота</v>
      </c>
      <c s="71" t="str">
        <f>VLOOKUP(A77673,Подписчики!A:C,2,0)</f>
        <v>UTC+1</v>
      </c>
      <c s="71" t="str">
        <f t="shared" si="2427"/>
        <v>Центральноевропейское время</v>
      </c>
      <c s="71"/>
    </row>
    <row r="77674" spans="1:10" ht="15">
      <c r="A77674">
        <v>192931</v>
      </c>
      <c>
        <v>59925</v>
      </c>
      <c s="2">
        <v>44325.9083592233</v>
      </c>
      <c>
        <v>180863</v>
      </c>
      <c s="71">
        <v>1</v>
      </c>
      <c>
        <v>21</v>
      </c>
      <c s="71" t="str">
        <f t="shared" si="2426"/>
        <v>воскресенье</v>
      </c>
      <c s="71" t="str">
        <f>VLOOKUP(A77674,Подписчики!A:C,2,0)</f>
        <v>UTC+1</v>
      </c>
      <c s="71" t="str">
        <f t="shared" si="2427"/>
        <v>Центральноевропейское время</v>
      </c>
      <c s="71"/>
    </row>
    <row r="77675" spans="1:10" ht="15">
      <c r="A77675">
        <v>192931</v>
      </c>
      <c>
        <v>61220</v>
      </c>
      <c s="2">
        <v>44326.702857605182</v>
      </c>
      <c>
        <v>364695</v>
      </c>
      <c s="71">
        <v>2</v>
      </c>
      <c>
        <v>16</v>
      </c>
      <c s="71" t="str">
        <f t="shared" si="2426"/>
        <v>понедельник</v>
      </c>
      <c s="71" t="str">
        <f>VLOOKUP(A77675,Подписчики!A:C,2,0)</f>
        <v>UTC+1</v>
      </c>
      <c s="71" t="str">
        <f t="shared" si="2427"/>
        <v>Центральноевропейское время</v>
      </c>
      <c s="71"/>
    </row>
    <row r="77676" spans="1:10" ht="15">
      <c r="A77676">
        <v>192931</v>
      </c>
      <c>
        <v>84393</v>
      </c>
      <c s="2">
        <v>44335.610624595472</v>
      </c>
      <c>
        <v>158978</v>
      </c>
      <c s="71">
        <v>4</v>
      </c>
      <c>
        <v>14</v>
      </c>
      <c s="71" t="str">
        <f t="shared" si="2426"/>
        <v>среда</v>
      </c>
      <c s="71" t="str">
        <f>VLOOKUP(A77676,Подписчики!A:C,2,0)</f>
        <v>UTC+1</v>
      </c>
      <c s="71" t="str">
        <f t="shared" si="2427"/>
        <v>Центральноевропейское время</v>
      </c>
      <c s="71"/>
    </row>
    <row r="77677" spans="1:10" ht="15">
      <c r="A77677">
        <v>192931</v>
      </c>
      <c>
        <v>108769</v>
      </c>
      <c s="2">
        <v>44343.602333333336</v>
      </c>
      <c>
        <v>204218</v>
      </c>
      <c s="71">
        <v>5</v>
      </c>
      <c>
        <v>14</v>
      </c>
      <c s="71" t="str">
        <f t="shared" si="2426"/>
        <v>четверг</v>
      </c>
      <c s="71" t="str">
        <f>VLOOKUP(A77677,Подписчики!A:C,2,0)</f>
        <v>UTC+1</v>
      </c>
      <c s="71" t="str">
        <f t="shared" si="2427"/>
        <v>Центральноевропейское время</v>
      </c>
      <c s="71"/>
    </row>
    <row r="77678" spans="1:10" ht="15">
      <c r="A77678">
        <v>192931</v>
      </c>
      <c>
        <v>152639</v>
      </c>
      <c s="2">
        <v>44355.822598705505</v>
      </c>
      <c>
        <v>65383</v>
      </c>
      <c s="71">
        <v>3</v>
      </c>
      <c>
        <v>19</v>
      </c>
      <c s="71" t="str">
        <f t="shared" si="2426"/>
        <v>вторник</v>
      </c>
      <c s="71" t="str">
        <f>VLOOKUP(A77678,Подписчики!A:C,2,0)</f>
        <v>UTC+1</v>
      </c>
      <c s="71" t="str">
        <f t="shared" si="2427"/>
        <v>Центральноевропейское время</v>
      </c>
      <c s="71"/>
    </row>
    <row r="77679" spans="1:10" ht="15">
      <c r="A77679">
        <v>192931</v>
      </c>
      <c>
        <v>155588</v>
      </c>
      <c s="2">
        <v>44356.833925566345</v>
      </c>
      <c>
        <v>184941</v>
      </c>
      <c s="71">
        <v>4</v>
      </c>
      <c>
        <v>20</v>
      </c>
      <c s="71" t="str">
        <f t="shared" si="2426"/>
        <v>среда</v>
      </c>
      <c s="71" t="str">
        <f>VLOOKUP(A77679,Подписчики!A:C,2,0)</f>
        <v>UTC+1</v>
      </c>
      <c s="71" t="str">
        <f t="shared" si="2427"/>
        <v>Центральноевропейское время</v>
      </c>
      <c s="71"/>
    </row>
    <row r="77680" spans="1:10" ht="15">
      <c r="A77680">
        <v>192931</v>
      </c>
      <c>
        <v>156427</v>
      </c>
      <c s="2">
        <v>44357.173333333332</v>
      </c>
      <c>
        <v>466684</v>
      </c>
      <c s="71">
        <v>5</v>
      </c>
      <c>
        <v>4</v>
      </c>
      <c s="71" t="str">
        <f t="shared" si="2426"/>
        <v>четверг</v>
      </c>
      <c s="71" t="str">
        <f>VLOOKUP(A77680,Подписчики!A:C,2,0)</f>
        <v>UTC+1</v>
      </c>
      <c s="71" t="str">
        <f t="shared" si="2427"/>
        <v>Центральноевропейское время</v>
      </c>
      <c s="71"/>
    </row>
    <row r="77681" spans="1:10" ht="15">
      <c r="A77681">
        <v>192931</v>
      </c>
      <c>
        <v>157945</v>
      </c>
      <c s="2">
        <v>44357.743310679616</v>
      </c>
      <c>
        <v>21760</v>
      </c>
      <c s="71">
        <v>5</v>
      </c>
      <c>
        <v>17</v>
      </c>
      <c s="71" t="str">
        <f t="shared" si="2426"/>
        <v>четверг</v>
      </c>
      <c s="71" t="str">
        <f>VLOOKUP(A77681,Подписчики!A:C,2,0)</f>
        <v>UTC+1</v>
      </c>
      <c s="71" t="str">
        <f t="shared" si="2427"/>
        <v>Центральноевропейское время</v>
      </c>
      <c s="71"/>
    </row>
    <row r="77682" spans="1:10" ht="15">
      <c r="A77682">
        <v>192931</v>
      </c>
      <c>
        <v>171235</v>
      </c>
      <c s="2">
        <v>44360.698080385751</v>
      </c>
      <c>
        <v>466283</v>
      </c>
      <c s="71">
        <v>1</v>
      </c>
      <c>
        <v>16</v>
      </c>
      <c s="71" t="str">
        <f t="shared" si="2426"/>
        <v>воскресенье</v>
      </c>
      <c s="71" t="str">
        <f>VLOOKUP(A77682,Подписчики!A:C,2,0)</f>
        <v>UTC+1</v>
      </c>
      <c s="71" t="str">
        <f t="shared" si="2427"/>
        <v>Центральноевропейское время</v>
      </c>
      <c s="71"/>
    </row>
    <row r="77683" spans="1:10" ht="15">
      <c r="A77683">
        <v>192931</v>
      </c>
      <c>
        <v>173894</v>
      </c>
      <c s="2">
        <v>44361.667258899681</v>
      </c>
      <c>
        <v>62068</v>
      </c>
      <c s="71">
        <v>2</v>
      </c>
      <c>
        <v>16</v>
      </c>
      <c s="71" t="str">
        <f t="shared" si="2426"/>
        <v>понедельник</v>
      </c>
      <c s="71" t="str">
        <f>VLOOKUP(A77683,Подписчики!A:C,2,0)</f>
        <v>UTC+1</v>
      </c>
      <c s="71" t="str">
        <f t="shared" si="2427"/>
        <v>Центральноевропейское время</v>
      </c>
      <c s="71"/>
    </row>
    <row r="77684" spans="1:10" ht="15">
      <c r="A77684">
        <v>192931</v>
      </c>
      <c>
        <v>209489</v>
      </c>
      <c s="2">
        <v>44372.01515533981</v>
      </c>
      <c>
        <v>82901</v>
      </c>
      <c s="71">
        <v>6</v>
      </c>
      <c>
        <v>0</v>
      </c>
      <c s="71" t="str">
        <f t="shared" si="2426"/>
        <v>пятница</v>
      </c>
      <c s="71" t="str">
        <f>VLOOKUP(A77684,Подписчики!A:C,2,0)</f>
        <v>UTC+1</v>
      </c>
      <c s="71" t="str">
        <f t="shared" si="2427"/>
        <v>Центральноевропейское время</v>
      </c>
      <c s="71"/>
    </row>
    <row r="77685" spans="1:10" ht="15">
      <c r="A77685">
        <v>192931</v>
      </c>
      <c>
        <v>216982</v>
      </c>
      <c s="2">
        <v>44373.771333333338</v>
      </c>
      <c>
        <v>154228</v>
      </c>
      <c s="71">
        <v>7</v>
      </c>
      <c>
        <v>18</v>
      </c>
      <c s="71" t="str">
        <f t="shared" si="2426"/>
        <v>суббота</v>
      </c>
      <c s="71" t="str">
        <f>VLOOKUP(A77685,Подписчики!A:C,2,0)</f>
        <v>UTC+1</v>
      </c>
      <c s="71" t="str">
        <f t="shared" si="2427"/>
        <v>Центральноевропейское время</v>
      </c>
      <c s="71"/>
    </row>
    <row r="77686" spans="1:10" ht="15">
      <c r="A77686">
        <v>192931</v>
      </c>
      <c>
        <v>229274</v>
      </c>
      <c s="2">
        <v>44377.066935275085</v>
      </c>
      <c>
        <v>469849</v>
      </c>
      <c s="71">
        <v>4</v>
      </c>
      <c>
        <v>1</v>
      </c>
      <c s="71" t="str">
        <f t="shared" si="2426"/>
        <v>среда</v>
      </c>
      <c s="71" t="str">
        <f>VLOOKUP(A77686,Подписчики!A:C,2,0)</f>
        <v>UTC+1</v>
      </c>
      <c s="71" t="str">
        <f t="shared" si="2427"/>
        <v>Центральноевропейское время</v>
      </c>
      <c s="71"/>
    </row>
    <row r="77687" spans="1:10" ht="15">
      <c r="A77687">
        <v>192931</v>
      </c>
      <c>
        <v>271684</v>
      </c>
      <c s="2">
        <v>44389.753019417476</v>
      </c>
      <c>
        <v>362672</v>
      </c>
      <c s="71">
        <v>2</v>
      </c>
      <c>
        <v>18</v>
      </c>
      <c s="71" t="str">
        <f t="shared" si="2426"/>
        <v>понедельник</v>
      </c>
      <c s="71" t="str">
        <f>VLOOKUP(A77687,Подписчики!A:C,2,0)</f>
        <v>UTC+1</v>
      </c>
      <c s="71" t="str">
        <f t="shared" si="2427"/>
        <v>Центральноевропейское время</v>
      </c>
      <c s="71"/>
    </row>
    <row r="77688" spans="1:10" ht="15">
      <c r="A77688">
        <v>192931</v>
      </c>
      <c>
        <v>319215</v>
      </c>
      <c s="2">
        <v>44403.727129449842</v>
      </c>
      <c>
        <v>470762</v>
      </c>
      <c s="71">
        <v>2</v>
      </c>
      <c>
        <v>17</v>
      </c>
      <c s="71" t="str">
        <f t="shared" si="2426"/>
        <v>понедельник</v>
      </c>
      <c s="71" t="str">
        <f>VLOOKUP(A77688,Подписчики!A:C,2,0)</f>
        <v>UTC+1</v>
      </c>
      <c s="71" t="str">
        <f t="shared" si="2427"/>
        <v>Центральноевропейское время</v>
      </c>
      <c s="71"/>
    </row>
    <row r="77689" spans="1:10" ht="15">
      <c r="A77689">
        <v>192945</v>
      </c>
      <c>
        <v>216360</v>
      </c>
      <c s="2">
        <v>44373.707846308789</v>
      </c>
      <c>
        <v>81226</v>
      </c>
      <c s="71">
        <v>7</v>
      </c>
      <c>
        <v>16</v>
      </c>
      <c s="71" t="str">
        <f t="shared" si="2426"/>
        <v>суббота</v>
      </c>
      <c s="71" t="str">
        <f>VLOOKUP(A77689,Подписчики!A:C,2,0)</f>
        <v>UTC+1</v>
      </c>
      <c s="71" t="str">
        <f t="shared" si="2427"/>
        <v>Центральноевропейское время</v>
      </c>
      <c s="71"/>
    </row>
    <row r="77690" spans="1:10" ht="15">
      <c r="A77690">
        <v>192945</v>
      </c>
      <c>
        <v>226553</v>
      </c>
      <c s="2">
        <v>44376.513333333336</v>
      </c>
      <c>
        <v>294042</v>
      </c>
      <c s="71">
        <v>3</v>
      </c>
      <c>
        <v>12</v>
      </c>
      <c s="71" t="str">
        <f t="shared" si="2426"/>
        <v>вторник</v>
      </c>
      <c s="71" t="str">
        <f>VLOOKUP(A77690,Подписчики!A:C,2,0)</f>
        <v>UTC+1</v>
      </c>
      <c s="71" t="str">
        <f t="shared" si="2427"/>
        <v>Центральноевропейское время</v>
      </c>
      <c s="71"/>
    </row>
    <row r="77691" spans="1:10" ht="15">
      <c r="A77691">
        <v>192945</v>
      </c>
      <c>
        <v>236336</v>
      </c>
      <c s="2">
        <v>44379.701239482201</v>
      </c>
      <c>
        <v>238334</v>
      </c>
      <c s="71">
        <v>6</v>
      </c>
      <c>
        <v>16</v>
      </c>
      <c s="71" t="str">
        <f t="shared" si="2426"/>
        <v>пятница</v>
      </c>
      <c s="71" t="str">
        <f>VLOOKUP(A77691,Подписчики!A:C,2,0)</f>
        <v>UTC+1</v>
      </c>
      <c s="71" t="str">
        <f t="shared" si="2427"/>
        <v>Центральноевропейское время</v>
      </c>
      <c s="71"/>
    </row>
    <row r="77692" spans="1:10" ht="15">
      <c r="A77692">
        <v>192945</v>
      </c>
      <c>
        <v>254385</v>
      </c>
      <c s="2">
        <v>44384.940721682848</v>
      </c>
      <c>
        <v>436459</v>
      </c>
      <c s="71">
        <v>4</v>
      </c>
      <c>
        <v>22</v>
      </c>
      <c s="71" t="str">
        <f t="shared" si="2426"/>
        <v>среда</v>
      </c>
      <c s="71" t="str">
        <f>VLOOKUP(A77692,Подписчики!A:C,2,0)</f>
        <v>UTC+1</v>
      </c>
      <c s="71" t="str">
        <f t="shared" si="2427"/>
        <v>Центральноевропейское время</v>
      </c>
      <c s="71"/>
    </row>
    <row r="77693" spans="1:10" ht="15">
      <c r="A77693">
        <v>192945</v>
      </c>
      <c>
        <v>305685</v>
      </c>
      <c s="2">
        <v>44400.558844660198</v>
      </c>
      <c>
        <v>411922</v>
      </c>
      <c s="71">
        <v>6</v>
      </c>
      <c>
        <v>13</v>
      </c>
      <c s="71" t="str">
        <f t="shared" si="2426"/>
        <v>пятница</v>
      </c>
      <c s="71" t="str">
        <f>VLOOKUP(A77693,Подписчики!A:C,2,0)</f>
        <v>UTC+1</v>
      </c>
      <c s="71" t="str">
        <f t="shared" si="2427"/>
        <v>Центральноевропейское время</v>
      </c>
      <c s="71"/>
    </row>
    <row r="77694" spans="1:10" ht="15">
      <c r="A77694">
        <v>192945</v>
      </c>
      <c>
        <v>336016</v>
      </c>
      <c s="2">
        <v>44408.730333333333</v>
      </c>
      <c>
        <v>470762</v>
      </c>
      <c s="71">
        <v>7</v>
      </c>
      <c>
        <v>17</v>
      </c>
      <c s="71" t="str">
        <f t="shared" si="2426"/>
        <v>суббота</v>
      </c>
      <c s="71" t="str">
        <f>VLOOKUP(A77694,Подписчики!A:C,2,0)</f>
        <v>UTC+1</v>
      </c>
      <c s="71" t="str">
        <f t="shared" si="2427"/>
        <v>Центральноевропейское время</v>
      </c>
      <c s="71"/>
    </row>
    <row r="77695" spans="1:10" ht="15">
      <c r="A77695">
        <v>192945</v>
      </c>
      <c>
        <v>349286</v>
      </c>
      <c s="2">
        <v>44412.727129449842</v>
      </c>
      <c>
        <v>105352</v>
      </c>
      <c s="71">
        <v>4</v>
      </c>
      <c>
        <v>17</v>
      </c>
      <c s="71" t="str">
        <f t="shared" si="2426"/>
        <v>среда</v>
      </c>
      <c s="71" t="str">
        <f>VLOOKUP(A77695,Подписчики!A:C,2,0)</f>
        <v>UTC+1</v>
      </c>
      <c s="71" t="str">
        <f t="shared" si="2427"/>
        <v>Центральноевропейское время</v>
      </c>
      <c s="71"/>
    </row>
    <row r="77696" spans="1:10" ht="15">
      <c r="A77696">
        <v>192945</v>
      </c>
      <c>
        <v>397024</v>
      </c>
      <c s="2">
        <v>44427.571789644018</v>
      </c>
      <c>
        <v>258219</v>
      </c>
      <c s="71">
        <v>5</v>
      </c>
      <c>
        <v>13</v>
      </c>
      <c s="71" t="str">
        <f t="shared" si="2426"/>
        <v>четверг</v>
      </c>
      <c s="71" t="str">
        <f>VLOOKUP(A77696,Подписчики!A:C,2,0)</f>
        <v>UTC+1</v>
      </c>
      <c s="71" t="str">
        <f t="shared" si="2427"/>
        <v>Центральноевропейское время</v>
      </c>
      <c s="71"/>
    </row>
    <row r="77697" spans="1:10" ht="15">
      <c r="A77697">
        <v>192945</v>
      </c>
      <c>
        <v>400306</v>
      </c>
      <c s="2">
        <v>44428.639750809067</v>
      </c>
      <c>
        <v>230507</v>
      </c>
      <c s="71">
        <v>6</v>
      </c>
      <c>
        <v>15</v>
      </c>
      <c s="71" t="str">
        <f t="shared" si="2426"/>
        <v>пятница</v>
      </c>
      <c s="71" t="str">
        <f>VLOOKUP(A77697,Подписчики!A:C,2,0)</f>
        <v>UTC+1</v>
      </c>
      <c s="71" t="str">
        <f t="shared" si="2427"/>
        <v>Центральноевропейское время</v>
      </c>
      <c s="71"/>
    </row>
    <row r="77698" spans="1:10" ht="15">
      <c r="A77698">
        <v>192945</v>
      </c>
      <c>
        <v>409911</v>
      </c>
      <c s="2">
        <v>44430.741692556636</v>
      </c>
      <c>
        <v>411922</v>
      </c>
      <c s="71">
        <v>1</v>
      </c>
      <c>
        <v>17</v>
      </c>
      <c s="71" t="str">
        <f t="shared" si="2426"/>
        <v>воскресенье</v>
      </c>
      <c s="71" t="str">
        <f>VLOOKUP(A77698,Подписчики!A:C,2,0)</f>
        <v>UTC+1</v>
      </c>
      <c s="71" t="str">
        <f t="shared" si="2427"/>
        <v>Центральноевропейское время</v>
      </c>
      <c s="71"/>
    </row>
    <row r="77699" spans="1:10" ht="15">
      <c r="A77699">
        <v>193015</v>
      </c>
      <c>
        <v>40775</v>
      </c>
      <c s="2">
        <v>44317.979556634309</v>
      </c>
      <c>
        <v>224330</v>
      </c>
      <c s="71">
        <v>7</v>
      </c>
      <c>
        <v>23</v>
      </c>
      <c s="71" t="str">
        <f t="shared" si="2428" ref="G77699:G77762">TEXT(C77699,"дддд")</f>
        <v>суббота</v>
      </c>
      <c s="71" t="str">
        <f>VLOOKUP(A77699,Подписчики!A:C,2,0)</f>
        <v>UTC+1</v>
      </c>
      <c s="71" t="str">
        <f t="shared" si="2429" ref="I77699:I77762">IF(H77699="UTC+1","Центральноевропейское время",IF(H77699="UTC+2","Калиниградское время",IF(H77699="UTC+3","Московское время",IF(H77699="UTC+4","Самарское время",IF(H77699="UTC+5","Екатеринбургское время",IF(H77699="UTC+6","Омское время",IF(H77699="UTC+7","Красноярское время",IF(H77699="UTC+8","Иркутское время",IF(H77699="UTC+9","Якутское время",IF(H77699="UTC+10","Владивостокское время",IF(H77699="UTC+11","Магаданское время",IF(H77699="UTC+12","Камчатское время",IF(H77699="UTC+0","Запределами России",IF(H77699="UTC-1","Запределами России",IF(H77699="UTC-2","Запределами России",IF(H77699="UTC-3","Запределами России",IF(H77699="UTC-4","Запределами России",IF(H77699="UTC-5","Запределами России",IF(H77699="UTC-6","Запределами России",IF(H77699="UTC-7","Запределами России",IF(H77699="UTC-8","Запределами России",IF(H77699="UTC-9","Запределами России",0))))))))))))))))))))))</f>
        <v>Центральноевропейское время</v>
      </c>
      <c s="71"/>
    </row>
    <row r="77700" spans="1:10" ht="15">
      <c r="A77700">
        <v>193015</v>
      </c>
      <c>
        <v>45877</v>
      </c>
      <c s="2">
        <v>44320.01353721683</v>
      </c>
      <c>
        <v>146529</v>
      </c>
      <c s="71">
        <v>3</v>
      </c>
      <c>
        <v>0</v>
      </c>
      <c s="71" t="str">
        <f t="shared" si="2428"/>
        <v>вторник</v>
      </c>
      <c s="71" t="str">
        <f>VLOOKUP(A77700,Подписчики!A:C,2,0)</f>
        <v>UTC+1</v>
      </c>
      <c s="71" t="str">
        <f t="shared" si="2429"/>
        <v>Центральноевропейское время</v>
      </c>
      <c s="71"/>
    </row>
    <row r="77701" spans="1:10" ht="15">
      <c r="A77701">
        <v>193015</v>
      </c>
      <c>
        <v>81511</v>
      </c>
      <c s="2">
        <v>44334.016773462783</v>
      </c>
      <c>
        <v>81226</v>
      </c>
      <c s="71">
        <v>3</v>
      </c>
      <c>
        <v>0</v>
      </c>
      <c s="71" t="str">
        <f t="shared" si="2428"/>
        <v>вторник</v>
      </c>
      <c s="71" t="str">
        <f>VLOOKUP(A77701,Подписчики!A:C,2,0)</f>
        <v>UTC+1</v>
      </c>
      <c s="71" t="str">
        <f t="shared" si="2429"/>
        <v>Центральноевропейское время</v>
      </c>
      <c s="71"/>
    </row>
    <row r="77702" spans="1:10" ht="15">
      <c r="A77702">
        <v>193015</v>
      </c>
      <c>
        <v>101395</v>
      </c>
      <c s="2">
        <v>44340.626805825246</v>
      </c>
      <c>
        <v>241927</v>
      </c>
      <c s="71">
        <v>2</v>
      </c>
      <c>
        <v>15</v>
      </c>
      <c s="71" t="str">
        <f t="shared" si="2428"/>
        <v>понедельник</v>
      </c>
      <c s="71" t="str">
        <f>VLOOKUP(A77702,Подписчики!A:C,2,0)</f>
        <v>UTC+1</v>
      </c>
      <c s="71" t="str">
        <f t="shared" si="2429"/>
        <v>Центральноевропейское время</v>
      </c>
      <c s="71"/>
    </row>
    <row r="77703" spans="1:10" ht="15">
      <c r="A77703">
        <v>193015</v>
      </c>
      <c>
        <v>107109</v>
      </c>
      <c s="2">
        <v>44342.733601941749</v>
      </c>
      <c>
        <v>201886</v>
      </c>
      <c s="71">
        <v>4</v>
      </c>
      <c>
        <v>17</v>
      </c>
      <c s="71" t="str">
        <f t="shared" si="2428"/>
        <v>среда</v>
      </c>
      <c s="71" t="str">
        <f>VLOOKUP(A77703,Подписчики!A:C,2,0)</f>
        <v>UTC+1</v>
      </c>
      <c s="71" t="str">
        <f t="shared" si="2429"/>
        <v>Центральноевропейское время</v>
      </c>
      <c s="71"/>
    </row>
    <row r="77704" spans="1:10" ht="15">
      <c r="A77704">
        <v>193015</v>
      </c>
      <c>
        <v>110418</v>
      </c>
      <c s="2">
        <v>44343.872760517799</v>
      </c>
      <c>
        <v>89017</v>
      </c>
      <c s="71">
        <v>5</v>
      </c>
      <c>
        <v>20</v>
      </c>
      <c s="71" t="str">
        <f t="shared" si="2428"/>
        <v>четверг</v>
      </c>
      <c s="71" t="str">
        <f>VLOOKUP(A77704,Подписчики!A:C,2,0)</f>
        <v>UTC+1</v>
      </c>
      <c s="71" t="str">
        <f t="shared" si="2429"/>
        <v>Центральноевропейское время</v>
      </c>
      <c s="71"/>
    </row>
    <row r="77705" spans="1:10" ht="15">
      <c r="A77705">
        <v>193015</v>
      </c>
      <c>
        <v>155643</v>
      </c>
      <c s="2">
        <v>44356.843634304212</v>
      </c>
      <c>
        <v>158978</v>
      </c>
      <c s="71">
        <v>4</v>
      </c>
      <c>
        <v>20</v>
      </c>
      <c s="71" t="str">
        <f t="shared" si="2428"/>
        <v>среда</v>
      </c>
      <c s="71" t="str">
        <f>VLOOKUP(A77705,Подписчики!A:C,2,0)</f>
        <v>UTC+1</v>
      </c>
      <c s="71" t="str">
        <f t="shared" si="2429"/>
        <v>Центральноевропейское время</v>
      </c>
      <c s="71"/>
    </row>
    <row r="77706" spans="1:10" ht="15">
      <c r="A77706">
        <v>193015</v>
      </c>
      <c>
        <v>158910</v>
      </c>
      <c s="2">
        <v>44357.926158576054</v>
      </c>
      <c>
        <v>230507</v>
      </c>
      <c s="71">
        <v>5</v>
      </c>
      <c>
        <v>22</v>
      </c>
      <c s="71" t="str">
        <f t="shared" si="2428"/>
        <v>четверг</v>
      </c>
      <c s="71" t="str">
        <f>VLOOKUP(A77706,Подписчики!A:C,2,0)</f>
        <v>UTC+1</v>
      </c>
      <c s="71" t="str">
        <f t="shared" si="2429"/>
        <v>Центральноевропейское время</v>
      </c>
      <c s="71"/>
    </row>
    <row r="77707" spans="1:10" ht="15">
      <c r="A77707">
        <v>193015</v>
      </c>
      <c>
        <v>173565</v>
      </c>
      <c s="2">
        <v>44361.600915857605</v>
      </c>
      <c>
        <v>4316</v>
      </c>
      <c s="71">
        <v>2</v>
      </c>
      <c>
        <v>14</v>
      </c>
      <c s="71" t="str">
        <f t="shared" si="2428"/>
        <v>понедельник</v>
      </c>
      <c s="71" t="str">
        <f>VLOOKUP(A77707,Подписчики!A:C,2,0)</f>
        <v>UTC+1</v>
      </c>
      <c s="71" t="str">
        <f t="shared" si="2429"/>
        <v>Центральноевропейское время</v>
      </c>
      <c s="71"/>
    </row>
    <row r="77708" spans="1:10" ht="15">
      <c r="A77708">
        <v>193015</v>
      </c>
      <c>
        <v>291092</v>
      </c>
      <c s="2">
        <v>44395.596209601121</v>
      </c>
      <c>
        <v>250679</v>
      </c>
      <c s="71">
        <v>1</v>
      </c>
      <c>
        <v>14</v>
      </c>
      <c s="71" t="str">
        <f t="shared" si="2428"/>
        <v>воскресенье</v>
      </c>
      <c s="71" t="str">
        <f>VLOOKUP(A77708,Подписчики!A:C,2,0)</f>
        <v>UTC+1</v>
      </c>
      <c s="71" t="str">
        <f t="shared" si="2429"/>
        <v>Центральноевропейское время</v>
      </c>
      <c s="71"/>
    </row>
    <row r="77709" spans="1:10" ht="15">
      <c r="A77709">
        <v>193015</v>
      </c>
      <c>
        <v>291523</v>
      </c>
      <c s="2">
        <v>44395.696385113268</v>
      </c>
      <c>
        <v>330333</v>
      </c>
      <c s="71">
        <v>1</v>
      </c>
      <c>
        <v>16</v>
      </c>
      <c s="71" t="str">
        <f t="shared" si="2428"/>
        <v>воскресенье</v>
      </c>
      <c s="71" t="str">
        <f>VLOOKUP(A77709,Подписчики!A:C,2,0)</f>
        <v>UTC+1</v>
      </c>
      <c s="71" t="str">
        <f t="shared" si="2429"/>
        <v>Центральноевропейское время</v>
      </c>
      <c s="71"/>
    </row>
    <row r="77710" spans="1:10" ht="15">
      <c r="A77710">
        <v>193015</v>
      </c>
      <c>
        <v>313443</v>
      </c>
      <c s="2">
        <v>44402.124790185248</v>
      </c>
      <c>
        <v>389238</v>
      </c>
      <c s="71">
        <v>1</v>
      </c>
      <c>
        <v>2</v>
      </c>
      <c s="71" t="str">
        <f t="shared" si="2428"/>
        <v>воскресенье</v>
      </c>
      <c s="71" t="str">
        <f>VLOOKUP(A77710,Подписчики!A:C,2,0)</f>
        <v>UTC+1</v>
      </c>
      <c s="71" t="str">
        <f t="shared" si="2429"/>
        <v>Центральноевропейское время</v>
      </c>
      <c s="71"/>
    </row>
    <row r="77711" spans="1:10" ht="15">
      <c r="A77711">
        <v>193018</v>
      </c>
      <c>
        <v>19075</v>
      </c>
      <c s="2">
        <v>44308.105000000003</v>
      </c>
      <c>
        <v>472712</v>
      </c>
      <c s="71">
        <v>5</v>
      </c>
      <c>
        <v>2</v>
      </c>
      <c s="71" t="str">
        <f t="shared" si="2428"/>
        <v>четверг</v>
      </c>
      <c s="71" t="str">
        <f>VLOOKUP(A77711,Подписчики!A:C,2,0)</f>
        <v>UTC+0</v>
      </c>
      <c s="71" t="str">
        <f t="shared" si="2429"/>
        <v>Запределами России</v>
      </c>
      <c s="71"/>
    </row>
    <row r="77712" spans="1:10" ht="15">
      <c r="A77712">
        <v>193018</v>
      </c>
      <c>
        <v>21292</v>
      </c>
      <c s="2">
        <v>44309.738051779932</v>
      </c>
      <c>
        <v>439981</v>
      </c>
      <c s="71">
        <v>6</v>
      </c>
      <c>
        <v>17</v>
      </c>
      <c s="71" t="str">
        <f t="shared" si="2428"/>
        <v>пятница</v>
      </c>
      <c s="71" t="str">
        <f>VLOOKUP(A77712,Подписчики!A:C,2,0)</f>
        <v>UTC+0</v>
      </c>
      <c s="71" t="str">
        <f t="shared" si="2429"/>
        <v>Запределами России</v>
      </c>
      <c s="71"/>
    </row>
    <row r="77713" spans="1:10" ht="15">
      <c r="A77713">
        <v>193018</v>
      </c>
      <c>
        <v>26848</v>
      </c>
      <c s="2">
        <v>44311.658763754043</v>
      </c>
      <c>
        <v>308537</v>
      </c>
      <c s="71">
        <v>1</v>
      </c>
      <c>
        <v>15</v>
      </c>
      <c s="71" t="str">
        <f t="shared" si="2428"/>
        <v>воскресенье</v>
      </c>
      <c s="71" t="str">
        <f>VLOOKUP(A77713,Подписчики!A:C,2,0)</f>
        <v>UTC+0</v>
      </c>
      <c s="71" t="str">
        <f t="shared" si="2429"/>
        <v>Запределами России</v>
      </c>
      <c s="71"/>
    </row>
    <row r="77714" spans="1:10" ht="15">
      <c r="A77714">
        <v>193018</v>
      </c>
      <c>
        <v>46675</v>
      </c>
      <c s="2">
        <v>44320.660381877024</v>
      </c>
      <c>
        <v>472330</v>
      </c>
      <c s="71">
        <v>3</v>
      </c>
      <c>
        <v>15</v>
      </c>
      <c s="71" t="str">
        <f t="shared" si="2428"/>
        <v>вторник</v>
      </c>
      <c s="71" t="str">
        <f>VLOOKUP(A77714,Подписчики!A:C,2,0)</f>
        <v>UTC+0</v>
      </c>
      <c s="71" t="str">
        <f t="shared" si="2429"/>
        <v>Запределами России</v>
      </c>
      <c s="71"/>
    </row>
    <row r="77715" spans="1:10" ht="15">
      <c r="A77715">
        <v>193018</v>
      </c>
      <c>
        <v>68774</v>
      </c>
      <c s="2">
        <v>44329.927372168284</v>
      </c>
      <c>
        <v>286726</v>
      </c>
      <c s="71">
        <v>5</v>
      </c>
      <c>
        <v>22</v>
      </c>
      <c s="71" t="str">
        <f t="shared" si="2428"/>
        <v>четверг</v>
      </c>
      <c s="71" t="str">
        <f>VLOOKUP(A77715,Подписчики!A:C,2,0)</f>
        <v>UTC+0</v>
      </c>
      <c s="71" t="str">
        <f t="shared" si="2429"/>
        <v>Запределами России</v>
      </c>
      <c s="71"/>
    </row>
    <row r="77716" spans="1:10" ht="15">
      <c r="A77716">
        <v>193018</v>
      </c>
      <c>
        <v>76862</v>
      </c>
      <c s="2">
        <v>44332.421308023317</v>
      </c>
      <c>
        <v>241927</v>
      </c>
      <c s="71">
        <v>1</v>
      </c>
      <c>
        <v>10</v>
      </c>
      <c s="71" t="str">
        <f t="shared" si="2428"/>
        <v>воскресенье</v>
      </c>
      <c s="71" t="str">
        <f>VLOOKUP(A77716,Подписчики!A:C,2,0)</f>
        <v>UTC+0</v>
      </c>
      <c s="71" t="str">
        <f t="shared" si="2429"/>
        <v>Запределами России</v>
      </c>
      <c s="71"/>
    </row>
    <row r="77717" spans="1:10" ht="15">
      <c r="A77717">
        <v>193018</v>
      </c>
      <c>
        <v>82479</v>
      </c>
      <c s="2">
        <v>44334.67818122977</v>
      </c>
      <c>
        <v>177852</v>
      </c>
      <c s="71">
        <v>3</v>
      </c>
      <c>
        <v>16</v>
      </c>
      <c s="71" t="str">
        <f t="shared" si="2428"/>
        <v>вторник</v>
      </c>
      <c s="71" t="str">
        <f>VLOOKUP(A77717,Подписчики!A:C,2,0)</f>
        <v>UTC+0</v>
      </c>
      <c s="71" t="str">
        <f t="shared" si="2429"/>
        <v>Запределами России</v>
      </c>
      <c s="71"/>
    </row>
    <row r="77718" spans="1:10" ht="15">
      <c r="A77718">
        <v>193018</v>
      </c>
      <c>
        <v>89531</v>
      </c>
      <c s="2">
        <v>44337.67818122977</v>
      </c>
      <c>
        <v>404226</v>
      </c>
      <c s="71">
        <v>6</v>
      </c>
      <c>
        <v>16</v>
      </c>
      <c s="71" t="str">
        <f t="shared" si="2428"/>
        <v>пятница</v>
      </c>
      <c s="71" t="str">
        <f>VLOOKUP(A77718,Подписчики!A:C,2,0)</f>
        <v>UTC+0</v>
      </c>
      <c s="71" t="str">
        <f t="shared" si="2429"/>
        <v>Запределами России</v>
      </c>
      <c s="71"/>
    </row>
    <row r="77719" spans="1:10" ht="15">
      <c r="A77719">
        <v>193018</v>
      </c>
      <c>
        <v>149242</v>
      </c>
      <c s="2">
        <v>44354.738051779932</v>
      </c>
      <c>
        <v>12149</v>
      </c>
      <c s="71">
        <v>2</v>
      </c>
      <c>
        <v>17</v>
      </c>
      <c s="71" t="str">
        <f t="shared" si="2428"/>
        <v>понедельник</v>
      </c>
      <c s="71" t="str">
        <f>VLOOKUP(A77719,Подписчики!A:C,2,0)</f>
        <v>UTC+0</v>
      </c>
      <c s="71" t="str">
        <f t="shared" si="2429"/>
        <v>Запределами России</v>
      </c>
      <c s="71"/>
    </row>
    <row r="77720" spans="1:10" ht="15">
      <c r="A77720">
        <v>193018</v>
      </c>
      <c>
        <v>193061</v>
      </c>
      <c s="2">
        <v>44367.053585760521</v>
      </c>
      <c>
        <v>227775</v>
      </c>
      <c s="71">
        <v>1</v>
      </c>
      <c>
        <v>1</v>
      </c>
      <c s="71" t="str">
        <f t="shared" si="2428"/>
        <v>воскресенье</v>
      </c>
      <c s="71" t="str">
        <f>VLOOKUP(A77720,Подписчики!A:C,2,0)</f>
        <v>UTC+0</v>
      </c>
      <c s="71" t="str">
        <f t="shared" si="2429"/>
        <v>Запределами России</v>
      </c>
      <c s="71"/>
    </row>
    <row r="77721" spans="1:10" ht="15">
      <c r="A77721">
        <v>193018</v>
      </c>
      <c>
        <v>193705</v>
      </c>
      <c s="2">
        <v>44367.332926419876</v>
      </c>
      <c>
        <v>250679</v>
      </c>
      <c s="71">
        <v>1</v>
      </c>
      <c>
        <v>7</v>
      </c>
      <c s="71" t="str">
        <f t="shared" si="2428"/>
        <v>воскресенье</v>
      </c>
      <c s="71" t="str">
        <f>VLOOKUP(A77721,Подписчики!A:C,2,0)</f>
        <v>UTC+0</v>
      </c>
      <c s="71" t="str">
        <f t="shared" si="2429"/>
        <v>Запределами России</v>
      </c>
      <c s="71"/>
    </row>
    <row r="77722" spans="1:10" ht="15">
      <c r="A77722">
        <v>193018</v>
      </c>
      <c>
        <v>284585</v>
      </c>
      <c s="2">
        <v>44393.864265372169</v>
      </c>
      <c>
        <v>411922</v>
      </c>
      <c s="71">
        <v>6</v>
      </c>
      <c>
        <v>20</v>
      </c>
      <c s="71" t="str">
        <f t="shared" si="2428"/>
        <v>пятница</v>
      </c>
      <c s="71" t="str">
        <f>VLOOKUP(A77722,Подписчики!A:C,2,0)</f>
        <v>UTC+0</v>
      </c>
      <c s="71" t="str">
        <f t="shared" si="2429"/>
        <v>Запределами России</v>
      </c>
      <c s="71"/>
    </row>
    <row r="77723" spans="1:10" ht="15">
      <c r="A77723">
        <v>193018</v>
      </c>
      <c>
        <v>315170</v>
      </c>
      <c s="2">
        <v>44402.686271844657</v>
      </c>
      <c>
        <v>330333</v>
      </c>
      <c s="71">
        <v>1</v>
      </c>
      <c>
        <v>16</v>
      </c>
      <c s="71" t="str">
        <f t="shared" si="2428"/>
        <v>воскресенье</v>
      </c>
      <c s="71" t="str">
        <f>VLOOKUP(A77723,Подписчики!A:C,2,0)</f>
        <v>UTC+0</v>
      </c>
      <c s="71" t="str">
        <f t="shared" si="2429"/>
        <v>Запределами России</v>
      </c>
      <c s="71"/>
    </row>
    <row r="77724" spans="1:10" ht="15">
      <c r="A77724">
        <v>193018</v>
      </c>
      <c>
        <v>316430</v>
      </c>
      <c s="2">
        <v>44402.830284789641</v>
      </c>
      <c>
        <v>394819</v>
      </c>
      <c s="71">
        <v>1</v>
      </c>
      <c>
        <v>19</v>
      </c>
      <c s="71" t="str">
        <f t="shared" si="2428"/>
        <v>воскресенье</v>
      </c>
      <c s="71" t="str">
        <f>VLOOKUP(A77724,Подписчики!A:C,2,0)</f>
        <v>UTC+0</v>
      </c>
      <c s="71" t="str">
        <f t="shared" si="2429"/>
        <v>Запределами России</v>
      </c>
      <c s="71"/>
    </row>
    <row r="77725" spans="1:10" ht="15">
      <c r="A77725">
        <v>193018</v>
      </c>
      <c>
        <v>320583</v>
      </c>
      <c s="2">
        <v>44404.012000000002</v>
      </c>
      <c>
        <v>258219</v>
      </c>
      <c s="71">
        <v>3</v>
      </c>
      <c>
        <v>0</v>
      </c>
      <c s="71" t="str">
        <f t="shared" si="2428"/>
        <v>вторник</v>
      </c>
      <c s="71" t="str">
        <f>VLOOKUP(A77725,Подписчики!A:C,2,0)</f>
        <v>UTC+0</v>
      </c>
      <c s="71" t="str">
        <f t="shared" si="2429"/>
        <v>Запределами России</v>
      </c>
      <c s="71"/>
    </row>
    <row r="77726" spans="1:10" ht="15">
      <c r="A77726">
        <v>193018</v>
      </c>
      <c>
        <v>357810</v>
      </c>
      <c s="2">
        <v>44415.11279641102</v>
      </c>
      <c>
        <v>125262</v>
      </c>
      <c s="71">
        <v>7</v>
      </c>
      <c>
        <v>2</v>
      </c>
      <c s="71" t="str">
        <f t="shared" si="2428"/>
        <v>суббота</v>
      </c>
      <c s="71" t="str">
        <f>VLOOKUP(A77726,Подписчики!A:C,2,0)</f>
        <v>UTC+0</v>
      </c>
      <c s="71" t="str">
        <f t="shared" si="2429"/>
        <v>Запределами России</v>
      </c>
      <c s="71"/>
    </row>
    <row r="77727" spans="1:10" ht="15">
      <c r="A77727">
        <v>193018</v>
      </c>
      <c>
        <v>398723</v>
      </c>
      <c s="2">
        <v>44427.906336569577</v>
      </c>
      <c>
        <v>180863</v>
      </c>
      <c s="71">
        <v>5</v>
      </c>
      <c>
        <v>21</v>
      </c>
      <c s="71" t="str">
        <f t="shared" si="2428"/>
        <v>четверг</v>
      </c>
      <c s="71" t="str">
        <f>VLOOKUP(A77727,Подписчики!A:C,2,0)</f>
        <v>UTC+0</v>
      </c>
      <c s="71" t="str">
        <f t="shared" si="2429"/>
        <v>Запределами России</v>
      </c>
      <c s="71"/>
    </row>
    <row r="77728" spans="1:10" ht="15">
      <c r="A77728">
        <v>193018</v>
      </c>
      <c>
        <v>415445</v>
      </c>
      <c s="2">
        <v>44432.886919093849</v>
      </c>
      <c>
        <v>189009</v>
      </c>
      <c s="71">
        <v>3</v>
      </c>
      <c>
        <v>21</v>
      </c>
      <c s="71" t="str">
        <f t="shared" si="2428"/>
        <v>вторник</v>
      </c>
      <c s="71" t="str">
        <f>VLOOKUP(A77728,Подписчики!A:C,2,0)</f>
        <v>UTC+0</v>
      </c>
      <c s="71" t="str">
        <f t="shared" si="2429"/>
        <v>Запределами России</v>
      </c>
      <c s="71"/>
    </row>
    <row r="77729" spans="1:10" ht="15">
      <c r="A77729">
        <v>193037</v>
      </c>
      <c>
        <v>25510</v>
      </c>
      <c s="2">
        <v>44311.018391585763</v>
      </c>
      <c>
        <v>158978</v>
      </c>
      <c s="71">
        <v>1</v>
      </c>
      <c>
        <v>0</v>
      </c>
      <c s="71" t="str">
        <f t="shared" si="2428"/>
        <v>воскресенье</v>
      </c>
      <c s="71" t="str">
        <f>VLOOKUP(A77729,Подписчики!A:C,2,0)</f>
        <v>UTC+1</v>
      </c>
      <c s="71" t="str">
        <f t="shared" si="2429"/>
        <v>Центральноевропейское время</v>
      </c>
      <c s="71"/>
    </row>
    <row r="77730" spans="1:10" ht="15">
      <c r="A77730">
        <v>193037</v>
      </c>
      <c>
        <v>37279</v>
      </c>
      <c s="2">
        <v>44316.803181229778</v>
      </c>
      <c>
        <v>347393</v>
      </c>
      <c s="71">
        <v>6</v>
      </c>
      <c>
        <v>19</v>
      </c>
      <c s="71" t="str">
        <f t="shared" si="2428"/>
        <v>пятница</v>
      </c>
      <c s="71" t="str">
        <f>VLOOKUP(A77730,Подписчики!A:C,2,0)</f>
        <v>UTC+1</v>
      </c>
      <c s="71" t="str">
        <f t="shared" si="2429"/>
        <v>Центральноевропейское время</v>
      </c>
      <c s="71"/>
    </row>
    <row r="77731" spans="1:10" ht="15">
      <c r="A77731">
        <v>193037</v>
      </c>
      <c>
        <v>49713</v>
      </c>
      <c s="2">
        <v>44322.044281553397</v>
      </c>
      <c>
        <v>316155</v>
      </c>
      <c s="71">
        <v>5</v>
      </c>
      <c>
        <v>1</v>
      </c>
      <c s="71" t="str">
        <f t="shared" si="2428"/>
        <v>четверг</v>
      </c>
      <c s="71" t="str">
        <f>VLOOKUP(A77731,Подписчики!A:C,2,0)</f>
        <v>UTC+1</v>
      </c>
      <c s="71" t="str">
        <f t="shared" si="2429"/>
        <v>Центральноевропейское время</v>
      </c>
      <c s="71"/>
    </row>
    <row r="77732" spans="1:10" ht="15">
      <c r="A77732">
        <v>193037</v>
      </c>
      <c>
        <v>66564</v>
      </c>
      <c s="2">
        <v>44328.884087378647</v>
      </c>
      <c>
        <v>328259</v>
      </c>
      <c s="71">
        <v>4</v>
      </c>
      <c>
        <v>21</v>
      </c>
      <c s="71" t="str">
        <f t="shared" si="2428"/>
        <v>среда</v>
      </c>
      <c s="71" t="str">
        <f>VLOOKUP(A77732,Подписчики!A:C,2,0)</f>
        <v>UTC+1</v>
      </c>
      <c s="71" t="str">
        <f t="shared" si="2429"/>
        <v>Центральноевропейское время</v>
      </c>
      <c s="71"/>
    </row>
    <row r="77733" spans="1:10" ht="15">
      <c r="A77733">
        <v>193037</v>
      </c>
      <c>
        <v>71754</v>
      </c>
      <c s="2">
        <v>44330.874378640779</v>
      </c>
      <c>
        <v>197823</v>
      </c>
      <c s="71">
        <v>6</v>
      </c>
      <c>
        <v>20</v>
      </c>
      <c s="71" t="str">
        <f t="shared" si="2428"/>
        <v>пятница</v>
      </c>
      <c s="71" t="str">
        <f>VLOOKUP(A77733,Подписчики!A:C,2,0)</f>
        <v>UTC+1</v>
      </c>
      <c s="71" t="str">
        <f t="shared" si="2429"/>
        <v>Центральноевропейское время</v>
      </c>
      <c s="71"/>
    </row>
    <row r="77734" spans="1:10" ht="15">
      <c r="A77734">
        <v>193037</v>
      </c>
      <c>
        <v>74189</v>
      </c>
      <c s="2">
        <v>44331.66447950682</v>
      </c>
      <c>
        <v>106813</v>
      </c>
      <c s="71">
        <v>7</v>
      </c>
      <c>
        <v>15</v>
      </c>
      <c s="71" t="str">
        <f t="shared" si="2428"/>
        <v>суббота</v>
      </c>
      <c s="71" t="str">
        <f>VLOOKUP(A77734,Подписчики!A:C,2,0)</f>
        <v>UTC+1</v>
      </c>
      <c s="71" t="str">
        <f t="shared" si="2429"/>
        <v>Центральноевропейское время</v>
      </c>
      <c s="71"/>
    </row>
    <row r="77735" spans="1:10" ht="15">
      <c r="A77735">
        <v>193037</v>
      </c>
      <c>
        <v>77391</v>
      </c>
      <c s="2">
        <v>44332.605770226539</v>
      </c>
      <c>
        <v>411922</v>
      </c>
      <c s="71">
        <v>1</v>
      </c>
      <c>
        <v>14</v>
      </c>
      <c s="71" t="str">
        <f t="shared" si="2428"/>
        <v>воскресенье</v>
      </c>
      <c s="71" t="str">
        <f>VLOOKUP(A77735,Подписчики!A:C,2,0)</f>
        <v>UTC+1</v>
      </c>
      <c s="71" t="str">
        <f t="shared" si="2429"/>
        <v>Центральноевропейское время</v>
      </c>
      <c s="71"/>
    </row>
    <row r="77736" spans="1:10" ht="15">
      <c r="A77736">
        <v>193037</v>
      </c>
      <c>
        <v>87361</v>
      </c>
      <c s="2">
        <v>44336.75787378641</v>
      </c>
      <c>
        <v>182191</v>
      </c>
      <c s="71">
        <v>5</v>
      </c>
      <c>
        <v>18</v>
      </c>
      <c s="71" t="str">
        <f t="shared" si="2428"/>
        <v>четверг</v>
      </c>
      <c s="71" t="str">
        <f>VLOOKUP(A77736,Подписчики!A:C,2,0)</f>
        <v>UTC+1</v>
      </c>
      <c s="71" t="str">
        <f t="shared" si="2429"/>
        <v>Центральноевропейское время</v>
      </c>
      <c s="71"/>
    </row>
    <row r="77737" spans="1:10" ht="15">
      <c r="A77737">
        <v>193038</v>
      </c>
      <c>
        <v>239553</v>
      </c>
      <c s="2">
        <v>44380.430707724234</v>
      </c>
      <c>
        <v>153893</v>
      </c>
      <c s="71">
        <v>7</v>
      </c>
      <c>
        <v>10</v>
      </c>
      <c s="71" t="str">
        <f t="shared" si="2428"/>
        <v>суббота</v>
      </c>
      <c s="71" t="str">
        <f>VLOOKUP(A77737,Подписчики!A:C,2,0)</f>
        <v>UTC+1</v>
      </c>
      <c s="71" t="str">
        <f t="shared" si="2429"/>
        <v>Центральноевропейское время</v>
      </c>
      <c s="71"/>
    </row>
    <row r="77738" spans="1:10" ht="15">
      <c r="A77738">
        <v>193038</v>
      </c>
      <c>
        <v>242519</v>
      </c>
      <c s="2">
        <v>44380.8705404828</v>
      </c>
      <c>
        <v>230507</v>
      </c>
      <c s="71">
        <v>7</v>
      </c>
      <c>
        <v>20</v>
      </c>
      <c s="71" t="str">
        <f t="shared" si="2428"/>
        <v>суббота</v>
      </c>
      <c s="71" t="str">
        <f>VLOOKUP(A77738,Подписчики!A:C,2,0)</f>
        <v>UTC+1</v>
      </c>
      <c s="71" t="str">
        <f t="shared" si="2429"/>
        <v>Центральноевропейское время</v>
      </c>
      <c s="71"/>
    </row>
    <row r="77739" spans="1:10" ht="15">
      <c r="A77739">
        <v>193038</v>
      </c>
      <c>
        <v>275637</v>
      </c>
      <c s="2">
        <v>44390.956902912621</v>
      </c>
      <c>
        <v>411922</v>
      </c>
      <c s="71">
        <v>3</v>
      </c>
      <c>
        <v>22</v>
      </c>
      <c s="71" t="str">
        <f t="shared" si="2428"/>
        <v>вторник</v>
      </c>
      <c s="71" t="str">
        <f>VLOOKUP(A77739,Подписчики!A:C,2,0)</f>
        <v>UTC+1</v>
      </c>
      <c s="71" t="str">
        <f t="shared" si="2429"/>
        <v>Центральноевропейское время</v>
      </c>
      <c s="71"/>
    </row>
    <row r="77740" spans="1:10" ht="15">
      <c r="A77740">
        <v>193038</v>
      </c>
      <c>
        <v>286133</v>
      </c>
      <c s="2">
        <v>44394.307748649553</v>
      </c>
      <c>
        <v>170185</v>
      </c>
      <c s="71">
        <v>7</v>
      </c>
      <c>
        <v>7</v>
      </c>
      <c s="71" t="str">
        <f t="shared" si="2428"/>
        <v>суббота</v>
      </c>
      <c s="71" t="str">
        <f>VLOOKUP(A77740,Подписчики!A:C,2,0)</f>
        <v>UTC+1</v>
      </c>
      <c s="71" t="str">
        <f t="shared" si="2429"/>
        <v>Центральноевропейское время</v>
      </c>
      <c s="71"/>
    </row>
    <row r="77741" spans="1:10" ht="15">
      <c r="A77741">
        <v>193038</v>
      </c>
      <c>
        <v>288786</v>
      </c>
      <c s="2">
        <v>44394.832307443365</v>
      </c>
      <c>
        <v>86587</v>
      </c>
      <c s="71">
        <v>7</v>
      </c>
      <c>
        <v>19</v>
      </c>
      <c s="71" t="str">
        <f t="shared" si="2428"/>
        <v>суббота</v>
      </c>
      <c s="71" t="str">
        <f>VLOOKUP(A77741,Подписчики!A:C,2,0)</f>
        <v>UTC+1</v>
      </c>
      <c s="71" t="str">
        <f t="shared" si="2429"/>
        <v>Центральноевропейское время</v>
      </c>
      <c s="71"/>
    </row>
    <row r="77742" spans="1:10" ht="15">
      <c r="A77742">
        <v>193038</v>
      </c>
      <c>
        <v>374599</v>
      </c>
      <c s="2">
        <v>44419.953666666668</v>
      </c>
      <c>
        <v>323760</v>
      </c>
      <c s="71">
        <v>4</v>
      </c>
      <c>
        <v>22</v>
      </c>
      <c s="71" t="str">
        <f t="shared" si="2428"/>
        <v>среда</v>
      </c>
      <c s="71" t="str">
        <f>VLOOKUP(A77742,Подписчики!A:C,2,0)</f>
        <v>UTC+1</v>
      </c>
      <c s="71" t="str">
        <f t="shared" si="2429"/>
        <v>Центральноевропейское время</v>
      </c>
      <c s="71"/>
    </row>
    <row r="77743" spans="1:10" ht="15">
      <c r="A77743">
        <v>193038</v>
      </c>
      <c>
        <v>395500</v>
      </c>
      <c s="2">
        <v>44426.722275080909</v>
      </c>
      <c>
        <v>111368</v>
      </c>
      <c s="71">
        <v>4</v>
      </c>
      <c>
        <v>17</v>
      </c>
      <c s="71" t="str">
        <f t="shared" si="2428"/>
        <v>среда</v>
      </c>
      <c s="71" t="str">
        <f>VLOOKUP(A77743,Подписчики!A:C,2,0)</f>
        <v>UTC+1</v>
      </c>
      <c s="71" t="str">
        <f t="shared" si="2429"/>
        <v>Центральноевропейское время</v>
      </c>
      <c s="71"/>
    </row>
    <row r="77744" spans="1:10" ht="15">
      <c r="A77744">
        <v>193038</v>
      </c>
      <c>
        <v>399079</v>
      </c>
      <c s="2">
        <v>44428.03619093851</v>
      </c>
      <c>
        <v>75550</v>
      </c>
      <c s="71">
        <v>6</v>
      </c>
      <c>
        <v>0</v>
      </c>
      <c s="71" t="str">
        <f t="shared" si="2428"/>
        <v>пятница</v>
      </c>
      <c s="71" t="str">
        <f>VLOOKUP(A77744,Подписчики!A:C,2,0)</f>
        <v>UTC+1</v>
      </c>
      <c s="71" t="str">
        <f t="shared" si="2429"/>
        <v>Центральноевропейское время</v>
      </c>
      <c s="71"/>
    </row>
    <row r="77745" spans="1:10" ht="15">
      <c r="A77745">
        <v>193053</v>
      </c>
      <c>
        <v>158619</v>
      </c>
      <c s="2">
        <v>44357.866288025893</v>
      </c>
      <c>
        <v>220611</v>
      </c>
      <c s="71">
        <v>5</v>
      </c>
      <c>
        <v>20</v>
      </c>
      <c s="71" t="str">
        <f t="shared" si="2428"/>
        <v>четверг</v>
      </c>
      <c s="71" t="str">
        <f>VLOOKUP(A77745,Подписчики!A:C,2,0)</f>
        <v>UTC+1</v>
      </c>
      <c s="71" t="str">
        <f t="shared" si="2429"/>
        <v>Центральноевропейское время</v>
      </c>
      <c s="71"/>
    </row>
    <row r="77746" spans="1:10" ht="15">
      <c r="A77746">
        <v>193053</v>
      </c>
      <c>
        <v>185971</v>
      </c>
      <c s="2">
        <v>44365.704475728155</v>
      </c>
      <c>
        <v>22056</v>
      </c>
      <c s="71">
        <v>6</v>
      </c>
      <c>
        <v>16</v>
      </c>
      <c s="71" t="str">
        <f t="shared" si="2428"/>
        <v>пятница</v>
      </c>
      <c s="71" t="str">
        <f>VLOOKUP(A77746,Подписчики!A:C,2,0)</f>
        <v>UTC+1</v>
      </c>
      <c s="71" t="str">
        <f t="shared" si="2429"/>
        <v>Центральноевропейское время</v>
      </c>
      <c s="71"/>
    </row>
    <row r="77747" spans="1:10" ht="15">
      <c r="A77747">
        <v>193053</v>
      </c>
      <c>
        <v>192255</v>
      </c>
      <c s="2">
        <v>44366.874378640779</v>
      </c>
      <c>
        <v>105200</v>
      </c>
      <c s="71">
        <v>7</v>
      </c>
      <c>
        <v>20</v>
      </c>
      <c s="71" t="str">
        <f t="shared" si="2428"/>
        <v>суббота</v>
      </c>
      <c s="71" t="str">
        <f>VLOOKUP(A77747,Подписчики!A:C,2,0)</f>
        <v>UTC+1</v>
      </c>
      <c s="71" t="str">
        <f t="shared" si="2429"/>
        <v>Центральноевропейское время</v>
      </c>
      <c s="71"/>
    </row>
    <row r="77748" spans="1:10" ht="15">
      <c r="A77748">
        <v>193053</v>
      </c>
      <c>
        <v>193906</v>
      </c>
      <c s="2">
        <v>44367.40997734628</v>
      </c>
      <c>
        <v>180863</v>
      </c>
      <c s="71">
        <v>1</v>
      </c>
      <c>
        <v>9</v>
      </c>
      <c s="71" t="str">
        <f t="shared" si="2428"/>
        <v>воскресенье</v>
      </c>
      <c s="71" t="str">
        <f>VLOOKUP(A77748,Подписчики!A:C,2,0)</f>
        <v>UTC+1</v>
      </c>
      <c s="71" t="str">
        <f t="shared" si="2429"/>
        <v>Центральноевропейское время</v>
      </c>
      <c s="71"/>
    </row>
    <row r="77749" spans="1:10" ht="15">
      <c r="A77749">
        <v>193053</v>
      </c>
      <c>
        <v>234076</v>
      </c>
      <c s="2">
        <v>44378.830689320392</v>
      </c>
      <c>
        <v>273920</v>
      </c>
      <c s="71">
        <v>5</v>
      </c>
      <c>
        <v>19</v>
      </c>
      <c s="71" t="str">
        <f t="shared" si="2428"/>
        <v>четверг</v>
      </c>
      <c s="71" t="str">
        <f>VLOOKUP(A77749,Подписчики!A:C,2,0)</f>
        <v>UTC+1</v>
      </c>
      <c s="71" t="str">
        <f t="shared" si="2429"/>
        <v>Центральноевропейское время</v>
      </c>
      <c s="71"/>
    </row>
    <row r="77750" spans="1:10" ht="15">
      <c r="A77750">
        <v>193053</v>
      </c>
      <c>
        <v>282806</v>
      </c>
      <c s="2">
        <v>44393.621951456313</v>
      </c>
      <c>
        <v>118549</v>
      </c>
      <c s="71">
        <v>6</v>
      </c>
      <c>
        <v>14</v>
      </c>
      <c s="71" t="str">
        <f t="shared" si="2428"/>
        <v>пятница</v>
      </c>
      <c s="71" t="str">
        <f>VLOOKUP(A77750,Подписчики!A:C,2,0)</f>
        <v>UTC+1</v>
      </c>
      <c s="71" t="str">
        <f t="shared" si="2429"/>
        <v>Центральноевропейское время</v>
      </c>
      <c s="71"/>
    </row>
    <row r="77751" spans="1:10" ht="15">
      <c r="A77751">
        <v>193053</v>
      </c>
      <c>
        <v>323695</v>
      </c>
      <c s="2">
        <v>44405.469847896442</v>
      </c>
      <c>
        <v>179119</v>
      </c>
      <c s="71">
        <v>4</v>
      </c>
      <c>
        <v>11</v>
      </c>
      <c s="71" t="str">
        <f t="shared" si="2428"/>
        <v>среда</v>
      </c>
      <c s="71" t="str">
        <f>VLOOKUP(A77751,Подписчики!A:C,2,0)</f>
        <v>UTC+1</v>
      </c>
      <c s="71" t="str">
        <f t="shared" si="2429"/>
        <v>Центральноевропейское время</v>
      </c>
      <c s="71"/>
    </row>
    <row r="77752" spans="1:10" ht="15">
      <c r="A77752">
        <v>193053</v>
      </c>
      <c>
        <v>341645</v>
      </c>
      <c s="2">
        <v>44409.825834951458</v>
      </c>
      <c>
        <v>96200</v>
      </c>
      <c s="71">
        <v>1</v>
      </c>
      <c>
        <v>19</v>
      </c>
      <c s="71" t="str">
        <f t="shared" si="2428"/>
        <v>воскресенье</v>
      </c>
      <c s="71" t="str">
        <f>VLOOKUP(A77752,Подписчики!A:C,2,0)</f>
        <v>UTC+1</v>
      </c>
      <c s="71" t="str">
        <f t="shared" si="2429"/>
        <v>Центральноевропейское время</v>
      </c>
      <c s="71"/>
    </row>
    <row r="77753" spans="1:10" ht="15">
      <c r="A77753">
        <v>193053</v>
      </c>
      <c>
        <v>345726</v>
      </c>
      <c s="2">
        <v>44411.597679611652</v>
      </c>
      <c>
        <v>172957</v>
      </c>
      <c s="71">
        <v>3</v>
      </c>
      <c>
        <v>14</v>
      </c>
      <c s="71" t="str">
        <f t="shared" si="2428"/>
        <v>вторник</v>
      </c>
      <c s="71" t="str">
        <f>VLOOKUP(A77753,Подписчики!A:C,2,0)</f>
        <v>UTC+1</v>
      </c>
      <c s="71" t="str">
        <f t="shared" si="2429"/>
        <v>Центральноевропейское время</v>
      </c>
      <c s="71"/>
    </row>
    <row r="77754" spans="1:10" ht="15">
      <c r="A77754">
        <v>193053</v>
      </c>
      <c>
        <v>356842</v>
      </c>
      <c s="2">
        <v>44414.924540453074</v>
      </c>
      <c>
        <v>154256</v>
      </c>
      <c s="71">
        <v>6</v>
      </c>
      <c>
        <v>22</v>
      </c>
      <c s="71" t="str">
        <f t="shared" si="2428"/>
        <v>пятница</v>
      </c>
      <c s="71" t="str">
        <f>VLOOKUP(A77754,Подписчики!A:C,2,0)</f>
        <v>UTC+1</v>
      </c>
      <c s="71" t="str">
        <f t="shared" si="2429"/>
        <v>Центральноевропейское время</v>
      </c>
      <c s="71"/>
    </row>
    <row r="77755" spans="1:10" ht="15">
      <c r="A77755">
        <v>193053</v>
      </c>
      <c>
        <v>361611</v>
      </c>
      <c s="2">
        <v>44415.855952635276</v>
      </c>
      <c>
        <v>227775</v>
      </c>
      <c s="71">
        <v>7</v>
      </c>
      <c>
        <v>20</v>
      </c>
      <c s="71" t="str">
        <f t="shared" si="2428"/>
        <v>суббота</v>
      </c>
      <c s="71" t="str">
        <f>VLOOKUP(A77755,Подписчики!A:C,2,0)</f>
        <v>UTC+1</v>
      </c>
      <c s="71" t="str">
        <f t="shared" si="2429"/>
        <v>Центральноевропейское время</v>
      </c>
      <c s="71"/>
    </row>
    <row r="77756" spans="1:10" ht="15">
      <c r="A77756">
        <v>193053</v>
      </c>
      <c>
        <v>382673</v>
      </c>
      <c s="2">
        <v>44422.58055360576</v>
      </c>
      <c>
        <v>23892</v>
      </c>
      <c s="71">
        <v>7</v>
      </c>
      <c>
        <v>13</v>
      </c>
      <c s="71" t="str">
        <f t="shared" si="2428"/>
        <v>суббота</v>
      </c>
      <c s="71" t="str">
        <f>VLOOKUP(A77756,Подписчики!A:C,2,0)</f>
        <v>UTC+1</v>
      </c>
      <c s="71" t="str">
        <f t="shared" si="2429"/>
        <v>Центральноевропейское время</v>
      </c>
      <c s="71"/>
    </row>
    <row r="77757" spans="1:10" ht="15">
      <c r="A77757">
        <v>193053</v>
      </c>
      <c>
        <v>402678</v>
      </c>
      <c s="2">
        <v>44428.90997734628</v>
      </c>
      <c>
        <v>308317</v>
      </c>
      <c s="71">
        <v>6</v>
      </c>
      <c>
        <v>21</v>
      </c>
      <c s="71" t="str">
        <f t="shared" si="2428"/>
        <v>пятница</v>
      </c>
      <c s="71" t="str">
        <f>VLOOKUP(A77757,Подписчики!A:C,2,0)</f>
        <v>UTC+1</v>
      </c>
      <c s="71" t="str">
        <f t="shared" si="2429"/>
        <v>Центральноевропейское время</v>
      </c>
      <c s="71"/>
    </row>
    <row r="77758" spans="1:10" ht="15">
      <c r="A77758">
        <v>193064</v>
      </c>
      <c>
        <v>112978</v>
      </c>
      <c s="2">
        <v>44344.686676375408</v>
      </c>
      <c>
        <v>183290</v>
      </c>
      <c s="71">
        <v>6</v>
      </c>
      <c>
        <v>16</v>
      </c>
      <c s="71" t="str">
        <f t="shared" si="2428"/>
        <v>пятница</v>
      </c>
      <c s="71" t="str">
        <f>VLOOKUP(A77758,Подписчики!A:C,2,0)</f>
        <v>UTC+1</v>
      </c>
      <c s="71" t="str">
        <f t="shared" si="2429"/>
        <v>Центральноевропейское время</v>
      </c>
      <c s="71"/>
    </row>
    <row r="77759" spans="1:10" ht="15">
      <c r="A77759">
        <v>193064</v>
      </c>
      <c>
        <v>123610</v>
      </c>
      <c s="2">
        <v>44346.730365695796</v>
      </c>
      <c>
        <v>103966</v>
      </c>
      <c s="71">
        <v>1</v>
      </c>
      <c>
        <v>17</v>
      </c>
      <c s="71" t="str">
        <f t="shared" si="2428"/>
        <v>воскресенье</v>
      </c>
      <c s="71" t="str">
        <f>VLOOKUP(A77759,Подписчики!A:C,2,0)</f>
        <v>UTC+1</v>
      </c>
      <c s="71" t="str">
        <f t="shared" si="2429"/>
        <v>Центральноевропейское время</v>
      </c>
      <c s="71"/>
    </row>
    <row r="77760" spans="1:10" ht="15">
      <c r="A77760">
        <v>193064</v>
      </c>
      <c>
        <v>165053</v>
      </c>
      <c s="2">
        <v>44359.560462783171</v>
      </c>
      <c>
        <v>81226</v>
      </c>
      <c s="71">
        <v>7</v>
      </c>
      <c>
        <v>13</v>
      </c>
      <c s="71" t="str">
        <f t="shared" si="2428"/>
        <v>суббота</v>
      </c>
      <c s="71" t="str">
        <f>VLOOKUP(A77760,Подписчики!A:C,2,0)</f>
        <v>UTC+1</v>
      </c>
      <c s="71" t="str">
        <f t="shared" si="2429"/>
        <v>Центральноевропейское время</v>
      </c>
      <c s="71"/>
    </row>
    <row r="77761" spans="1:10" ht="15">
      <c r="A77761">
        <v>193064</v>
      </c>
      <c>
        <v>182006</v>
      </c>
      <c s="2">
        <v>44364.689912621361</v>
      </c>
      <c>
        <v>280682</v>
      </c>
      <c s="71">
        <v>5</v>
      </c>
      <c>
        <v>16</v>
      </c>
      <c s="71" t="str">
        <f t="shared" si="2428"/>
        <v>четверг</v>
      </c>
      <c s="71" t="str">
        <f>VLOOKUP(A77761,Подписчики!A:C,2,0)</f>
        <v>UTC+1</v>
      </c>
      <c s="71" t="str">
        <f t="shared" si="2429"/>
        <v>Центральноевропейское время</v>
      </c>
      <c s="71"/>
    </row>
    <row r="77762" spans="1:10" ht="15">
      <c r="A77762">
        <v>193064</v>
      </c>
      <c>
        <v>196053</v>
      </c>
      <c s="2">
        <v>44367.788618122977</v>
      </c>
      <c>
        <v>43842</v>
      </c>
      <c s="71">
        <v>1</v>
      </c>
      <c>
        <v>18</v>
      </c>
      <c s="71" t="str">
        <f t="shared" si="2428"/>
        <v>воскресенье</v>
      </c>
      <c s="71" t="str">
        <f>VLOOKUP(A77762,Подписчики!A:C,2,0)</f>
        <v>UTC+1</v>
      </c>
      <c s="71" t="str">
        <f t="shared" si="2429"/>
        <v>Центральноевропейское время</v>
      </c>
      <c s="71"/>
    </row>
    <row r="77763" spans="1:10" ht="15">
      <c r="A77763">
        <v>193080</v>
      </c>
      <c>
        <v>323722</v>
      </c>
      <c s="2">
        <v>44405.485000000001</v>
      </c>
      <c>
        <v>170007</v>
      </c>
      <c s="71">
        <v>4</v>
      </c>
      <c>
        <v>11</v>
      </c>
      <c s="71" t="str">
        <f t="shared" si="2430" ref="G77763:G77826">TEXT(C77763,"дддд")</f>
        <v>среда</v>
      </c>
      <c s="71" t="str">
        <f>VLOOKUP(A77763,Подписчики!A:C,2,0)</f>
        <v>UTC+0</v>
      </c>
      <c s="71" t="str">
        <f t="shared" si="2431" ref="I77763:I77826">IF(H77763="UTC+1","Центральноевропейское время",IF(H77763="UTC+2","Калиниградское время",IF(H77763="UTC+3","Московское время",IF(H77763="UTC+4","Самарское время",IF(H77763="UTC+5","Екатеринбургское время",IF(H77763="UTC+6","Омское время",IF(H77763="UTC+7","Красноярское время",IF(H77763="UTC+8","Иркутское время",IF(H77763="UTC+9","Якутское время",IF(H77763="UTC+10","Владивостокское время",IF(H77763="UTC+11","Магаданское время",IF(H77763="UTC+12","Камчатское время",IF(H77763="UTC+0","Запределами России",IF(H77763="UTC-1","Запределами России",IF(H77763="UTC-2","Запределами России",IF(H77763="UTC-3","Запределами России",IF(H77763="UTC-4","Запределами России",IF(H77763="UTC-5","Запределами России",IF(H77763="UTC-6","Запределами России",IF(H77763="UTC-7","Запределами России",IF(H77763="UTC-8","Запределами России",IF(H77763="UTC-9","Запределами России",0))))))))))))))))))))))</f>
        <v>Запределами России</v>
      </c>
      <c s="71"/>
    </row>
    <row r="77764" spans="1:10" ht="15">
      <c r="A77764">
        <v>193080</v>
      </c>
      <c>
        <v>331354</v>
      </c>
      <c s="2">
        <v>44407.807631067961</v>
      </c>
      <c>
        <v>399318</v>
      </c>
      <c s="71">
        <v>6</v>
      </c>
      <c>
        <v>19</v>
      </c>
      <c s="71" t="str">
        <f t="shared" si="2430"/>
        <v>пятница</v>
      </c>
      <c s="71" t="str">
        <f>VLOOKUP(A77764,Подписчики!A:C,2,0)</f>
        <v>UTC+0</v>
      </c>
      <c s="71" t="str">
        <f t="shared" si="2431"/>
        <v>Запределами России</v>
      </c>
      <c s="71"/>
    </row>
    <row r="77765" spans="1:10" ht="15">
      <c r="A77765">
        <v>193080</v>
      </c>
      <c>
        <v>362594</v>
      </c>
      <c s="2">
        <v>44416.034394360177</v>
      </c>
      <c>
        <v>377063</v>
      </c>
      <c s="71">
        <v>1</v>
      </c>
      <c>
        <v>0</v>
      </c>
      <c s="71" t="str">
        <f t="shared" si="2430"/>
        <v>воскресенье</v>
      </c>
      <c s="71" t="str">
        <f>VLOOKUP(A77765,Подписчики!A:C,2,0)</f>
        <v>UTC+0</v>
      </c>
      <c s="71" t="str">
        <f t="shared" si="2431"/>
        <v>Запределами России</v>
      </c>
      <c s="71"/>
    </row>
    <row r="77766" spans="1:10" ht="15">
      <c r="A77766">
        <v>193080</v>
      </c>
      <c>
        <v>366715</v>
      </c>
      <c s="2">
        <v>44417.239999999998</v>
      </c>
      <c>
        <v>472330</v>
      </c>
      <c s="71">
        <v>2</v>
      </c>
      <c>
        <v>5</v>
      </c>
      <c s="71" t="str">
        <f t="shared" si="2430"/>
        <v>понедельник</v>
      </c>
      <c s="71" t="str">
        <f>VLOOKUP(A77766,Подписчики!A:C,2,0)</f>
        <v>UTC+0</v>
      </c>
      <c s="71" t="str">
        <f t="shared" si="2431"/>
        <v>Запределами России</v>
      </c>
      <c s="71"/>
    </row>
    <row r="77767" spans="1:10" ht="15">
      <c r="A77767">
        <v>193080</v>
      </c>
      <c>
        <v>410689</v>
      </c>
      <c s="2">
        <v>44430.854556634302</v>
      </c>
      <c>
        <v>455424</v>
      </c>
      <c s="71">
        <v>1</v>
      </c>
      <c>
        <v>20</v>
      </c>
      <c s="71" t="str">
        <f t="shared" si="2430"/>
        <v>воскресенье</v>
      </c>
      <c s="71" t="str">
        <f>VLOOKUP(A77767,Подписчики!A:C,2,0)</f>
        <v>UTC+0</v>
      </c>
      <c s="71" t="str">
        <f t="shared" si="2431"/>
        <v>Запределами России</v>
      </c>
      <c s="71"/>
    </row>
    <row r="77768" spans="1:10" ht="15">
      <c r="A77768">
        <v>193093</v>
      </c>
      <c>
        <v>117678</v>
      </c>
      <c s="2">
        <v>44345.594038834948</v>
      </c>
      <c>
        <v>389368</v>
      </c>
      <c s="71">
        <v>7</v>
      </c>
      <c>
        <v>14</v>
      </c>
      <c s="71" t="str">
        <f t="shared" si="2430"/>
        <v>суббота</v>
      </c>
      <c s="71" t="str">
        <f>VLOOKUP(A77768,Подписчики!A:C,2,0)</f>
        <v>UTC+0</v>
      </c>
      <c s="71" t="str">
        <f t="shared" si="2431"/>
        <v>Запределами России</v>
      </c>
      <c s="71"/>
    </row>
    <row r="77769" spans="1:10" ht="15">
      <c r="A77769">
        <v>193093</v>
      </c>
      <c>
        <v>134239</v>
      </c>
      <c s="2">
        <v>44350.658763754043</v>
      </c>
      <c>
        <v>341333</v>
      </c>
      <c s="71">
        <v>5</v>
      </c>
      <c>
        <v>15</v>
      </c>
      <c s="71" t="str">
        <f t="shared" si="2430"/>
        <v>четверг</v>
      </c>
      <c s="71" t="str">
        <f>VLOOKUP(A77769,Подписчики!A:C,2,0)</f>
        <v>UTC+0</v>
      </c>
      <c s="71" t="str">
        <f t="shared" si="2431"/>
        <v>Запределами России</v>
      </c>
      <c s="71"/>
    </row>
    <row r="77770" spans="1:10" ht="15">
      <c r="A77770">
        <v>193093</v>
      </c>
      <c>
        <v>181971</v>
      </c>
      <c s="2">
        <v>44364.681417475731</v>
      </c>
      <c>
        <v>473327</v>
      </c>
      <c s="71">
        <v>5</v>
      </c>
      <c>
        <v>16</v>
      </c>
      <c s="71" t="str">
        <f t="shared" si="2430"/>
        <v>четверг</v>
      </c>
      <c s="71" t="str">
        <f>VLOOKUP(A77770,Подписчики!A:C,2,0)</f>
        <v>UTC+0</v>
      </c>
      <c s="71" t="str">
        <f t="shared" si="2431"/>
        <v>Запределами России</v>
      </c>
      <c s="71"/>
    </row>
    <row r="77771" spans="1:10" ht="15">
      <c r="A77771">
        <v>193093</v>
      </c>
      <c>
        <v>192183</v>
      </c>
      <c s="2">
        <v>44366.864265372169</v>
      </c>
      <c>
        <v>36482</v>
      </c>
      <c s="71">
        <v>7</v>
      </c>
      <c>
        <v>20</v>
      </c>
      <c s="71" t="str">
        <f t="shared" si="2430"/>
        <v>суббота</v>
      </c>
      <c s="71" t="str">
        <f>VLOOKUP(A77771,Подписчики!A:C,2,0)</f>
        <v>UTC+0</v>
      </c>
      <c s="71" t="str">
        <f t="shared" si="2431"/>
        <v>Запределами России</v>
      </c>
      <c s="71"/>
    </row>
    <row r="77772" spans="1:10" ht="15">
      <c r="A77772">
        <v>193093</v>
      </c>
      <c>
        <v>204264</v>
      </c>
      <c s="2">
        <v>44370.602129449835</v>
      </c>
      <c>
        <v>250017</v>
      </c>
      <c s="71">
        <v>4</v>
      </c>
      <c>
        <v>14</v>
      </c>
      <c s="71" t="str">
        <f t="shared" si="2430"/>
        <v>среда</v>
      </c>
      <c s="71" t="str">
        <f>VLOOKUP(A77772,Подписчики!A:C,2,0)</f>
        <v>UTC+0</v>
      </c>
      <c s="71" t="str">
        <f t="shared" si="2431"/>
        <v>Запределами России</v>
      </c>
      <c s="71"/>
    </row>
    <row r="77773" spans="1:10" ht="15">
      <c r="A77773">
        <v>193093</v>
      </c>
      <c>
        <v>233026</v>
      </c>
      <c s="2">
        <v>44378.64420064725</v>
      </c>
      <c>
        <v>242428</v>
      </c>
      <c s="71">
        <v>5</v>
      </c>
      <c>
        <v>15</v>
      </c>
      <c s="71" t="str">
        <f t="shared" si="2430"/>
        <v>четверг</v>
      </c>
      <c s="71" t="str">
        <f>VLOOKUP(A77773,Подписчики!A:C,2,0)</f>
        <v>UTC+0</v>
      </c>
      <c s="71" t="str">
        <f t="shared" si="2431"/>
        <v>Запределами России</v>
      </c>
      <c s="71"/>
    </row>
    <row r="77774" spans="1:10" ht="15">
      <c r="A77774">
        <v>193093</v>
      </c>
      <c>
        <v>261324</v>
      </c>
      <c s="2">
        <v>44387.127567369607</v>
      </c>
      <c>
        <v>379729</v>
      </c>
      <c s="71">
        <v>7</v>
      </c>
      <c>
        <v>3</v>
      </c>
      <c s="71" t="str">
        <f t="shared" si="2430"/>
        <v>суббота</v>
      </c>
      <c s="71" t="str">
        <f>VLOOKUP(A77774,Подписчики!A:C,2,0)</f>
        <v>UTC+0</v>
      </c>
      <c s="71" t="str">
        <f t="shared" si="2431"/>
        <v>Запределами России</v>
      </c>
      <c s="71"/>
    </row>
    <row r="77775" spans="1:10" ht="15">
      <c r="A77775">
        <v>193093</v>
      </c>
      <c>
        <v>265157</v>
      </c>
      <c s="2">
        <v>44387.883682847896</v>
      </c>
      <c>
        <v>227775</v>
      </c>
      <c s="71">
        <v>7</v>
      </c>
      <c>
        <v>21</v>
      </c>
      <c s="71" t="str">
        <f t="shared" si="2430"/>
        <v>суббота</v>
      </c>
      <c s="71" t="str">
        <f>VLOOKUP(A77775,Подписчики!A:C,2,0)</f>
        <v>UTC+0</v>
      </c>
      <c s="71" t="str">
        <f t="shared" si="2431"/>
        <v>Запределами России</v>
      </c>
      <c s="71"/>
    </row>
    <row r="77776" spans="1:10" ht="15">
      <c r="A77776">
        <v>193093</v>
      </c>
      <c>
        <v>312251</v>
      </c>
      <c s="2">
        <v>44401.852938511329</v>
      </c>
      <c>
        <v>396828</v>
      </c>
      <c s="71">
        <v>7</v>
      </c>
      <c>
        <v>20</v>
      </c>
      <c s="71" t="str">
        <f t="shared" si="2430"/>
        <v>суббота</v>
      </c>
      <c s="71" t="str">
        <f>VLOOKUP(A77776,Подписчики!A:C,2,0)</f>
        <v>UTC+0</v>
      </c>
      <c s="71" t="str">
        <f t="shared" si="2431"/>
        <v>Запределами России</v>
      </c>
      <c s="71"/>
    </row>
    <row r="77777" spans="1:10" ht="15">
      <c r="A77777">
        <v>193093</v>
      </c>
      <c>
        <v>318784</v>
      </c>
      <c s="2">
        <v>44403.670090614884</v>
      </c>
      <c>
        <v>88863</v>
      </c>
      <c s="71">
        <v>2</v>
      </c>
      <c>
        <v>16</v>
      </c>
      <c s="71" t="str">
        <f t="shared" si="2430"/>
        <v>понедельник</v>
      </c>
      <c s="71" t="str">
        <f>VLOOKUP(A77777,Подписчики!A:C,2,0)</f>
        <v>UTC+0</v>
      </c>
      <c s="71" t="str">
        <f t="shared" si="2431"/>
        <v>Запределами России</v>
      </c>
      <c s="71"/>
    </row>
    <row r="77778" spans="1:10" ht="15">
      <c r="A77778">
        <v>193093</v>
      </c>
      <c>
        <v>340849</v>
      </c>
      <c s="2">
        <v>44409.713779935279</v>
      </c>
      <c>
        <v>249431</v>
      </c>
      <c s="71">
        <v>1</v>
      </c>
      <c>
        <v>17</v>
      </c>
      <c s="71" t="str">
        <f t="shared" si="2430"/>
        <v>воскресенье</v>
      </c>
      <c s="71" t="str">
        <f>VLOOKUP(A77778,Подписчики!A:C,2,0)</f>
        <v>UTC+0</v>
      </c>
      <c s="71" t="str">
        <f t="shared" si="2431"/>
        <v>Запределами России</v>
      </c>
      <c s="71"/>
    </row>
    <row r="77779" spans="1:10" ht="15">
      <c r="A77779">
        <v>193093</v>
      </c>
      <c>
        <v>344251</v>
      </c>
      <c s="2">
        <v>44410.780122977347</v>
      </c>
      <c>
        <v>149755</v>
      </c>
      <c s="71">
        <v>2</v>
      </c>
      <c>
        <v>18</v>
      </c>
      <c s="71" t="str">
        <f t="shared" si="2430"/>
        <v>понедельник</v>
      </c>
      <c s="71" t="str">
        <f>VLOOKUP(A77779,Подписчики!A:C,2,0)</f>
        <v>UTC+0</v>
      </c>
      <c s="71" t="str">
        <f t="shared" si="2431"/>
        <v>Запределами России</v>
      </c>
      <c s="71"/>
    </row>
    <row r="77780" spans="1:10" ht="15">
      <c r="A77780">
        <v>193093</v>
      </c>
      <c>
        <v>374697</v>
      </c>
      <c s="2">
        <v>44420.01636893204</v>
      </c>
      <c>
        <v>250679</v>
      </c>
      <c s="71">
        <v>5</v>
      </c>
      <c>
        <v>0</v>
      </c>
      <c s="71" t="str">
        <f t="shared" si="2430"/>
        <v>четверг</v>
      </c>
      <c s="71" t="str">
        <f>VLOOKUP(A77780,Подписчики!A:C,2,0)</f>
        <v>UTC+0</v>
      </c>
      <c s="71" t="str">
        <f t="shared" si="2431"/>
        <v>Запределами России</v>
      </c>
      <c s="71"/>
    </row>
    <row r="77781" spans="1:10" ht="15">
      <c r="A77781">
        <v>193093</v>
      </c>
      <c>
        <v>385066</v>
      </c>
      <c s="2">
        <v>44422.937080906151</v>
      </c>
      <c>
        <v>158978</v>
      </c>
      <c s="71">
        <v>7</v>
      </c>
      <c>
        <v>22</v>
      </c>
      <c s="71" t="str">
        <f t="shared" si="2430"/>
        <v>суббота</v>
      </c>
      <c s="71" t="str">
        <f>VLOOKUP(A77781,Подписчики!A:C,2,0)</f>
        <v>UTC+0</v>
      </c>
      <c s="71" t="str">
        <f t="shared" si="2431"/>
        <v>Запределами России</v>
      </c>
      <c s="71"/>
    </row>
    <row r="77782" spans="1:10" ht="15">
      <c r="A77782">
        <v>193093</v>
      </c>
      <c>
        <v>388531</v>
      </c>
      <c s="2">
        <v>44423.846278267767</v>
      </c>
      <c>
        <v>118549</v>
      </c>
      <c s="71">
        <v>1</v>
      </c>
      <c>
        <v>20</v>
      </c>
      <c s="71" t="str">
        <f t="shared" si="2430"/>
        <v>воскресенье</v>
      </c>
      <c s="71" t="str">
        <f>VLOOKUP(A77782,Подписчики!A:C,2,0)</f>
        <v>UTC+0</v>
      </c>
      <c s="71" t="str">
        <f t="shared" si="2431"/>
        <v>Запределами России</v>
      </c>
      <c s="71"/>
    </row>
    <row r="77783" spans="1:10" ht="15">
      <c r="A77783">
        <v>193093</v>
      </c>
      <c>
        <v>393814</v>
      </c>
      <c s="2">
        <v>44425.985624595472</v>
      </c>
      <c>
        <v>321129</v>
      </c>
      <c s="71">
        <v>3</v>
      </c>
      <c>
        <v>23</v>
      </c>
      <c s="71" t="str">
        <f t="shared" si="2430"/>
        <v>вторник</v>
      </c>
      <c s="71" t="str">
        <f>VLOOKUP(A77783,Подписчики!A:C,2,0)</f>
        <v>UTC+0</v>
      </c>
      <c s="71" t="str">
        <f t="shared" si="2431"/>
        <v>Запределами России</v>
      </c>
      <c s="71"/>
    </row>
    <row r="77784" spans="1:10" ht="15">
      <c r="A77784">
        <v>193143</v>
      </c>
      <c>
        <v>3786</v>
      </c>
      <c s="2">
        <v>44287.442000000003</v>
      </c>
      <c>
        <v>250679</v>
      </c>
      <c s="71">
        <v>5</v>
      </c>
      <c>
        <v>10</v>
      </c>
      <c s="71" t="str">
        <f t="shared" si="2430"/>
        <v>четверг</v>
      </c>
      <c s="71" t="str">
        <f>VLOOKUP(A77784,Подписчики!A:C,2,0)</f>
        <v>UTC+3</v>
      </c>
      <c s="71" t="str">
        <f t="shared" si="2431"/>
        <v>Московское время</v>
      </c>
      <c s="71"/>
    </row>
    <row r="77785" spans="1:10" ht="15">
      <c r="A77785">
        <v>193143</v>
      </c>
      <c>
        <v>4124</v>
      </c>
      <c s="2">
        <v>44288.868000000002</v>
      </c>
      <c>
        <v>230723</v>
      </c>
      <c s="71">
        <v>6</v>
      </c>
      <c>
        <v>20</v>
      </c>
      <c s="71" t="str">
        <f t="shared" si="2430"/>
        <v>пятница</v>
      </c>
      <c s="71" t="str">
        <f>VLOOKUP(A77785,Подписчики!A:C,2,0)</f>
        <v>UTC+3</v>
      </c>
      <c s="71" t="str">
        <f t="shared" si="2431"/>
        <v>Московское время</v>
      </c>
      <c s="71"/>
    </row>
    <row r="77786" spans="1:10" ht="15">
      <c r="A77786">
        <v>193143</v>
      </c>
      <c>
        <v>5812</v>
      </c>
      <c s="2">
        <v>44294.972275080909</v>
      </c>
      <c>
        <v>133933</v>
      </c>
      <c s="71">
        <v>5</v>
      </c>
      <c>
        <v>23</v>
      </c>
      <c s="71" t="str">
        <f t="shared" si="2430"/>
        <v>четверг</v>
      </c>
      <c s="71" t="str">
        <f>VLOOKUP(A77786,Подписчики!A:C,2,0)</f>
        <v>UTC+3</v>
      </c>
      <c s="71" t="str">
        <f t="shared" si="2431"/>
        <v>Московское время</v>
      </c>
      <c s="71"/>
    </row>
    <row r="77787" spans="1:10" ht="15">
      <c r="A77787">
        <v>193143</v>
      </c>
      <c>
        <v>6238</v>
      </c>
      <c s="2">
        <v>44295.799135922331</v>
      </c>
      <c>
        <v>343114</v>
      </c>
      <c s="71">
        <v>6</v>
      </c>
      <c>
        <v>19</v>
      </c>
      <c s="71" t="str">
        <f t="shared" si="2430"/>
        <v>пятница</v>
      </c>
      <c s="71" t="str">
        <f>VLOOKUP(A77787,Подписчики!A:C,2,0)</f>
        <v>UTC+3</v>
      </c>
      <c s="71" t="str">
        <f t="shared" si="2431"/>
        <v>Московское время</v>
      </c>
      <c s="71"/>
    </row>
    <row r="77788" spans="1:10" ht="15">
      <c r="A77788">
        <v>193143</v>
      </c>
      <c>
        <v>6807</v>
      </c>
      <c s="2">
        <v>44296.593634304205</v>
      </c>
      <c>
        <v>88008</v>
      </c>
      <c s="71">
        <v>7</v>
      </c>
      <c>
        <v>14</v>
      </c>
      <c s="71" t="str">
        <f t="shared" si="2430"/>
        <v>суббота</v>
      </c>
      <c s="71" t="str">
        <f>VLOOKUP(A77788,Подписчики!A:C,2,0)</f>
        <v>UTC+3</v>
      </c>
      <c s="71" t="str">
        <f t="shared" si="2431"/>
        <v>Московское время</v>
      </c>
      <c s="71"/>
    </row>
    <row r="77789" spans="1:10" ht="15">
      <c r="A77789">
        <v>193143</v>
      </c>
      <c>
        <v>9637</v>
      </c>
      <c s="2">
        <v>44300.527291262137</v>
      </c>
      <c>
        <v>51317</v>
      </c>
      <c s="71">
        <v>4</v>
      </c>
      <c>
        <v>12</v>
      </c>
      <c s="71" t="str">
        <f t="shared" si="2430"/>
        <v>среда</v>
      </c>
      <c s="71" t="str">
        <f>VLOOKUP(A77789,Подписчики!A:C,2,0)</f>
        <v>UTC+3</v>
      </c>
      <c s="71" t="str">
        <f t="shared" si="2431"/>
        <v>Московское время</v>
      </c>
      <c s="71"/>
    </row>
    <row r="77790" spans="1:10" ht="15">
      <c r="A77790">
        <v>193143</v>
      </c>
      <c>
        <v>11513</v>
      </c>
      <c s="2">
        <v>44302.63570550162</v>
      </c>
      <c>
        <v>347008</v>
      </c>
      <c s="71">
        <v>6</v>
      </c>
      <c>
        <v>15</v>
      </c>
      <c s="71" t="str">
        <f t="shared" si="2430"/>
        <v>пятница</v>
      </c>
      <c s="71" t="str">
        <f>VLOOKUP(A77790,Подписчики!A:C,2,0)</f>
        <v>UTC+3</v>
      </c>
      <c s="71" t="str">
        <f t="shared" si="2431"/>
        <v>Московское время</v>
      </c>
      <c s="71"/>
    </row>
    <row r="77791" spans="1:10" ht="15">
      <c r="A77791">
        <v>193143</v>
      </c>
      <c>
        <v>30841</v>
      </c>
      <c s="2">
        <v>44313.910000000003</v>
      </c>
      <c>
        <v>412293</v>
      </c>
      <c s="71">
        <v>3</v>
      </c>
      <c>
        <v>21</v>
      </c>
      <c s="71" t="str">
        <f t="shared" si="2430"/>
        <v>вторник</v>
      </c>
      <c s="71" t="str">
        <f>VLOOKUP(A77791,Подписчики!A:C,2,0)</f>
        <v>UTC+3</v>
      </c>
      <c s="71" t="str">
        <f t="shared" si="2431"/>
        <v>Московское время</v>
      </c>
      <c s="71"/>
    </row>
    <row r="77792" spans="1:10" ht="15">
      <c r="A77792">
        <v>193143</v>
      </c>
      <c>
        <v>52221</v>
      </c>
      <c s="2">
        <v>44323.575834951458</v>
      </c>
      <c>
        <v>459455</v>
      </c>
      <c s="71">
        <v>6</v>
      </c>
      <c>
        <v>13</v>
      </c>
      <c s="71" t="str">
        <f t="shared" si="2430"/>
        <v>пятница</v>
      </c>
      <c s="71" t="str">
        <f>VLOOKUP(A77792,Подписчики!A:C,2,0)</f>
        <v>UTC+3</v>
      </c>
      <c s="71" t="str">
        <f t="shared" si="2431"/>
        <v>Московское время</v>
      </c>
      <c s="71"/>
    </row>
    <row r="77793" spans="1:10" ht="15">
      <c r="A77793">
        <v>193143</v>
      </c>
      <c>
        <v>109071</v>
      </c>
      <c s="2">
        <v>44343.6583592233</v>
      </c>
      <c>
        <v>401945</v>
      </c>
      <c s="71">
        <v>5</v>
      </c>
      <c>
        <v>15</v>
      </c>
      <c s="71" t="str">
        <f t="shared" si="2430"/>
        <v>четверг</v>
      </c>
      <c s="71" t="str">
        <f>VLOOKUP(A77793,Подписчики!A:C,2,0)</f>
        <v>UTC+3</v>
      </c>
      <c s="71" t="str">
        <f t="shared" si="2431"/>
        <v>Московское время</v>
      </c>
      <c s="71"/>
    </row>
    <row r="77794" spans="1:10" ht="15">
      <c r="A77794">
        <v>193143</v>
      </c>
      <c>
        <v>113106</v>
      </c>
      <c s="2">
        <v>44344.700430420715</v>
      </c>
      <c>
        <v>403620</v>
      </c>
      <c s="71">
        <v>6</v>
      </c>
      <c>
        <v>16</v>
      </c>
      <c s="71" t="str">
        <f t="shared" si="2430"/>
        <v>пятница</v>
      </c>
      <c s="71" t="str">
        <f>VLOOKUP(A77794,Подписчики!A:C,2,0)</f>
        <v>UTC+3</v>
      </c>
      <c s="71" t="str">
        <f t="shared" si="2431"/>
        <v>Московское время</v>
      </c>
      <c s="71"/>
    </row>
    <row r="77795" spans="1:10" ht="15">
      <c r="A77795">
        <v>193143</v>
      </c>
      <c>
        <v>133697</v>
      </c>
      <c s="2">
        <v>44350.566126213591</v>
      </c>
      <c>
        <v>308317</v>
      </c>
      <c s="71">
        <v>5</v>
      </c>
      <c>
        <v>13</v>
      </c>
      <c s="71" t="str">
        <f t="shared" si="2430"/>
        <v>четверг</v>
      </c>
      <c s="71" t="str">
        <f>VLOOKUP(A77795,Подписчики!A:C,2,0)</f>
        <v>UTC+3</v>
      </c>
      <c s="71" t="str">
        <f t="shared" si="2431"/>
        <v>Московское время</v>
      </c>
      <c s="71"/>
    </row>
    <row r="77796" spans="1:10" ht="15">
      <c r="A77796">
        <v>193143</v>
      </c>
      <c>
        <v>174948</v>
      </c>
      <c s="2">
        <v>44361.833116504851</v>
      </c>
      <c>
        <v>436459</v>
      </c>
      <c s="71">
        <v>2</v>
      </c>
      <c>
        <v>19</v>
      </c>
      <c s="71" t="str">
        <f t="shared" si="2430"/>
        <v>понедельник</v>
      </c>
      <c s="71" t="str">
        <f>VLOOKUP(A77796,Подписчики!A:C,2,0)</f>
        <v>UTC+3</v>
      </c>
      <c s="71" t="str">
        <f t="shared" si="2431"/>
        <v>Московское время</v>
      </c>
      <c s="71"/>
    </row>
    <row r="77797" spans="1:10" ht="15">
      <c r="A77797">
        <v>193143</v>
      </c>
      <c>
        <v>199194</v>
      </c>
      <c s="2">
        <v>44368.77486407767</v>
      </c>
      <c>
        <v>347393</v>
      </c>
      <c s="71">
        <v>2</v>
      </c>
      <c>
        <v>18</v>
      </c>
      <c s="71" t="str">
        <f t="shared" si="2430"/>
        <v>понедельник</v>
      </c>
      <c s="71" t="str">
        <f>VLOOKUP(A77797,Подписчики!A:C,2,0)</f>
        <v>UTC+3</v>
      </c>
      <c s="71" t="str">
        <f t="shared" si="2431"/>
        <v>Московское время</v>
      </c>
      <c s="71"/>
    </row>
    <row r="77798" spans="1:10" ht="15">
      <c r="A77798">
        <v>193143</v>
      </c>
      <c>
        <v>217683</v>
      </c>
      <c s="2">
        <v>44373.893124179813</v>
      </c>
      <c>
        <v>381626</v>
      </c>
      <c s="71">
        <v>7</v>
      </c>
      <c>
        <v>21</v>
      </c>
      <c s="71" t="str">
        <f t="shared" si="2430"/>
        <v>суббота</v>
      </c>
      <c s="71" t="str">
        <f>VLOOKUP(A77798,Подписчики!A:C,2,0)</f>
        <v>UTC+3</v>
      </c>
      <c s="71" t="str">
        <f t="shared" si="2431"/>
        <v>Московское время</v>
      </c>
      <c s="71"/>
    </row>
    <row r="77799" spans="1:10" ht="15">
      <c r="A77799">
        <v>193143</v>
      </c>
      <c>
        <v>226296</v>
      </c>
      <c s="2">
        <v>44376.404999999999</v>
      </c>
      <c>
        <v>349014</v>
      </c>
      <c s="71">
        <v>3</v>
      </c>
      <c>
        <v>9</v>
      </c>
      <c s="71" t="str">
        <f t="shared" si="2430"/>
        <v>вторник</v>
      </c>
      <c s="71" t="str">
        <f>VLOOKUP(A77799,Подписчики!A:C,2,0)</f>
        <v>UTC+3</v>
      </c>
      <c s="71" t="str">
        <f t="shared" si="2431"/>
        <v>Московское время</v>
      </c>
      <c s="71"/>
    </row>
    <row r="77800" spans="1:10" ht="15">
      <c r="A77800">
        <v>193143</v>
      </c>
      <c>
        <v>231555</v>
      </c>
      <c s="2">
        <v>44377.842825242718</v>
      </c>
      <c>
        <v>335057</v>
      </c>
      <c s="71">
        <v>4</v>
      </c>
      <c>
        <v>20</v>
      </c>
      <c s="71" t="str">
        <f t="shared" si="2430"/>
        <v>среда</v>
      </c>
      <c s="71" t="str">
        <f>VLOOKUP(A77800,Подписчики!A:C,2,0)</f>
        <v>UTC+3</v>
      </c>
      <c s="71" t="str">
        <f t="shared" si="2431"/>
        <v>Московское время</v>
      </c>
      <c s="71"/>
    </row>
    <row r="77801" spans="1:10" ht="15">
      <c r="A77801">
        <v>193143</v>
      </c>
      <c>
        <v>287791</v>
      </c>
      <c s="2">
        <v>44394.6583592233</v>
      </c>
      <c>
        <v>36482</v>
      </c>
      <c s="71">
        <v>7</v>
      </c>
      <c>
        <v>15</v>
      </c>
      <c s="71" t="str">
        <f t="shared" si="2430"/>
        <v>суббота</v>
      </c>
      <c s="71" t="str">
        <f>VLOOKUP(A77801,Подписчики!A:C,2,0)</f>
        <v>UTC+3</v>
      </c>
      <c s="71" t="str">
        <f t="shared" si="2431"/>
        <v>Московское время</v>
      </c>
      <c s="71"/>
    </row>
    <row r="77802" spans="1:10" ht="15">
      <c r="A77802">
        <v>193143</v>
      </c>
      <c>
        <v>317267</v>
      </c>
      <c s="2">
        <v>44402.968291268655</v>
      </c>
      <c>
        <v>158978</v>
      </c>
      <c s="71">
        <v>1</v>
      </c>
      <c>
        <v>23</v>
      </c>
      <c s="71" t="str">
        <f t="shared" si="2430"/>
        <v>воскресенье</v>
      </c>
      <c s="71" t="str">
        <f>VLOOKUP(A77802,Подписчики!A:C,2,0)</f>
        <v>UTC+3</v>
      </c>
      <c s="71" t="str">
        <f t="shared" si="2431"/>
        <v>Московское время</v>
      </c>
      <c s="71"/>
    </row>
    <row r="77803" spans="1:10" ht="15">
      <c r="A77803">
        <v>193143</v>
      </c>
      <c>
        <v>324564</v>
      </c>
      <c s="2">
        <v>44405.679394822007</v>
      </c>
      <c>
        <v>189009</v>
      </c>
      <c s="71">
        <v>4</v>
      </c>
      <c>
        <v>16</v>
      </c>
      <c s="71" t="str">
        <f t="shared" si="2430"/>
        <v>среда</v>
      </c>
      <c s="71" t="str">
        <f>VLOOKUP(A77803,Подписчики!A:C,2,0)</f>
        <v>UTC+3</v>
      </c>
      <c s="71" t="str">
        <f t="shared" si="2431"/>
        <v>Московское время</v>
      </c>
      <c s="71"/>
    </row>
    <row r="77804" spans="1:10" ht="15">
      <c r="A77804">
        <v>193143</v>
      </c>
      <c>
        <v>344331</v>
      </c>
      <c s="2">
        <v>44410.794281553397</v>
      </c>
      <c>
        <v>238134</v>
      </c>
      <c s="71">
        <v>2</v>
      </c>
      <c>
        <v>19</v>
      </c>
      <c s="71" t="str">
        <f t="shared" si="2430"/>
        <v>понедельник</v>
      </c>
      <c s="71" t="str">
        <f>VLOOKUP(A77804,Подписчики!A:C,2,0)</f>
        <v>UTC+3</v>
      </c>
      <c s="71" t="str">
        <f t="shared" si="2431"/>
        <v>Московское время</v>
      </c>
      <c s="71"/>
    </row>
    <row r="77805" spans="1:10" ht="15">
      <c r="A77805">
        <v>193143</v>
      </c>
      <c>
        <v>352830</v>
      </c>
      <c s="2">
        <v>44413.839588996765</v>
      </c>
      <c>
        <v>304128</v>
      </c>
      <c s="71">
        <v>5</v>
      </c>
      <c>
        <v>20</v>
      </c>
      <c s="71" t="str">
        <f t="shared" si="2430"/>
        <v>четверг</v>
      </c>
      <c s="71" t="str">
        <f>VLOOKUP(A77805,Подписчики!A:C,2,0)</f>
        <v>UTC+3</v>
      </c>
      <c s="71" t="str">
        <f t="shared" si="2431"/>
        <v>Московское время</v>
      </c>
      <c s="71"/>
    </row>
    <row r="77806" spans="1:10" ht="15">
      <c r="A77806">
        <v>193143</v>
      </c>
      <c>
        <v>362126</v>
      </c>
      <c s="2">
        <v>44415.934232612082</v>
      </c>
      <c>
        <v>143750</v>
      </c>
      <c s="71">
        <v>7</v>
      </c>
      <c>
        <v>22</v>
      </c>
      <c s="71" t="str">
        <f t="shared" si="2430"/>
        <v>суббота</v>
      </c>
      <c s="71" t="str">
        <f>VLOOKUP(A77806,Подписчики!A:C,2,0)</f>
        <v>UTC+3</v>
      </c>
      <c s="71" t="str">
        <f t="shared" si="2431"/>
        <v>Московское время</v>
      </c>
      <c s="71"/>
    </row>
    <row r="77807" spans="1:10" ht="15">
      <c r="A77807">
        <v>193235</v>
      </c>
      <c>
        <v>113446</v>
      </c>
      <c s="2">
        <v>44344.734006472492</v>
      </c>
      <c>
        <v>470762</v>
      </c>
      <c s="71">
        <v>6</v>
      </c>
      <c>
        <v>17</v>
      </c>
      <c s="71" t="str">
        <f t="shared" si="2430"/>
        <v>пятница</v>
      </c>
      <c s="71" t="str">
        <f>VLOOKUP(A77807,Подписчики!A:C,2,0)</f>
        <v>UTC+2</v>
      </c>
      <c s="71" t="str">
        <f t="shared" si="2431"/>
        <v>Калиниградское время</v>
      </c>
      <c s="71"/>
    </row>
    <row r="77808" spans="1:10" ht="15">
      <c r="A77808">
        <v>193235</v>
      </c>
      <c>
        <v>129723</v>
      </c>
      <c s="2">
        <v>44348.725915857605</v>
      </c>
      <c>
        <v>158978</v>
      </c>
      <c s="71">
        <v>3</v>
      </c>
      <c>
        <v>17</v>
      </c>
      <c s="71" t="str">
        <f t="shared" si="2430"/>
        <v>вторник</v>
      </c>
      <c s="71" t="str">
        <f>VLOOKUP(A77808,Подписчики!A:C,2,0)</f>
        <v>UTC+2</v>
      </c>
      <c s="71" t="str">
        <f t="shared" si="2431"/>
        <v>Калиниградское время</v>
      </c>
      <c s="71"/>
    </row>
    <row r="77809" spans="1:10" ht="15">
      <c r="A77809">
        <v>193235</v>
      </c>
      <c>
        <v>150712</v>
      </c>
      <c s="2">
        <v>44355.356666666667</v>
      </c>
      <c>
        <v>228461</v>
      </c>
      <c s="71">
        <v>3</v>
      </c>
      <c>
        <v>8</v>
      </c>
      <c s="71" t="str">
        <f t="shared" si="2430"/>
        <v>вторник</v>
      </c>
      <c s="71" t="str">
        <f>VLOOKUP(A77809,Подписчики!A:C,2,0)</f>
        <v>UTC+2</v>
      </c>
      <c s="71" t="str">
        <f t="shared" si="2431"/>
        <v>Калиниградское время</v>
      </c>
      <c s="71"/>
    </row>
    <row r="77810" spans="1:10" ht="15">
      <c r="A77810">
        <v>193235</v>
      </c>
      <c>
        <v>161673</v>
      </c>
      <c s="2">
        <v>44358.751805825239</v>
      </c>
      <c>
        <v>411922</v>
      </c>
      <c s="71">
        <v>6</v>
      </c>
      <c>
        <v>18</v>
      </c>
      <c s="71" t="str">
        <f t="shared" si="2430"/>
        <v>пятница</v>
      </c>
      <c s="71" t="str">
        <f>VLOOKUP(A77810,Подписчики!A:C,2,0)</f>
        <v>UTC+2</v>
      </c>
      <c s="71" t="str">
        <f t="shared" si="2431"/>
        <v>Калиниградское время</v>
      </c>
      <c s="71"/>
    </row>
    <row r="77811" spans="1:10" ht="15">
      <c r="A77811">
        <v>193235</v>
      </c>
      <c>
        <v>175686</v>
      </c>
      <c s="2">
        <v>44362.414666666664</v>
      </c>
      <c>
        <v>172797</v>
      </c>
      <c s="71">
        <v>3</v>
      </c>
      <c>
        <v>9</v>
      </c>
      <c s="71" t="str">
        <f t="shared" si="2430"/>
        <v>вторник</v>
      </c>
      <c s="71" t="str">
        <f>VLOOKUP(A77811,Подписчики!A:C,2,0)</f>
        <v>UTC+2</v>
      </c>
      <c s="71" t="str">
        <f t="shared" si="2431"/>
        <v>Калиниградское время</v>
      </c>
      <c s="71"/>
    </row>
    <row r="77812" spans="1:10" ht="15">
      <c r="A77812">
        <v>193235</v>
      </c>
      <c>
        <v>177505</v>
      </c>
      <c s="2">
        <v>44362.829475728155</v>
      </c>
      <c>
        <v>250679</v>
      </c>
      <c s="71">
        <v>3</v>
      </c>
      <c>
        <v>19</v>
      </c>
      <c s="71" t="str">
        <f t="shared" si="2430"/>
        <v>вторник</v>
      </c>
      <c s="71" t="str">
        <f>VLOOKUP(A77812,Подписчики!A:C,2,0)</f>
        <v>UTC+2</v>
      </c>
      <c s="71" t="str">
        <f t="shared" si="2431"/>
        <v>Калиниградское время</v>
      </c>
      <c s="71"/>
    </row>
    <row r="77813" spans="1:10" ht="15">
      <c r="A77813">
        <v>193235</v>
      </c>
      <c>
        <v>191107</v>
      </c>
      <c s="2">
        <v>44366.7301248207</v>
      </c>
      <c>
        <v>102086</v>
      </c>
      <c s="71">
        <v>7</v>
      </c>
      <c>
        <v>17</v>
      </c>
      <c s="71" t="str">
        <f t="shared" si="2430"/>
        <v>суббота</v>
      </c>
      <c s="71" t="str">
        <f>VLOOKUP(A77813,Подписчики!A:C,2,0)</f>
        <v>UTC+2</v>
      </c>
      <c s="71" t="str">
        <f t="shared" si="2431"/>
        <v>Калиниградское время</v>
      </c>
      <c s="71"/>
    </row>
    <row r="77814" spans="1:10" ht="15">
      <c r="A77814">
        <v>193235</v>
      </c>
      <c>
        <v>199066</v>
      </c>
      <c s="2">
        <v>44368.753423948219</v>
      </c>
      <c>
        <v>242428</v>
      </c>
      <c s="71">
        <v>2</v>
      </c>
      <c>
        <v>18</v>
      </c>
      <c s="71" t="str">
        <f t="shared" si="2430"/>
        <v>понедельник</v>
      </c>
      <c s="71" t="str">
        <f>VLOOKUP(A77814,Подписчики!A:C,2,0)</f>
        <v>UTC+2</v>
      </c>
      <c s="71" t="str">
        <f t="shared" si="2431"/>
        <v>Калиниградское время</v>
      </c>
      <c s="71"/>
    </row>
    <row r="77815" spans="1:10" ht="15">
      <c r="A77815">
        <v>193271</v>
      </c>
      <c>
        <v>30392</v>
      </c>
      <c s="2">
        <v>44313.784168284787</v>
      </c>
      <c>
        <v>411922</v>
      </c>
      <c s="71">
        <v>3</v>
      </c>
      <c>
        <v>18</v>
      </c>
      <c s="71" t="str">
        <f t="shared" si="2430"/>
        <v>вторник</v>
      </c>
      <c s="71" t="str">
        <f>VLOOKUP(A77815,Подписчики!A:C,2,0)</f>
        <v>UTC+2</v>
      </c>
      <c s="71" t="str">
        <f t="shared" si="2431"/>
        <v>Калиниградское время</v>
      </c>
      <c s="71"/>
    </row>
    <row r="77816" spans="1:10" ht="15">
      <c r="A77816">
        <v>193271</v>
      </c>
      <c>
        <v>40307</v>
      </c>
      <c s="2">
        <v>44317.82821131016</v>
      </c>
      <c>
        <v>5151</v>
      </c>
      <c s="71">
        <v>7</v>
      </c>
      <c>
        <v>19</v>
      </c>
      <c s="71" t="str">
        <f t="shared" si="2430"/>
        <v>суббота</v>
      </c>
      <c s="71" t="str">
        <f>VLOOKUP(A77816,Подписчики!A:C,2,0)</f>
        <v>UTC+2</v>
      </c>
      <c s="71" t="str">
        <f t="shared" si="2431"/>
        <v>Калиниградское время</v>
      </c>
      <c s="71"/>
    </row>
    <row r="77817" spans="1:10" ht="15">
      <c r="A77817">
        <v>193271</v>
      </c>
      <c>
        <v>86607</v>
      </c>
      <c s="2">
        <v>44336.594847896435</v>
      </c>
      <c>
        <v>304722</v>
      </c>
      <c s="71">
        <v>5</v>
      </c>
      <c>
        <v>14</v>
      </c>
      <c s="71" t="str">
        <f t="shared" si="2430"/>
        <v>четверг</v>
      </c>
      <c s="71" t="str">
        <f>VLOOKUP(A77817,Подписчики!A:C,2,0)</f>
        <v>UTC+2</v>
      </c>
      <c s="71" t="str">
        <f t="shared" si="2431"/>
        <v>Калиниградское время</v>
      </c>
      <c s="71"/>
    </row>
    <row r="77818" spans="1:10" ht="15">
      <c r="A77818">
        <v>193271</v>
      </c>
      <c>
        <v>94626</v>
      </c>
      <c s="2">
        <v>44338.675754045304</v>
      </c>
      <c>
        <v>230507</v>
      </c>
      <c s="71">
        <v>7</v>
      </c>
      <c>
        <v>16</v>
      </c>
      <c s="71" t="str">
        <f t="shared" si="2430"/>
        <v>суббота</v>
      </c>
      <c s="71" t="str">
        <f>VLOOKUP(A77818,Подписчики!A:C,2,0)</f>
        <v>UTC+2</v>
      </c>
      <c s="71" t="str">
        <f t="shared" si="2431"/>
        <v>Калиниградское время</v>
      </c>
      <c s="71"/>
    </row>
    <row r="77819" spans="1:10" ht="15">
      <c r="A77819">
        <v>193271</v>
      </c>
      <c>
        <v>99883</v>
      </c>
      <c s="2">
        <v>44339.874783171515</v>
      </c>
      <c>
        <v>129210</v>
      </c>
      <c s="71">
        <v>1</v>
      </c>
      <c>
        <v>20</v>
      </c>
      <c s="71" t="str">
        <f t="shared" si="2430"/>
        <v>воскресенье</v>
      </c>
      <c s="71" t="str">
        <f>VLOOKUP(A77819,Подписчики!A:C,2,0)</f>
        <v>UTC+2</v>
      </c>
      <c s="71" t="str">
        <f t="shared" si="2431"/>
        <v>Калиниградское время</v>
      </c>
      <c s="71"/>
    </row>
    <row r="77820" spans="1:10" ht="15">
      <c r="A77820">
        <v>193271</v>
      </c>
      <c>
        <v>102132</v>
      </c>
      <c s="2">
        <v>44340.734006472492</v>
      </c>
      <c>
        <v>121758</v>
      </c>
      <c s="71">
        <v>2</v>
      </c>
      <c>
        <v>17</v>
      </c>
      <c s="71" t="str">
        <f t="shared" si="2430"/>
        <v>понедельник</v>
      </c>
      <c s="71" t="str">
        <f>VLOOKUP(A77820,Подписчики!A:C,2,0)</f>
        <v>UTC+2</v>
      </c>
      <c s="71" t="str">
        <f t="shared" si="2431"/>
        <v>Калиниградское время</v>
      </c>
      <c s="71"/>
    </row>
    <row r="77821" spans="1:10" ht="15">
      <c r="A77821">
        <v>193271</v>
      </c>
      <c>
        <v>132532</v>
      </c>
      <c s="2">
        <v>44349.856983818769</v>
      </c>
      <c>
        <v>347393</v>
      </c>
      <c s="71">
        <v>4</v>
      </c>
      <c>
        <v>20</v>
      </c>
      <c s="71" t="str">
        <f t="shared" si="2430"/>
        <v>среда</v>
      </c>
      <c s="71" t="str">
        <f>VLOOKUP(A77821,Подписчики!A:C,2,0)</f>
        <v>UTC+2</v>
      </c>
      <c s="71" t="str">
        <f t="shared" si="2431"/>
        <v>Калиниградское время</v>
      </c>
      <c s="71"/>
    </row>
    <row r="77822" spans="1:10" ht="15">
      <c r="A77822">
        <v>193271</v>
      </c>
      <c>
        <v>152470</v>
      </c>
      <c s="2">
        <v>44355.797113268607</v>
      </c>
      <c>
        <v>241927</v>
      </c>
      <c s="71">
        <v>3</v>
      </c>
      <c>
        <v>19</v>
      </c>
      <c s="71" t="str">
        <f t="shared" si="2430"/>
        <v>вторник</v>
      </c>
      <c s="71" t="str">
        <f>VLOOKUP(A77822,Подписчики!A:C,2,0)</f>
        <v>UTC+2</v>
      </c>
      <c s="71" t="str">
        <f t="shared" si="2431"/>
        <v>Калиниградское время</v>
      </c>
      <c s="71"/>
    </row>
    <row r="77823" spans="1:10" ht="15">
      <c r="A77823">
        <v>193271</v>
      </c>
      <c>
        <v>174459</v>
      </c>
      <c s="2">
        <v>44361.746951456305</v>
      </c>
      <c>
        <v>394154</v>
      </c>
      <c s="71">
        <v>2</v>
      </c>
      <c>
        <v>17</v>
      </c>
      <c s="71" t="str">
        <f t="shared" si="2430"/>
        <v>понедельник</v>
      </c>
      <c s="71" t="str">
        <f>VLOOKUP(A77823,Подписчики!A:C,2,0)</f>
        <v>UTC+2</v>
      </c>
      <c s="71" t="str">
        <f t="shared" si="2431"/>
        <v>Калиниградское время</v>
      </c>
      <c s="71"/>
    </row>
    <row r="77824" spans="1:10" ht="15">
      <c r="A77824">
        <v>193271</v>
      </c>
      <c>
        <v>186792</v>
      </c>
      <c s="2">
        <v>44365.78740453074</v>
      </c>
      <c>
        <v>163796</v>
      </c>
      <c s="71">
        <v>6</v>
      </c>
      <c>
        <v>18</v>
      </c>
      <c s="71" t="str">
        <f t="shared" si="2430"/>
        <v>пятница</v>
      </c>
      <c s="71" t="str">
        <f>VLOOKUP(A77824,Подписчики!A:C,2,0)</f>
        <v>UTC+2</v>
      </c>
      <c s="71" t="str">
        <f t="shared" si="2431"/>
        <v>Калиниградское время</v>
      </c>
      <c s="71"/>
    </row>
    <row r="77825" spans="1:10" ht="15">
      <c r="A77825">
        <v>193271</v>
      </c>
      <c>
        <v>200800</v>
      </c>
      <c s="2">
        <v>44369.418472491911</v>
      </c>
      <c>
        <v>471403</v>
      </c>
      <c s="71">
        <v>3</v>
      </c>
      <c>
        <v>10</v>
      </c>
      <c s="71" t="str">
        <f t="shared" si="2430"/>
        <v>вторник</v>
      </c>
      <c s="71" t="str">
        <f>VLOOKUP(A77825,Подписчики!A:C,2,0)</f>
        <v>UTC+2</v>
      </c>
      <c s="71" t="str">
        <f t="shared" si="2431"/>
        <v>Калиниградское время</v>
      </c>
      <c s="71"/>
    </row>
    <row r="77826" spans="1:10" ht="15">
      <c r="A77826">
        <v>193280</v>
      </c>
      <c>
        <v>317622</v>
      </c>
      <c s="2">
        <v>44403.130851132686</v>
      </c>
      <c>
        <v>294183</v>
      </c>
      <c s="71">
        <v>2</v>
      </c>
      <c>
        <v>3</v>
      </c>
      <c s="71" t="str">
        <f t="shared" si="2430"/>
        <v>понедельник</v>
      </c>
      <c s="71" t="str">
        <f>VLOOKUP(A77826,Подписчики!A:C,2,0)</f>
        <v>UTC-5</v>
      </c>
      <c s="71" t="str">
        <f t="shared" si="2431"/>
        <v>Запределами России</v>
      </c>
      <c s="71"/>
    </row>
    <row r="77827" spans="1:10" ht="15">
      <c r="A77827">
        <v>193280</v>
      </c>
      <c>
        <v>318768</v>
      </c>
      <c s="2">
        <v>44403.666449838187</v>
      </c>
      <c>
        <v>115825</v>
      </c>
      <c s="71">
        <v>2</v>
      </c>
      <c>
        <v>15</v>
      </c>
      <c s="71" t="str">
        <f t="shared" si="2432" ref="G77827:G77890">TEXT(C77827,"дддд")</f>
        <v>понедельник</v>
      </c>
      <c s="71" t="str">
        <f>VLOOKUP(A77827,Подписчики!A:C,2,0)</f>
        <v>UTC-5</v>
      </c>
      <c s="71" t="str">
        <f t="shared" si="2433" ref="I77827:I77890">IF(H77827="UTC+1","Центральноевропейское время",IF(H77827="UTC+2","Калиниградское время",IF(H77827="UTC+3","Московское время",IF(H77827="UTC+4","Самарское время",IF(H77827="UTC+5","Екатеринбургское время",IF(H77827="UTC+6","Омское время",IF(H77827="UTC+7","Красноярское время",IF(H77827="UTC+8","Иркутское время",IF(H77827="UTC+9","Якутское время",IF(H77827="UTC+10","Владивостокское время",IF(H77827="UTC+11","Магаданское время",IF(H77827="UTC+12","Камчатское время",IF(H77827="UTC+0","Запределами России",IF(H77827="UTC-1","Запределами России",IF(H77827="UTC-2","Запределами России",IF(H77827="UTC-3","Запределами России",IF(H77827="UTC-4","Запределами России",IF(H77827="UTC-5","Запределами России",IF(H77827="UTC-6","Запределами России",IF(H77827="UTC-7","Запределами России",IF(H77827="UTC-8","Запределами России",IF(H77827="UTC-9","Запределами России",0))))))))))))))))))))))</f>
        <v>Запределами России</v>
      </c>
      <c s="71"/>
    </row>
    <row r="77828" spans="1:10" ht="15">
      <c r="A77828">
        <v>193280</v>
      </c>
      <c>
        <v>328706</v>
      </c>
      <c s="2">
        <v>44407.022436893203</v>
      </c>
      <c>
        <v>75080</v>
      </c>
      <c s="71">
        <v>6</v>
      </c>
      <c>
        <v>0</v>
      </c>
      <c s="71" t="str">
        <f t="shared" si="2432"/>
        <v>пятница</v>
      </c>
      <c s="71" t="str">
        <f>VLOOKUP(A77828,Подписчики!A:C,2,0)</f>
        <v>UTC-5</v>
      </c>
      <c s="71" t="str">
        <f t="shared" si="2433"/>
        <v>Запределами России</v>
      </c>
      <c s="71"/>
    </row>
    <row r="77829" spans="1:10" ht="15">
      <c r="A77829">
        <v>193280</v>
      </c>
      <c>
        <v>353268</v>
      </c>
      <c s="2">
        <v>44413.896223300973</v>
      </c>
      <c>
        <v>291317</v>
      </c>
      <c s="71">
        <v>5</v>
      </c>
      <c>
        <v>21</v>
      </c>
      <c s="71" t="str">
        <f t="shared" si="2432"/>
        <v>четверг</v>
      </c>
      <c s="71" t="str">
        <f>VLOOKUP(A77829,Подписчики!A:C,2,0)</f>
        <v>UTC-5</v>
      </c>
      <c s="71" t="str">
        <f t="shared" si="2433"/>
        <v>Запределами России</v>
      </c>
      <c s="71"/>
    </row>
    <row r="77830" spans="1:10" ht="15">
      <c r="A77830">
        <v>193280</v>
      </c>
      <c>
        <v>371289</v>
      </c>
      <c s="2">
        <v>44418.805608414244</v>
      </c>
      <c>
        <v>104958</v>
      </c>
      <c s="71">
        <v>3</v>
      </c>
      <c>
        <v>19</v>
      </c>
      <c s="71" t="str">
        <f t="shared" si="2432"/>
        <v>вторник</v>
      </c>
      <c s="71" t="str">
        <f>VLOOKUP(A77830,Подписчики!A:C,2,0)</f>
        <v>UTC-5</v>
      </c>
      <c s="71" t="str">
        <f t="shared" si="2433"/>
        <v>Запределами России</v>
      </c>
      <c s="71"/>
    </row>
    <row r="77831" spans="1:10" ht="15">
      <c r="A77831">
        <v>193280</v>
      </c>
      <c>
        <v>378616</v>
      </c>
      <c s="2">
        <v>44421.647333333334</v>
      </c>
      <c>
        <v>180554</v>
      </c>
      <c s="71">
        <v>6</v>
      </c>
      <c>
        <v>15</v>
      </c>
      <c s="71" t="str">
        <f t="shared" si="2432"/>
        <v>пятница</v>
      </c>
      <c s="71" t="str">
        <f>VLOOKUP(A77831,Подписчики!A:C,2,0)</f>
        <v>UTC-5</v>
      </c>
      <c s="71" t="str">
        <f t="shared" si="2433"/>
        <v>Запределами России</v>
      </c>
      <c s="71"/>
    </row>
    <row r="77832" spans="1:10" ht="15">
      <c r="A77832">
        <v>193280</v>
      </c>
      <c>
        <v>402113</v>
      </c>
      <c s="2">
        <v>44428.815333333339</v>
      </c>
      <c>
        <v>327633</v>
      </c>
      <c s="71">
        <v>6</v>
      </c>
      <c>
        <v>19</v>
      </c>
      <c s="71" t="str">
        <f t="shared" si="2432"/>
        <v>пятница</v>
      </c>
      <c s="71" t="str">
        <f>VLOOKUP(A77832,Подписчики!A:C,2,0)</f>
        <v>UTC-5</v>
      </c>
      <c s="71" t="str">
        <f t="shared" si="2433"/>
        <v>Запределами России</v>
      </c>
      <c s="71"/>
    </row>
    <row r="77833" spans="1:10" ht="15">
      <c r="A77833">
        <v>193288</v>
      </c>
      <c>
        <v>30103</v>
      </c>
      <c s="2">
        <v>44313.720656957928</v>
      </c>
      <c>
        <v>309264</v>
      </c>
      <c s="71">
        <v>3</v>
      </c>
      <c>
        <v>17</v>
      </c>
      <c s="71" t="str">
        <f t="shared" si="2432"/>
        <v>вторник</v>
      </c>
      <c s="71" t="str">
        <f>VLOOKUP(A77833,Подписчики!A:C,2,0)</f>
        <v>UTC+1</v>
      </c>
      <c s="71" t="str">
        <f t="shared" si="2433"/>
        <v>Центральноевропейское время</v>
      </c>
      <c s="71"/>
    </row>
    <row r="77834" spans="1:10" ht="15">
      <c r="A77834">
        <v>193288</v>
      </c>
      <c>
        <v>37378</v>
      </c>
      <c s="2">
        <v>44316.814508090618</v>
      </c>
      <c>
        <v>115825</v>
      </c>
      <c s="71">
        <v>6</v>
      </c>
      <c>
        <v>19</v>
      </c>
      <c s="71" t="str">
        <f t="shared" si="2432"/>
        <v>пятница</v>
      </c>
      <c s="71" t="str">
        <f>VLOOKUP(A77834,Подписчики!A:C,2,0)</f>
        <v>UTC+1</v>
      </c>
      <c s="71" t="str">
        <f t="shared" si="2433"/>
        <v>Центральноевропейское время</v>
      </c>
      <c s="71"/>
    </row>
    <row r="77835" spans="1:10" ht="15">
      <c r="A77835">
        <v>193288</v>
      </c>
      <c>
        <v>48874</v>
      </c>
      <c s="2">
        <v>44321.683440129455</v>
      </c>
      <c>
        <v>347393</v>
      </c>
      <c s="71">
        <v>4</v>
      </c>
      <c>
        <v>16</v>
      </c>
      <c s="71" t="str">
        <f t="shared" si="2432"/>
        <v>среда</v>
      </c>
      <c s="71" t="str">
        <f>VLOOKUP(A77835,Подписчики!A:C,2,0)</f>
        <v>UTC+1</v>
      </c>
      <c s="71" t="str">
        <f t="shared" si="2433"/>
        <v>Центральноевропейское время</v>
      </c>
      <c s="71"/>
    </row>
    <row r="77836" spans="1:10" ht="15">
      <c r="A77836">
        <v>193288</v>
      </c>
      <c>
        <v>80311</v>
      </c>
      <c s="2">
        <v>44333.6300420712</v>
      </c>
      <c>
        <v>473323</v>
      </c>
      <c s="71">
        <v>2</v>
      </c>
      <c>
        <v>15</v>
      </c>
      <c s="71" t="str">
        <f t="shared" si="2432"/>
        <v>понедельник</v>
      </c>
      <c s="71" t="str">
        <f>VLOOKUP(A77836,Подписчики!A:C,2,0)</f>
        <v>UTC+1</v>
      </c>
      <c s="71" t="str">
        <f t="shared" si="2433"/>
        <v>Центральноевропейское время</v>
      </c>
      <c s="71"/>
    </row>
    <row r="77837" spans="1:10" ht="15">
      <c r="A77837">
        <v>193288</v>
      </c>
      <c>
        <v>81141</v>
      </c>
      <c s="2">
        <v>44333.862333333338</v>
      </c>
      <c>
        <v>411922</v>
      </c>
      <c s="71">
        <v>2</v>
      </c>
      <c>
        <v>20</v>
      </c>
      <c s="71" t="str">
        <f t="shared" si="2432"/>
        <v>понедельник</v>
      </c>
      <c s="71" t="str">
        <f>VLOOKUP(A77837,Подписчики!A:C,2,0)</f>
        <v>UTC+1</v>
      </c>
      <c s="71" t="str">
        <f t="shared" si="2433"/>
        <v>Центральноевропейское время</v>
      </c>
      <c s="71"/>
    </row>
    <row r="77838" spans="1:10" ht="15">
      <c r="A77838">
        <v>193288</v>
      </c>
      <c>
        <v>94730</v>
      </c>
      <c s="2">
        <v>44338.693148867314</v>
      </c>
      <c>
        <v>466283</v>
      </c>
      <c s="71">
        <v>7</v>
      </c>
      <c>
        <v>16</v>
      </c>
      <c s="71" t="str">
        <f t="shared" si="2432"/>
        <v>суббота</v>
      </c>
      <c s="71" t="str">
        <f>VLOOKUP(A77838,Подписчики!A:C,2,0)</f>
        <v>UTC+1</v>
      </c>
      <c s="71" t="str">
        <f t="shared" si="2433"/>
        <v>Центральноевропейское время</v>
      </c>
      <c s="71"/>
    </row>
    <row r="77839" spans="1:10" ht="15">
      <c r="A77839">
        <v>193288</v>
      </c>
      <c>
        <v>132719</v>
      </c>
      <c s="2">
        <v>44349.900268608413</v>
      </c>
      <c>
        <v>154256</v>
      </c>
      <c s="71">
        <v>4</v>
      </c>
      <c>
        <v>21</v>
      </c>
      <c s="71" t="str">
        <f t="shared" si="2432"/>
        <v>среда</v>
      </c>
      <c s="71" t="str">
        <f>VLOOKUP(A77839,Подписчики!A:C,2,0)</f>
        <v>UTC+1</v>
      </c>
      <c s="71" t="str">
        <f t="shared" si="2433"/>
        <v>Центральноевропейское время</v>
      </c>
      <c s="71"/>
    </row>
    <row r="77840" spans="1:10" ht="15">
      <c r="A77840">
        <v>193288</v>
      </c>
      <c>
        <v>135044</v>
      </c>
      <c s="2">
        <v>44350.796708737864</v>
      </c>
      <c>
        <v>296118</v>
      </c>
      <c s="71">
        <v>5</v>
      </c>
      <c>
        <v>19</v>
      </c>
      <c s="71" t="str">
        <f t="shared" si="2432"/>
        <v>четверг</v>
      </c>
      <c s="71" t="str">
        <f>VLOOKUP(A77840,Подписчики!A:C,2,0)</f>
        <v>UTC+1</v>
      </c>
      <c s="71" t="str">
        <f t="shared" si="2433"/>
        <v>Центральноевропейское время</v>
      </c>
      <c s="71"/>
    </row>
    <row r="77841" spans="1:10" ht="15">
      <c r="A77841">
        <v>193288</v>
      </c>
      <c>
        <v>143627</v>
      </c>
      <c s="2">
        <v>44352.912442396315</v>
      </c>
      <c>
        <v>16315</v>
      </c>
      <c s="71">
        <v>7</v>
      </c>
      <c>
        <v>21</v>
      </c>
      <c s="71" t="str">
        <f t="shared" si="2432"/>
        <v>суббота</v>
      </c>
      <c s="71" t="str">
        <f>VLOOKUP(A77841,Подписчики!A:C,2,0)</f>
        <v>UTC+1</v>
      </c>
      <c s="71" t="str">
        <f t="shared" si="2433"/>
        <v>Центральноевропейское время</v>
      </c>
      <c s="71"/>
    </row>
    <row r="77842" spans="1:10" ht="15">
      <c r="A77842">
        <v>193288</v>
      </c>
      <c>
        <v>144337</v>
      </c>
      <c s="2">
        <v>44353.117221594897</v>
      </c>
      <c>
        <v>339369</v>
      </c>
      <c s="71">
        <v>1</v>
      </c>
      <c>
        <v>2</v>
      </c>
      <c s="71" t="str">
        <f t="shared" si="2432"/>
        <v>воскресенье</v>
      </c>
      <c s="71" t="str">
        <f>VLOOKUP(A77842,Подписчики!A:C,2,0)</f>
        <v>UTC+1</v>
      </c>
      <c s="71" t="str">
        <f t="shared" si="2433"/>
        <v>Центральноевропейское время</v>
      </c>
      <c s="71"/>
    </row>
    <row r="77843" spans="1:10" ht="15">
      <c r="A77843">
        <v>193288</v>
      </c>
      <c>
        <v>145268</v>
      </c>
      <c s="2">
        <v>44353.497355987056</v>
      </c>
      <c>
        <v>158978</v>
      </c>
      <c s="71">
        <v>1</v>
      </c>
      <c>
        <v>11</v>
      </c>
      <c s="71" t="str">
        <f t="shared" si="2432"/>
        <v>воскресенье</v>
      </c>
      <c s="71" t="str">
        <f>VLOOKUP(A77843,Подписчики!A:C,2,0)</f>
        <v>UTC+1</v>
      </c>
      <c s="71" t="str">
        <f t="shared" si="2433"/>
        <v>Центральноевропейское время</v>
      </c>
      <c s="71"/>
    </row>
    <row r="77844" spans="1:10" ht="15">
      <c r="A77844">
        <v>193288</v>
      </c>
      <c>
        <v>157882</v>
      </c>
      <c s="2">
        <v>44357.735220064729</v>
      </c>
      <c>
        <v>343712</v>
      </c>
      <c s="71">
        <v>5</v>
      </c>
      <c>
        <v>17</v>
      </c>
      <c s="71" t="str">
        <f t="shared" si="2432"/>
        <v>четверг</v>
      </c>
      <c s="71" t="str">
        <f>VLOOKUP(A77844,Подписчики!A:C,2,0)</f>
        <v>UTC+1</v>
      </c>
      <c s="71" t="str">
        <f t="shared" si="2433"/>
        <v>Центральноевропейское время</v>
      </c>
      <c s="71"/>
    </row>
    <row r="77845" spans="1:10" ht="15">
      <c r="A77845">
        <v>193288</v>
      </c>
      <c>
        <v>188908</v>
      </c>
      <c s="2">
        <v>44366.287820062869</v>
      </c>
      <c>
        <v>165432</v>
      </c>
      <c s="71">
        <v>7</v>
      </c>
      <c>
        <v>6</v>
      </c>
      <c s="71" t="str">
        <f t="shared" si="2432"/>
        <v>суббота</v>
      </c>
      <c s="71" t="str">
        <f>VLOOKUP(A77845,Подписчики!A:C,2,0)</f>
        <v>UTC+1</v>
      </c>
      <c s="71" t="str">
        <f t="shared" si="2433"/>
        <v>Центральноевропейское время</v>
      </c>
      <c s="71"/>
    </row>
    <row r="77846" spans="1:10" ht="15">
      <c r="A77846">
        <v>193288</v>
      </c>
      <c>
        <v>202664</v>
      </c>
      <c s="2">
        <v>44369.820980582524</v>
      </c>
      <c>
        <v>471403</v>
      </c>
      <c s="71">
        <v>3</v>
      </c>
      <c>
        <v>19</v>
      </c>
      <c s="71" t="str">
        <f t="shared" si="2432"/>
        <v>вторник</v>
      </c>
      <c s="71" t="str">
        <f>VLOOKUP(A77846,Подписчики!A:C,2,0)</f>
        <v>UTC+1</v>
      </c>
      <c s="71" t="str">
        <f t="shared" si="2433"/>
        <v>Центральноевропейское время</v>
      </c>
      <c s="71"/>
    </row>
    <row r="77847" spans="1:10" ht="15">
      <c r="A77847">
        <v>193288</v>
      </c>
      <c>
        <v>249813</v>
      </c>
      <c s="2">
        <v>44383.295090614891</v>
      </c>
      <c>
        <v>182648</v>
      </c>
      <c s="71">
        <v>3</v>
      </c>
      <c>
        <v>7</v>
      </c>
      <c s="71" t="str">
        <f t="shared" si="2432"/>
        <v>вторник</v>
      </c>
      <c s="71" t="str">
        <f>VLOOKUP(A77847,Подписчики!A:C,2,0)</f>
        <v>UTC+1</v>
      </c>
      <c s="71" t="str">
        <f t="shared" si="2433"/>
        <v>Центральноевропейское время</v>
      </c>
      <c s="71"/>
    </row>
    <row r="77848" spans="1:10" ht="15">
      <c r="A77848">
        <v>193288</v>
      </c>
      <c>
        <v>297090</v>
      </c>
      <c s="2">
        <v>44397.64136893204</v>
      </c>
      <c>
        <v>251150</v>
      </c>
      <c s="71">
        <v>3</v>
      </c>
      <c>
        <v>15</v>
      </c>
      <c s="71" t="str">
        <f t="shared" si="2432"/>
        <v>вторник</v>
      </c>
      <c s="71" t="str">
        <f>VLOOKUP(A77848,Подписчики!A:C,2,0)</f>
        <v>UTC+1</v>
      </c>
      <c s="71" t="str">
        <f t="shared" si="2433"/>
        <v>Центральноевропейское время</v>
      </c>
      <c s="71"/>
    </row>
    <row r="77849" spans="1:10" ht="15">
      <c r="A77849">
        <v>193288</v>
      </c>
      <c>
        <v>320485</v>
      </c>
      <c s="2">
        <v>44403.969847896442</v>
      </c>
      <c>
        <v>39621</v>
      </c>
      <c s="71">
        <v>2</v>
      </c>
      <c>
        <v>23</v>
      </c>
      <c s="71" t="str">
        <f t="shared" si="2432"/>
        <v>понедельник</v>
      </c>
      <c s="71" t="str">
        <f>VLOOKUP(A77849,Подписчики!A:C,2,0)</f>
        <v>UTC+1</v>
      </c>
      <c s="71" t="str">
        <f t="shared" si="2433"/>
        <v>Центральноевропейское время</v>
      </c>
      <c s="71"/>
    </row>
    <row r="77850" spans="1:10" ht="15">
      <c r="A77850">
        <v>193288</v>
      </c>
      <c>
        <v>324977</v>
      </c>
      <c s="2">
        <v>44405.740074433663</v>
      </c>
      <c>
        <v>153893</v>
      </c>
      <c s="71">
        <v>4</v>
      </c>
      <c>
        <v>17</v>
      </c>
      <c s="71" t="str">
        <f t="shared" si="2432"/>
        <v>среда</v>
      </c>
      <c s="71" t="str">
        <f>VLOOKUP(A77850,Подписчики!A:C,2,0)</f>
        <v>UTC+1</v>
      </c>
      <c s="71" t="str">
        <f t="shared" si="2433"/>
        <v>Центральноевропейское время</v>
      </c>
      <c s="71"/>
    </row>
    <row r="77851" spans="1:10" ht="15">
      <c r="A77851">
        <v>193288</v>
      </c>
      <c>
        <v>363709</v>
      </c>
      <c s="2">
        <v>44416.497333333333</v>
      </c>
      <c>
        <v>88863</v>
      </c>
      <c s="71">
        <v>1</v>
      </c>
      <c>
        <v>11</v>
      </c>
      <c s="71" t="str">
        <f t="shared" si="2432"/>
        <v>воскресенье</v>
      </c>
      <c s="71" t="str">
        <f>VLOOKUP(A77851,Подписчики!A:C,2,0)</f>
        <v>UTC+1</v>
      </c>
      <c s="71" t="str">
        <f t="shared" si="2433"/>
        <v>Центральноевропейское время</v>
      </c>
      <c s="71"/>
    </row>
    <row r="77852" spans="1:10" ht="15">
      <c r="A77852">
        <v>193288</v>
      </c>
      <c>
        <v>420727</v>
      </c>
      <c s="2">
        <v>44434.8873236246</v>
      </c>
      <c>
        <v>118549</v>
      </c>
      <c s="71">
        <v>5</v>
      </c>
      <c>
        <v>21</v>
      </c>
      <c s="71" t="str">
        <f t="shared" si="2432"/>
        <v>четверг</v>
      </c>
      <c s="71" t="str">
        <f>VLOOKUP(A77852,Подписчики!A:C,2,0)</f>
        <v>UTC+1</v>
      </c>
      <c s="71" t="str">
        <f t="shared" si="2433"/>
        <v>Центральноевропейское время</v>
      </c>
      <c s="71"/>
    </row>
    <row r="77853" spans="1:10" ht="15">
      <c r="A77853">
        <v>193298</v>
      </c>
      <c>
        <v>108067</v>
      </c>
      <c s="2">
        <v>44342.891333333333</v>
      </c>
      <c>
        <v>206501</v>
      </c>
      <c s="71">
        <v>4</v>
      </c>
      <c>
        <v>21</v>
      </c>
      <c s="71" t="str">
        <f t="shared" si="2432"/>
        <v>среда</v>
      </c>
      <c s="71" t="str">
        <f>VLOOKUP(A77853,Подписчики!A:C,2,0)</f>
        <v>UTC+1</v>
      </c>
      <c s="71" t="str">
        <f t="shared" si="2433"/>
        <v>Центральноевропейское время</v>
      </c>
      <c s="71"/>
    </row>
    <row r="77854" spans="1:10" ht="15">
      <c r="A77854">
        <v>193298</v>
      </c>
      <c>
        <v>121862</v>
      </c>
      <c s="2">
        <v>44346.390087588123</v>
      </c>
      <c>
        <v>48738</v>
      </c>
      <c s="71">
        <v>1</v>
      </c>
      <c>
        <v>9</v>
      </c>
      <c s="71" t="str">
        <f t="shared" si="2432"/>
        <v>воскресенье</v>
      </c>
      <c s="71" t="str">
        <f>VLOOKUP(A77854,Подписчики!A:C,2,0)</f>
        <v>UTC+1</v>
      </c>
      <c s="71" t="str">
        <f t="shared" si="2433"/>
        <v>Центральноевропейское время</v>
      </c>
      <c s="71"/>
    </row>
    <row r="77855" spans="1:10" ht="15">
      <c r="A77855">
        <v>193298</v>
      </c>
      <c>
        <v>157585</v>
      </c>
      <c s="2">
        <v>44357.696385113268</v>
      </c>
      <c>
        <v>411922</v>
      </c>
      <c s="71">
        <v>5</v>
      </c>
      <c>
        <v>16</v>
      </c>
      <c s="71" t="str">
        <f t="shared" si="2432"/>
        <v>четверг</v>
      </c>
      <c s="71" t="str">
        <f>VLOOKUP(A77855,Подписчики!A:C,2,0)</f>
        <v>UTC+1</v>
      </c>
      <c s="71" t="str">
        <f t="shared" si="2433"/>
        <v>Центральноевропейское время</v>
      </c>
      <c s="71"/>
    </row>
    <row r="77856" spans="1:10" ht="15">
      <c r="A77856">
        <v>193298</v>
      </c>
      <c>
        <v>206310</v>
      </c>
      <c s="2">
        <v>44370.953666666668</v>
      </c>
      <c>
        <v>230507</v>
      </c>
      <c s="71">
        <v>4</v>
      </c>
      <c>
        <v>22</v>
      </c>
      <c s="71" t="str">
        <f t="shared" si="2432"/>
        <v>среда</v>
      </c>
      <c s="71" t="str">
        <f>VLOOKUP(A77856,Подписчики!A:C,2,0)</f>
        <v>UTC+1</v>
      </c>
      <c s="71" t="str">
        <f t="shared" si="2433"/>
        <v>Центральноевропейское время</v>
      </c>
      <c s="71"/>
    </row>
    <row r="77857" spans="1:10" ht="15">
      <c r="A77857">
        <v>193298</v>
      </c>
      <c>
        <v>209054</v>
      </c>
      <c s="2">
        <v>44371.874378640779</v>
      </c>
      <c>
        <v>111368</v>
      </c>
      <c s="71">
        <v>5</v>
      </c>
      <c>
        <v>20</v>
      </c>
      <c s="71" t="str">
        <f t="shared" si="2432"/>
        <v>четверг</v>
      </c>
      <c s="71" t="str">
        <f>VLOOKUP(A77857,Подписчики!A:C,2,0)</f>
        <v>UTC+1</v>
      </c>
      <c s="71" t="str">
        <f t="shared" si="2433"/>
        <v>Центральноевропейское время</v>
      </c>
      <c s="71"/>
    </row>
    <row r="77858" spans="1:10" ht="15">
      <c r="A77858">
        <v>193298</v>
      </c>
      <c>
        <v>215269</v>
      </c>
      <c s="2">
        <v>44373.575333333334</v>
      </c>
      <c>
        <v>250679</v>
      </c>
      <c s="71">
        <v>7</v>
      </c>
      <c>
        <v>13</v>
      </c>
      <c s="71" t="str">
        <f t="shared" si="2432"/>
        <v>суббота</v>
      </c>
      <c s="71" t="str">
        <f>VLOOKUP(A77858,Подписчики!A:C,2,0)</f>
        <v>UTC+1</v>
      </c>
      <c s="71" t="str">
        <f t="shared" si="2433"/>
        <v>Центральноевропейское время</v>
      </c>
      <c s="71"/>
    </row>
    <row r="77859" spans="1:10" ht="15">
      <c r="A77859">
        <v>193298</v>
      </c>
      <c>
        <v>326893</v>
      </c>
      <c s="2">
        <v>44406.555608414244</v>
      </c>
      <c>
        <v>143150</v>
      </c>
      <c s="71">
        <v>5</v>
      </c>
      <c>
        <v>13</v>
      </c>
      <c s="71" t="str">
        <f t="shared" si="2432"/>
        <v>четверг</v>
      </c>
      <c s="71" t="str">
        <f>VLOOKUP(A77859,Подписчики!A:C,2,0)</f>
        <v>UTC+1</v>
      </c>
      <c s="71" t="str">
        <f t="shared" si="2433"/>
        <v>Центральноевропейское время</v>
      </c>
      <c s="71"/>
    </row>
    <row r="77860" spans="1:10" ht="15">
      <c r="A77860">
        <v>193298</v>
      </c>
      <c>
        <v>353670</v>
      </c>
      <c s="2">
        <v>44414.023245954697</v>
      </c>
      <c>
        <v>397390</v>
      </c>
      <c s="71">
        <v>6</v>
      </c>
      <c>
        <v>0</v>
      </c>
      <c s="71" t="str">
        <f t="shared" si="2432"/>
        <v>пятница</v>
      </c>
      <c s="71" t="str">
        <f>VLOOKUP(A77860,Подписчики!A:C,2,0)</f>
        <v>UTC+1</v>
      </c>
      <c s="71" t="str">
        <f t="shared" si="2433"/>
        <v>Центральноевропейское время</v>
      </c>
      <c s="71"/>
    </row>
    <row r="77861" spans="1:10" ht="15">
      <c r="A77861">
        <v>193298</v>
      </c>
      <c>
        <v>387631</v>
      </c>
      <c s="2">
        <v>44423.715231788083</v>
      </c>
      <c>
        <v>62570</v>
      </c>
      <c s="71">
        <v>1</v>
      </c>
      <c>
        <v>17</v>
      </c>
      <c s="71" t="str">
        <f t="shared" si="2432"/>
        <v>воскресенье</v>
      </c>
      <c s="71" t="str">
        <f>VLOOKUP(A77861,Подписчики!A:C,2,0)</f>
        <v>UTC+1</v>
      </c>
      <c s="71" t="str">
        <f t="shared" si="2433"/>
        <v>Центральноевропейское время</v>
      </c>
      <c s="71"/>
    </row>
    <row r="77862" spans="1:10" ht="15">
      <c r="A77862">
        <v>193338</v>
      </c>
      <c>
        <v>31739</v>
      </c>
      <c s="2">
        <v>44314.705689320392</v>
      </c>
      <c>
        <v>54565</v>
      </c>
      <c s="71">
        <v>4</v>
      </c>
      <c>
        <v>16</v>
      </c>
      <c s="71" t="str">
        <f t="shared" si="2432"/>
        <v>среда</v>
      </c>
      <c s="71" t="str">
        <f>VLOOKUP(A77862,Подписчики!A:C,2,0)</f>
        <v>UTC+0</v>
      </c>
      <c s="71" t="str">
        <f t="shared" si="2433"/>
        <v>Запределами России</v>
      </c>
      <c s="71"/>
    </row>
    <row r="77863" spans="1:10" ht="15">
      <c r="A77863">
        <v>193338</v>
      </c>
      <c>
        <v>47371</v>
      </c>
      <c s="2">
        <v>44320.812485436894</v>
      </c>
      <c>
        <v>191893</v>
      </c>
      <c s="71">
        <v>3</v>
      </c>
      <c>
        <v>19</v>
      </c>
      <c s="71" t="str">
        <f t="shared" si="2432"/>
        <v>вторник</v>
      </c>
      <c s="71" t="str">
        <f>VLOOKUP(A77863,Подписчики!A:C,2,0)</f>
        <v>UTC+0</v>
      </c>
      <c s="71" t="str">
        <f t="shared" si="2433"/>
        <v>Запределами России</v>
      </c>
      <c s="71"/>
    </row>
    <row r="77864" spans="1:10" ht="15">
      <c r="A77864">
        <v>193338</v>
      </c>
      <c>
        <v>57838</v>
      </c>
      <c s="2">
        <v>44325.40595721305</v>
      </c>
      <c>
        <v>230507</v>
      </c>
      <c s="71">
        <v>1</v>
      </c>
      <c>
        <v>9</v>
      </c>
      <c s="71" t="str">
        <f t="shared" si="2432"/>
        <v>воскресенье</v>
      </c>
      <c s="71" t="str">
        <f>VLOOKUP(A77864,Подписчики!A:C,2,0)</f>
        <v>UTC+0</v>
      </c>
      <c s="71" t="str">
        <f t="shared" si="2433"/>
        <v>Запределами России</v>
      </c>
      <c s="71"/>
    </row>
    <row r="77865" spans="1:10" ht="15">
      <c r="A77865">
        <v>193338</v>
      </c>
      <c>
        <v>59904</v>
      </c>
      <c s="2">
        <v>44325.896627831717</v>
      </c>
      <c>
        <v>182191</v>
      </c>
      <c s="71">
        <v>1</v>
      </c>
      <c>
        <v>21</v>
      </c>
      <c s="71" t="str">
        <f t="shared" si="2432"/>
        <v>воскресенье</v>
      </c>
      <c s="71" t="str">
        <f>VLOOKUP(A77865,Подписчики!A:C,2,0)</f>
        <v>UTC+0</v>
      </c>
      <c s="71" t="str">
        <f t="shared" si="2433"/>
        <v>Запределами России</v>
      </c>
      <c s="71"/>
    </row>
    <row r="77866" spans="1:10" ht="15">
      <c r="A77866">
        <v>193338</v>
      </c>
      <c>
        <v>73664</v>
      </c>
      <c s="2">
        <v>44331.585948220061</v>
      </c>
      <c>
        <v>411922</v>
      </c>
      <c s="71">
        <v>7</v>
      </c>
      <c>
        <v>14</v>
      </c>
      <c s="71" t="str">
        <f t="shared" si="2432"/>
        <v>суббота</v>
      </c>
      <c s="71" t="str">
        <f>VLOOKUP(A77866,Подписчики!A:C,2,0)</f>
        <v>UTC+0</v>
      </c>
      <c s="71" t="str">
        <f t="shared" si="2433"/>
        <v>Запределами России</v>
      </c>
      <c s="71"/>
    </row>
    <row r="77867" spans="1:10" ht="15">
      <c r="A77867">
        <v>193338</v>
      </c>
      <c>
        <v>94855</v>
      </c>
      <c s="2">
        <v>44338.708925566345</v>
      </c>
      <c>
        <v>238334</v>
      </c>
      <c s="71">
        <v>7</v>
      </c>
      <c>
        <v>17</v>
      </c>
      <c s="71" t="str">
        <f t="shared" si="2432"/>
        <v>суббота</v>
      </c>
      <c s="71" t="str">
        <f>VLOOKUP(A77867,Подписчики!A:C,2,0)</f>
        <v>UTC+0</v>
      </c>
      <c s="71" t="str">
        <f t="shared" si="2433"/>
        <v>Запределами России</v>
      </c>
      <c s="71"/>
    </row>
    <row r="77868" spans="1:10" ht="15">
      <c r="A77868">
        <v>193338</v>
      </c>
      <c>
        <v>104487</v>
      </c>
      <c s="2">
        <v>44341.77365048544</v>
      </c>
      <c>
        <v>104958</v>
      </c>
      <c s="71">
        <v>3</v>
      </c>
      <c>
        <v>18</v>
      </c>
      <c s="71" t="str">
        <f t="shared" si="2432"/>
        <v>вторник</v>
      </c>
      <c s="71" t="str">
        <f>VLOOKUP(A77868,Подписчики!A:C,2,0)</f>
        <v>UTC+0</v>
      </c>
      <c s="71" t="str">
        <f t="shared" si="2433"/>
        <v>Запределами России</v>
      </c>
      <c s="71"/>
    </row>
    <row r="77869" spans="1:10" ht="15">
      <c r="A77869">
        <v>193338</v>
      </c>
      <c>
        <v>188820</v>
      </c>
      <c s="2">
        <v>44366.247352519305</v>
      </c>
      <c>
        <v>352813</v>
      </c>
      <c s="71">
        <v>7</v>
      </c>
      <c>
        <v>5</v>
      </c>
      <c s="71" t="str">
        <f t="shared" si="2432"/>
        <v>суббота</v>
      </c>
      <c s="71" t="str">
        <f>VLOOKUP(A77869,Подписчики!A:C,2,0)</f>
        <v>UTC+0</v>
      </c>
      <c s="71" t="str">
        <f t="shared" si="2433"/>
        <v>Запределами России</v>
      </c>
      <c s="71"/>
    </row>
    <row r="77870" spans="1:10" ht="15">
      <c r="A77870">
        <v>193381</v>
      </c>
      <c>
        <v>213646</v>
      </c>
      <c s="2">
        <v>44373.139333333333</v>
      </c>
      <c>
        <v>111368</v>
      </c>
      <c s="71">
        <v>7</v>
      </c>
      <c>
        <v>3</v>
      </c>
      <c s="71" t="str">
        <f t="shared" si="2432"/>
        <v>суббота</v>
      </c>
      <c s="71" t="str">
        <f>VLOOKUP(A77870,Подписчики!A:C,2,0)</f>
        <v>UTC+7</v>
      </c>
      <c s="71" t="str">
        <f t="shared" si="2433"/>
        <v>Красноярское время</v>
      </c>
      <c s="71"/>
    </row>
    <row r="77871" spans="1:10" ht="15">
      <c r="A77871">
        <v>193381</v>
      </c>
      <c>
        <v>249768</v>
      </c>
      <c s="2">
        <v>44383.219847896442</v>
      </c>
      <c>
        <v>472712</v>
      </c>
      <c s="71">
        <v>3</v>
      </c>
      <c>
        <v>5</v>
      </c>
      <c s="71" t="str">
        <f t="shared" si="2432"/>
        <v>вторник</v>
      </c>
      <c s="71" t="str">
        <f>VLOOKUP(A77871,Подписчики!A:C,2,0)</f>
        <v>UTC+7</v>
      </c>
      <c s="71" t="str">
        <f t="shared" si="2433"/>
        <v>Красноярское время</v>
      </c>
      <c s="71"/>
    </row>
    <row r="77872" spans="1:10" ht="15">
      <c r="A77872">
        <v>193381</v>
      </c>
      <c>
        <v>266825</v>
      </c>
      <c s="2">
        <v>44388.448003236248</v>
      </c>
      <c>
        <v>452568</v>
      </c>
      <c s="71">
        <v>1</v>
      </c>
      <c>
        <v>10</v>
      </c>
      <c s="71" t="str">
        <f t="shared" si="2432"/>
        <v>воскресенье</v>
      </c>
      <c s="71" t="str">
        <f>VLOOKUP(A77872,Подписчики!A:C,2,0)</f>
        <v>UTC+7</v>
      </c>
      <c s="71" t="str">
        <f t="shared" si="2433"/>
        <v>Красноярское время</v>
      </c>
      <c s="71"/>
    </row>
    <row r="77873" spans="1:10" ht="15">
      <c r="A77873">
        <v>193381</v>
      </c>
      <c>
        <v>297005</v>
      </c>
      <c s="2">
        <v>44397.62599676376</v>
      </c>
      <c>
        <v>21760</v>
      </c>
      <c s="71">
        <v>3</v>
      </c>
      <c>
        <v>15</v>
      </c>
      <c s="71" t="str">
        <f t="shared" si="2432"/>
        <v>вторник</v>
      </c>
      <c s="71" t="str">
        <f>VLOOKUP(A77873,Подписчики!A:C,2,0)</f>
        <v>UTC+7</v>
      </c>
      <c s="71" t="str">
        <f t="shared" si="2433"/>
        <v>Красноярское время</v>
      </c>
      <c s="71"/>
    </row>
    <row r="77874" spans="1:10" ht="15">
      <c r="A77874">
        <v>193381</v>
      </c>
      <c>
        <v>309548</v>
      </c>
      <c s="2">
        <v>44401.407361064485</v>
      </c>
      <c>
        <v>458081</v>
      </c>
      <c s="71">
        <v>7</v>
      </c>
      <c>
        <v>9</v>
      </c>
      <c s="71" t="str">
        <f t="shared" si="2432"/>
        <v>суббота</v>
      </c>
      <c s="71" t="str">
        <f>VLOOKUP(A77874,Подписчики!A:C,2,0)</f>
        <v>UTC+7</v>
      </c>
      <c s="71" t="str">
        <f t="shared" si="2433"/>
        <v>Красноярское время</v>
      </c>
      <c s="71"/>
    </row>
    <row r="77875" spans="1:10" ht="15">
      <c r="A77875">
        <v>193381</v>
      </c>
      <c>
        <v>311328</v>
      </c>
      <c s="2">
        <v>44401.748974110036</v>
      </c>
      <c>
        <v>440181</v>
      </c>
      <c s="71">
        <v>7</v>
      </c>
      <c>
        <v>17</v>
      </c>
      <c s="71" t="str">
        <f t="shared" si="2432"/>
        <v>суббота</v>
      </c>
      <c s="71" t="str">
        <f>VLOOKUP(A77875,Подписчики!A:C,2,0)</f>
        <v>UTC+7</v>
      </c>
      <c s="71" t="str">
        <f t="shared" si="2433"/>
        <v>Красноярское время</v>
      </c>
      <c s="71"/>
    </row>
    <row r="77876" spans="1:10" ht="15">
      <c r="A77876">
        <v>193381</v>
      </c>
      <c>
        <v>313962</v>
      </c>
      <c s="2">
        <v>44402.357388349519</v>
      </c>
      <c>
        <v>439981</v>
      </c>
      <c s="71">
        <v>1</v>
      </c>
      <c>
        <v>8</v>
      </c>
      <c s="71" t="str">
        <f t="shared" si="2432"/>
        <v>воскресенье</v>
      </c>
      <c s="71" t="str">
        <f>VLOOKUP(A77876,Подписчики!A:C,2,0)</f>
        <v>UTC+7</v>
      </c>
      <c s="71" t="str">
        <f t="shared" si="2433"/>
        <v>Красноярское время</v>
      </c>
      <c s="71"/>
    </row>
    <row r="77877" spans="1:10" ht="15">
      <c r="A77877">
        <v>193381</v>
      </c>
      <c>
        <v>314391</v>
      </c>
      <c s="2">
        <v>44402.497238074895</v>
      </c>
      <c>
        <v>411922</v>
      </c>
      <c s="71">
        <v>1</v>
      </c>
      <c>
        <v>11</v>
      </c>
      <c s="71" t="str">
        <f t="shared" si="2432"/>
        <v>воскресенье</v>
      </c>
      <c s="71" t="str">
        <f>VLOOKUP(A77877,Подписчики!A:C,2,0)</f>
        <v>UTC+7</v>
      </c>
      <c s="71" t="str">
        <f t="shared" si="2433"/>
        <v>Красноярское время</v>
      </c>
      <c s="71"/>
    </row>
    <row r="77878" spans="1:10" ht="15">
      <c r="A77878">
        <v>193381</v>
      </c>
      <c>
        <v>326527</v>
      </c>
      <c s="2">
        <v>44406.427333333333</v>
      </c>
      <c>
        <v>204394</v>
      </c>
      <c s="71">
        <v>5</v>
      </c>
      <c>
        <v>10</v>
      </c>
      <c s="71" t="str">
        <f t="shared" si="2432"/>
        <v>четверг</v>
      </c>
      <c s="71" t="str">
        <f>VLOOKUP(A77878,Подписчики!A:C,2,0)</f>
        <v>UTC+7</v>
      </c>
      <c s="71" t="str">
        <f t="shared" si="2433"/>
        <v>Красноярское время</v>
      </c>
      <c s="71"/>
    </row>
    <row r="77879" spans="1:10" ht="15">
      <c r="A77879">
        <v>193381</v>
      </c>
      <c>
        <v>331582</v>
      </c>
      <c s="2">
        <v>44407.820333333337</v>
      </c>
      <c>
        <v>87607</v>
      </c>
      <c s="71">
        <v>6</v>
      </c>
      <c>
        <v>19</v>
      </c>
      <c s="71" t="str">
        <f t="shared" si="2432"/>
        <v>пятница</v>
      </c>
      <c s="71" t="str">
        <f>VLOOKUP(A77879,Подписчики!A:C,2,0)</f>
        <v>UTC+7</v>
      </c>
      <c s="71" t="str">
        <f t="shared" si="2433"/>
        <v>Красноярское время</v>
      </c>
      <c s="71"/>
    </row>
    <row r="77880" spans="1:10" ht="15">
      <c r="A77880">
        <v>193381</v>
      </c>
      <c>
        <v>339093</v>
      </c>
      <c s="2">
        <v>44409.378423948219</v>
      </c>
      <c>
        <v>440113</v>
      </c>
      <c s="71">
        <v>1</v>
      </c>
      <c>
        <v>9</v>
      </c>
      <c s="71" t="str">
        <f t="shared" si="2432"/>
        <v>воскресенье</v>
      </c>
      <c s="71" t="str">
        <f>VLOOKUP(A77880,Подписчики!A:C,2,0)</f>
        <v>UTC+7</v>
      </c>
      <c s="71" t="str">
        <f t="shared" si="2433"/>
        <v>Красноярское время</v>
      </c>
      <c s="71"/>
    </row>
    <row r="77881" spans="1:10" ht="15">
      <c r="A77881">
        <v>193381</v>
      </c>
      <c>
        <v>354140</v>
      </c>
      <c s="2">
        <v>44414.452857605182</v>
      </c>
      <c>
        <v>301748</v>
      </c>
      <c s="71">
        <v>6</v>
      </c>
      <c>
        <v>10</v>
      </c>
      <c s="71" t="str">
        <f t="shared" si="2432"/>
        <v>пятница</v>
      </c>
      <c s="71" t="str">
        <f>VLOOKUP(A77881,Подписчики!A:C,2,0)</f>
        <v>UTC+7</v>
      </c>
      <c s="71" t="str">
        <f t="shared" si="2433"/>
        <v>Красноярское время</v>
      </c>
      <c s="71"/>
    </row>
    <row r="77882" spans="1:10" ht="15">
      <c r="A77882">
        <v>193381</v>
      </c>
      <c>
        <v>355035</v>
      </c>
      <c s="2">
        <v>44414.655122977347</v>
      </c>
      <c>
        <v>347008</v>
      </c>
      <c s="71">
        <v>6</v>
      </c>
      <c>
        <v>15</v>
      </c>
      <c s="71" t="str">
        <f t="shared" si="2432"/>
        <v>пятница</v>
      </c>
      <c s="71" t="str">
        <f>VLOOKUP(A77882,Подписчики!A:C,2,0)</f>
        <v>UTC+7</v>
      </c>
      <c s="71" t="str">
        <f t="shared" si="2433"/>
        <v>Красноярское время</v>
      </c>
      <c s="71"/>
    </row>
    <row r="77883" spans="1:10" ht="15">
      <c r="A77883">
        <v>193381</v>
      </c>
      <c>
        <v>364010</v>
      </c>
      <c s="2">
        <v>44416.546708737864</v>
      </c>
      <c>
        <v>355267</v>
      </c>
      <c s="71">
        <v>1</v>
      </c>
      <c>
        <v>13</v>
      </c>
      <c s="71" t="str">
        <f t="shared" si="2432"/>
        <v>воскресенье</v>
      </c>
      <c s="71" t="str">
        <f>VLOOKUP(A77883,Подписчики!A:C,2,0)</f>
        <v>UTC+7</v>
      </c>
      <c s="71" t="str">
        <f t="shared" si="2433"/>
        <v>Красноярское время</v>
      </c>
      <c s="71"/>
    </row>
    <row r="77884" spans="1:10" ht="15">
      <c r="A77884">
        <v>193381</v>
      </c>
      <c>
        <v>375101</v>
      </c>
      <c s="2">
        <v>44420.514346278316</v>
      </c>
      <c>
        <v>387595</v>
      </c>
      <c s="71">
        <v>5</v>
      </c>
      <c>
        <v>12</v>
      </c>
      <c s="71" t="str">
        <f t="shared" si="2432"/>
        <v>четверг</v>
      </c>
      <c s="71" t="str">
        <f>VLOOKUP(A77884,Подписчики!A:C,2,0)</f>
        <v>UTC+7</v>
      </c>
      <c s="71" t="str">
        <f t="shared" si="2433"/>
        <v>Красноярское время</v>
      </c>
      <c s="71"/>
    </row>
    <row r="77885" spans="1:10" ht="15">
      <c r="A77885">
        <v>193381</v>
      </c>
      <c>
        <v>377693</v>
      </c>
      <c s="2">
        <v>44421.40431391586</v>
      </c>
      <c>
        <v>385065</v>
      </c>
      <c s="71">
        <v>6</v>
      </c>
      <c>
        <v>9</v>
      </c>
      <c s="71" t="str">
        <f t="shared" si="2432"/>
        <v>пятница</v>
      </c>
      <c s="71" t="str">
        <f>VLOOKUP(A77885,Подписчики!A:C,2,0)</f>
        <v>UTC+7</v>
      </c>
      <c s="71" t="str">
        <f t="shared" si="2433"/>
        <v>Красноярское время</v>
      </c>
      <c s="71"/>
    </row>
    <row r="77886" spans="1:10" ht="15">
      <c r="A77886">
        <v>193381</v>
      </c>
      <c>
        <v>381186</v>
      </c>
      <c s="2">
        <v>44422.099490340894</v>
      </c>
      <c>
        <v>394819</v>
      </c>
      <c s="71">
        <v>7</v>
      </c>
      <c>
        <v>2</v>
      </c>
      <c s="71" t="str">
        <f t="shared" si="2432"/>
        <v>суббота</v>
      </c>
      <c s="71" t="str">
        <f>VLOOKUP(A77886,Подписчики!A:C,2,0)</f>
        <v>UTC+7</v>
      </c>
      <c s="71" t="str">
        <f t="shared" si="2433"/>
        <v>Красноярское время</v>
      </c>
      <c s="71"/>
    </row>
    <row r="77887" spans="1:10" ht="15">
      <c r="A77887">
        <v>193381</v>
      </c>
      <c>
        <v>407022</v>
      </c>
      <c s="2">
        <v>44429.961149937437</v>
      </c>
      <c>
        <v>351192</v>
      </c>
      <c s="71">
        <v>7</v>
      </c>
      <c>
        <v>23</v>
      </c>
      <c s="71" t="str">
        <f t="shared" si="2432"/>
        <v>суббота</v>
      </c>
      <c s="71" t="str">
        <f>VLOOKUP(A77887,Подписчики!A:C,2,0)</f>
        <v>UTC+7</v>
      </c>
      <c s="71" t="str">
        <f t="shared" si="2433"/>
        <v>Красноярское время</v>
      </c>
      <c s="71"/>
    </row>
    <row r="77888" spans="1:10" ht="15">
      <c r="A77888">
        <v>193381</v>
      </c>
      <c>
        <v>413637</v>
      </c>
      <c s="2">
        <v>44431.932333333338</v>
      </c>
      <c>
        <v>348155</v>
      </c>
      <c s="71">
        <v>2</v>
      </c>
      <c>
        <v>22</v>
      </c>
      <c s="71" t="str">
        <f t="shared" si="2432"/>
        <v>понедельник</v>
      </c>
      <c s="71" t="str">
        <f>VLOOKUP(A77888,Подписчики!A:C,2,0)</f>
        <v>UTC+7</v>
      </c>
      <c s="71" t="str">
        <f t="shared" si="2433"/>
        <v>Красноярское время</v>
      </c>
      <c s="71"/>
    </row>
    <row r="77889" spans="1:10" ht="15">
      <c r="A77889">
        <v>193433</v>
      </c>
      <c>
        <v>47377</v>
      </c>
      <c s="2">
        <v>44320.814912621354</v>
      </c>
      <c>
        <v>162896</v>
      </c>
      <c s="71">
        <v>3</v>
      </c>
      <c>
        <v>19</v>
      </c>
      <c s="71" t="str">
        <f t="shared" si="2432"/>
        <v>вторник</v>
      </c>
      <c s="71" t="str">
        <f>VLOOKUP(A77889,Подписчики!A:C,2,0)</f>
        <v>UTC+2</v>
      </c>
      <c s="71" t="str">
        <f t="shared" si="2433"/>
        <v>Калиниградское время</v>
      </c>
      <c s="71"/>
    </row>
    <row r="77890" spans="1:10" ht="15">
      <c r="A77890">
        <v>193433</v>
      </c>
      <c>
        <v>50315</v>
      </c>
      <c s="2">
        <v>44322.622355987056</v>
      </c>
      <c>
        <v>447736</v>
      </c>
      <c s="71">
        <v>5</v>
      </c>
      <c>
        <v>14</v>
      </c>
      <c s="71" t="str">
        <f t="shared" si="2432"/>
        <v>четверг</v>
      </c>
      <c s="71" t="str">
        <f>VLOOKUP(A77890,Подписчики!A:C,2,0)</f>
        <v>UTC+2</v>
      </c>
      <c s="71" t="str">
        <f t="shared" si="2433"/>
        <v>Калиниградское время</v>
      </c>
      <c s="71"/>
    </row>
    <row r="77891" spans="1:10" ht="15">
      <c r="A77891">
        <v>193433</v>
      </c>
      <c>
        <v>51951</v>
      </c>
      <c s="2">
        <v>44323.476724919092</v>
      </c>
      <c>
        <v>341081</v>
      </c>
      <c s="71">
        <v>6</v>
      </c>
      <c>
        <v>11</v>
      </c>
      <c s="71" t="str">
        <f t="shared" si="2434" ref="G77891:G77954">TEXT(C77891,"дддд")</f>
        <v>пятница</v>
      </c>
      <c s="71" t="str">
        <f>VLOOKUP(A77891,Подписчики!A:C,2,0)</f>
        <v>UTC+2</v>
      </c>
      <c s="71" t="str">
        <f t="shared" si="2435" ref="I77891:I77954">IF(H77891="UTC+1","Центральноевропейское время",IF(H77891="UTC+2","Калиниградское время",IF(H77891="UTC+3","Московское время",IF(H77891="UTC+4","Самарское время",IF(H77891="UTC+5","Екатеринбургское время",IF(H77891="UTC+6","Омское время",IF(H77891="UTC+7","Красноярское время",IF(H77891="UTC+8","Иркутское время",IF(H77891="UTC+9","Якутское время",IF(H77891="UTC+10","Владивостокское время",IF(H77891="UTC+11","Магаданское время",IF(H77891="UTC+12","Камчатское время",IF(H77891="UTC+0","Запределами России",IF(H77891="UTC-1","Запределами России",IF(H77891="UTC-2","Запределами России",IF(H77891="UTC-3","Запределами России",IF(H77891="UTC-4","Запределами России",IF(H77891="UTC-5","Запределами России",IF(H77891="UTC-6","Запределами России",IF(H77891="UTC-7","Запределами России",IF(H77891="UTC-8","Запределами России",IF(H77891="UTC-9","Запределами России",0))))))))))))))))))))))</f>
        <v>Калиниградское время</v>
      </c>
      <c s="71"/>
    </row>
    <row r="77892" spans="1:10" ht="15">
      <c r="A77892">
        <v>193433</v>
      </c>
      <c>
        <v>53549</v>
      </c>
      <c s="2">
        <v>44323.886110032363</v>
      </c>
      <c>
        <v>347393</v>
      </c>
      <c s="71">
        <v>6</v>
      </c>
      <c>
        <v>21</v>
      </c>
      <c s="71" t="str">
        <f t="shared" si="2434"/>
        <v>пятница</v>
      </c>
      <c s="71" t="str">
        <f>VLOOKUP(A77892,Подписчики!A:C,2,0)</f>
        <v>UTC+2</v>
      </c>
      <c s="71" t="str">
        <f t="shared" si="2435"/>
        <v>Калиниградское время</v>
      </c>
      <c s="71"/>
    </row>
    <row r="77893" spans="1:10" ht="15">
      <c r="A77893">
        <v>193433</v>
      </c>
      <c>
        <v>94380</v>
      </c>
      <c s="2">
        <v>44338.638666666666</v>
      </c>
      <c>
        <v>51479</v>
      </c>
      <c s="71">
        <v>7</v>
      </c>
      <c>
        <v>15</v>
      </c>
      <c s="71" t="str">
        <f t="shared" si="2434"/>
        <v>суббота</v>
      </c>
      <c s="71" t="str">
        <f>VLOOKUP(A77893,Подписчики!A:C,2,0)</f>
        <v>UTC+2</v>
      </c>
      <c s="71" t="str">
        <f t="shared" si="2435"/>
        <v>Калиниградское время</v>
      </c>
      <c s="71"/>
    </row>
    <row r="77894" spans="1:10" ht="15">
      <c r="A77894">
        <v>193433</v>
      </c>
      <c>
        <v>95356</v>
      </c>
      <c s="2">
        <v>44338.771223300966</v>
      </c>
      <c>
        <v>258251</v>
      </c>
      <c s="71">
        <v>7</v>
      </c>
      <c>
        <v>18</v>
      </c>
      <c s="71" t="str">
        <f t="shared" si="2434"/>
        <v>суббота</v>
      </c>
      <c s="71" t="str">
        <f>VLOOKUP(A77894,Подписчики!A:C,2,0)</f>
        <v>UTC+2</v>
      </c>
      <c s="71" t="str">
        <f t="shared" si="2435"/>
        <v>Калиниградское время</v>
      </c>
      <c s="71"/>
    </row>
    <row r="77895" spans="1:10" ht="15">
      <c r="A77895">
        <v>193433</v>
      </c>
      <c>
        <v>135862</v>
      </c>
      <c s="2">
        <v>44350.992906148866</v>
      </c>
      <c>
        <v>244574</v>
      </c>
      <c s="71">
        <v>5</v>
      </c>
      <c>
        <v>23</v>
      </c>
      <c s="71" t="str">
        <f t="shared" si="2434"/>
        <v>четверг</v>
      </c>
      <c s="71" t="str">
        <f>VLOOKUP(A77895,Подписчики!A:C,2,0)</f>
        <v>UTC+2</v>
      </c>
      <c s="71" t="str">
        <f t="shared" si="2435"/>
        <v>Калиниградское время</v>
      </c>
      <c s="71"/>
    </row>
    <row r="77896" spans="1:10" ht="15">
      <c r="A77896">
        <v>193433</v>
      </c>
      <c>
        <v>142894</v>
      </c>
      <c s="2">
        <v>44352.808440129447</v>
      </c>
      <c>
        <v>158978</v>
      </c>
      <c s="71">
        <v>7</v>
      </c>
      <c>
        <v>19</v>
      </c>
      <c s="71" t="str">
        <f t="shared" si="2434"/>
        <v>суббота</v>
      </c>
      <c s="71" t="str">
        <f>VLOOKUP(A77896,Подписчики!A:C,2,0)</f>
        <v>UTC+2</v>
      </c>
      <c s="71" t="str">
        <f t="shared" si="2435"/>
        <v>Калиниградское время</v>
      </c>
      <c s="71"/>
    </row>
    <row r="77897" spans="1:10" ht="15">
      <c r="A77897">
        <v>193433</v>
      </c>
      <c>
        <v>144942</v>
      </c>
      <c s="2">
        <v>44353.396666666667</v>
      </c>
      <c>
        <v>278622</v>
      </c>
      <c s="71">
        <v>1</v>
      </c>
      <c>
        <v>9</v>
      </c>
      <c s="71" t="str">
        <f t="shared" si="2434"/>
        <v>воскресенье</v>
      </c>
      <c s="71" t="str">
        <f>VLOOKUP(A77897,Подписчики!A:C,2,0)</f>
        <v>UTC+2</v>
      </c>
      <c s="71" t="str">
        <f t="shared" si="2435"/>
        <v>Калиниградское время</v>
      </c>
      <c s="71"/>
    </row>
    <row r="77898" spans="1:10" ht="15">
      <c r="A77898">
        <v>193433</v>
      </c>
      <c>
        <v>165080</v>
      </c>
      <c s="2">
        <v>44359.565721682848</v>
      </c>
      <c>
        <v>324991</v>
      </c>
      <c s="71">
        <v>7</v>
      </c>
      <c>
        <v>13</v>
      </c>
      <c s="71" t="str">
        <f t="shared" si="2434"/>
        <v>суббота</v>
      </c>
      <c s="71" t="str">
        <f>VLOOKUP(A77898,Подписчики!A:C,2,0)</f>
        <v>UTC+2</v>
      </c>
      <c s="71" t="str">
        <f t="shared" si="2435"/>
        <v>Калиниградское время</v>
      </c>
      <c s="71"/>
    </row>
    <row r="77899" spans="1:10" ht="15">
      <c r="A77899">
        <v>193433</v>
      </c>
      <c>
        <v>254225</v>
      </c>
      <c s="2">
        <v>44384.90390938511</v>
      </c>
      <c>
        <v>3215</v>
      </c>
      <c s="71">
        <v>4</v>
      </c>
      <c>
        <v>21</v>
      </c>
      <c s="71" t="str">
        <f t="shared" si="2434"/>
        <v>среда</v>
      </c>
      <c s="71" t="str">
        <f>VLOOKUP(A77899,Подписчики!A:C,2,0)</f>
        <v>UTC+2</v>
      </c>
      <c s="71" t="str">
        <f t="shared" si="2435"/>
        <v>Калиниградское время</v>
      </c>
      <c s="71"/>
    </row>
    <row r="77900" spans="1:10" ht="15">
      <c r="A77900">
        <v>193433</v>
      </c>
      <c>
        <v>282994</v>
      </c>
      <c s="2">
        <v>44393.638537216822</v>
      </c>
      <c>
        <v>383738</v>
      </c>
      <c s="71">
        <v>6</v>
      </c>
      <c>
        <v>15</v>
      </c>
      <c s="71" t="str">
        <f t="shared" si="2434"/>
        <v>пятница</v>
      </c>
      <c s="71" t="str">
        <f>VLOOKUP(A77900,Подписчики!A:C,2,0)</f>
        <v>UTC+2</v>
      </c>
      <c s="71" t="str">
        <f t="shared" si="2435"/>
        <v>Калиниградское время</v>
      </c>
      <c s="71"/>
    </row>
    <row r="77901" spans="1:10" ht="15">
      <c r="A77901">
        <v>193433</v>
      </c>
      <c>
        <v>315564</v>
      </c>
      <c s="2">
        <v>44402.729152103559</v>
      </c>
      <c>
        <v>401945</v>
      </c>
      <c s="71">
        <v>1</v>
      </c>
      <c>
        <v>17</v>
      </c>
      <c s="71" t="str">
        <f t="shared" si="2434"/>
        <v>воскресенье</v>
      </c>
      <c s="71" t="str">
        <f>VLOOKUP(A77901,Подписчики!A:C,2,0)</f>
        <v>UTC+2</v>
      </c>
      <c s="71" t="str">
        <f t="shared" si="2435"/>
        <v>Калиниградское время</v>
      </c>
      <c s="71"/>
    </row>
    <row r="77902" spans="1:10" ht="15">
      <c r="A77902">
        <v>193433</v>
      </c>
      <c>
        <v>341353</v>
      </c>
      <c s="2">
        <v>44409.782550161806</v>
      </c>
      <c>
        <v>393606</v>
      </c>
      <c s="71">
        <v>1</v>
      </c>
      <c>
        <v>18</v>
      </c>
      <c s="71" t="str">
        <f t="shared" si="2434"/>
        <v>воскресенье</v>
      </c>
      <c s="71" t="str">
        <f>VLOOKUP(A77902,Подписчики!A:C,2,0)</f>
        <v>UTC+2</v>
      </c>
      <c s="71" t="str">
        <f t="shared" si="2435"/>
        <v>Калиниградское время</v>
      </c>
      <c s="71"/>
    </row>
    <row r="77903" spans="1:10" ht="15">
      <c r="A77903">
        <v>193447</v>
      </c>
      <c>
        <v>5314</v>
      </c>
      <c s="2">
        <v>44293.79873139158</v>
      </c>
      <c>
        <v>217024</v>
      </c>
      <c s="71">
        <v>4</v>
      </c>
      <c>
        <v>19</v>
      </c>
      <c s="71" t="str">
        <f t="shared" si="2434"/>
        <v>среда</v>
      </c>
      <c s="71" t="str">
        <f>VLOOKUP(A77903,Подписчики!A:C,2,0)</f>
        <v>UTC+2</v>
      </c>
      <c s="71" t="str">
        <f t="shared" si="2435"/>
        <v>Калиниградское время</v>
      </c>
      <c s="71"/>
    </row>
    <row r="77904" spans="1:10" ht="15">
      <c r="A77904">
        <v>193447</v>
      </c>
      <c>
        <v>19674</v>
      </c>
      <c s="2">
        <v>44308.589993527508</v>
      </c>
      <c>
        <v>158978</v>
      </c>
      <c s="71">
        <v>5</v>
      </c>
      <c>
        <v>14</v>
      </c>
      <c s="71" t="str">
        <f t="shared" si="2434"/>
        <v>четверг</v>
      </c>
      <c s="71" t="str">
        <f>VLOOKUP(A77904,Подписчики!A:C,2,0)</f>
        <v>UTC+2</v>
      </c>
      <c s="71" t="str">
        <f t="shared" si="2435"/>
        <v>Калиниградское время</v>
      </c>
      <c s="71"/>
    </row>
    <row r="77905" spans="1:10" ht="15">
      <c r="A77905">
        <v>193447</v>
      </c>
      <c>
        <v>60939</v>
      </c>
      <c s="2">
        <v>44326.628828478963</v>
      </c>
      <c>
        <v>411922</v>
      </c>
      <c s="71">
        <v>2</v>
      </c>
      <c>
        <v>15</v>
      </c>
      <c s="71" t="str">
        <f t="shared" si="2434"/>
        <v>понедельник</v>
      </c>
      <c s="71" t="str">
        <f>VLOOKUP(A77905,Подписчики!A:C,2,0)</f>
        <v>UTC+2</v>
      </c>
      <c s="71" t="str">
        <f t="shared" si="2435"/>
        <v>Калиниградское время</v>
      </c>
      <c s="71"/>
    </row>
    <row r="77906" spans="1:10" ht="15">
      <c r="A77906">
        <v>193447</v>
      </c>
      <c>
        <v>100003</v>
      </c>
      <c s="2">
        <v>44339.899319437238</v>
      </c>
      <c>
        <v>436459</v>
      </c>
      <c s="71">
        <v>1</v>
      </c>
      <c>
        <v>21</v>
      </c>
      <c s="71" t="str">
        <f t="shared" si="2434"/>
        <v>воскресенье</v>
      </c>
      <c s="71" t="str">
        <f>VLOOKUP(A77906,Подписчики!A:C,2,0)</f>
        <v>UTC+2</v>
      </c>
      <c s="71" t="str">
        <f t="shared" si="2435"/>
        <v>Калиниградское время</v>
      </c>
      <c s="71"/>
    </row>
    <row r="77907" spans="1:10" ht="15">
      <c r="A77907">
        <v>193473</v>
      </c>
      <c>
        <v>222341</v>
      </c>
      <c s="2">
        <v>44374.90148220065</v>
      </c>
      <c>
        <v>411922</v>
      </c>
      <c s="71">
        <v>1</v>
      </c>
      <c>
        <v>21</v>
      </c>
      <c s="71" t="str">
        <f t="shared" si="2434"/>
        <v>воскресенье</v>
      </c>
      <c s="71" t="str">
        <f>VLOOKUP(A77907,Подписчики!A:C,2,0)</f>
        <v>UTC+0</v>
      </c>
      <c s="71" t="str">
        <f t="shared" si="2435"/>
        <v>Запределами России</v>
      </c>
      <c s="71"/>
    </row>
    <row r="77908" spans="1:10" ht="15">
      <c r="A77908">
        <v>193473</v>
      </c>
      <c>
        <v>245150</v>
      </c>
      <c s="2">
        <v>44381.674944983817</v>
      </c>
      <c>
        <v>230507</v>
      </c>
      <c s="71">
        <v>1</v>
      </c>
      <c>
        <v>16</v>
      </c>
      <c s="71" t="str">
        <f t="shared" si="2434"/>
        <v>воскресенье</v>
      </c>
      <c s="71" t="str">
        <f>VLOOKUP(A77908,Подписчики!A:C,2,0)</f>
        <v>UTC+0</v>
      </c>
      <c s="71" t="str">
        <f t="shared" si="2435"/>
        <v>Запределами России</v>
      </c>
      <c s="71"/>
    </row>
    <row r="77909" spans="1:10" ht="15">
      <c r="A77909">
        <v>193473</v>
      </c>
      <c>
        <v>273920</v>
      </c>
      <c s="2">
        <v>44390.649055016183</v>
      </c>
      <c>
        <v>472712</v>
      </c>
      <c s="71">
        <v>3</v>
      </c>
      <c>
        <v>15</v>
      </c>
      <c s="71" t="str">
        <f t="shared" si="2434"/>
        <v>вторник</v>
      </c>
      <c s="71" t="str">
        <f>VLOOKUP(A77909,Подписчики!A:C,2,0)</f>
        <v>UTC+0</v>
      </c>
      <c s="71" t="str">
        <f t="shared" si="2435"/>
        <v>Запределами России</v>
      </c>
      <c s="71"/>
    </row>
    <row r="77910" spans="1:10" ht="15">
      <c r="A77910">
        <v>193473</v>
      </c>
      <c>
        <v>298828</v>
      </c>
      <c s="2">
        <v>44398.021223300973</v>
      </c>
      <c>
        <v>82901</v>
      </c>
      <c s="71">
        <v>4</v>
      </c>
      <c>
        <v>0</v>
      </c>
      <c s="71" t="str">
        <f t="shared" si="2434"/>
        <v>среда</v>
      </c>
      <c s="71" t="str">
        <f>VLOOKUP(A77910,Подписчики!A:C,2,0)</f>
        <v>UTC+0</v>
      </c>
      <c s="71" t="str">
        <f t="shared" si="2435"/>
        <v>Запределами России</v>
      </c>
      <c s="71"/>
    </row>
    <row r="77911" spans="1:10" ht="15">
      <c r="A77911">
        <v>193473</v>
      </c>
      <c>
        <v>338086</v>
      </c>
      <c s="2">
        <v>44409.021149327069</v>
      </c>
      <c>
        <v>136029</v>
      </c>
      <c s="71">
        <v>1</v>
      </c>
      <c>
        <v>0</v>
      </c>
      <c s="71" t="str">
        <f t="shared" si="2434"/>
        <v>воскресенье</v>
      </c>
      <c s="71" t="str">
        <f>VLOOKUP(A77911,Подписчики!A:C,2,0)</f>
        <v>UTC+0</v>
      </c>
      <c s="71" t="str">
        <f t="shared" si="2435"/>
        <v>Запределами России</v>
      </c>
      <c s="71"/>
    </row>
    <row r="77912" spans="1:10" ht="15">
      <c r="A77912">
        <v>193473</v>
      </c>
      <c>
        <v>341238</v>
      </c>
      <c s="2">
        <v>44409.760155034026</v>
      </c>
      <c>
        <v>250679</v>
      </c>
      <c s="71">
        <v>1</v>
      </c>
      <c>
        <v>18</v>
      </c>
      <c s="71" t="str">
        <f t="shared" si="2434"/>
        <v>воскресенье</v>
      </c>
      <c s="71" t="str">
        <f>VLOOKUP(A77912,Подписчики!A:C,2,0)</f>
        <v>UTC+0</v>
      </c>
      <c s="71" t="str">
        <f t="shared" si="2435"/>
        <v>Запределами России</v>
      </c>
      <c s="71"/>
    </row>
    <row r="77913" spans="1:10" ht="15">
      <c r="A77913">
        <v>193480</v>
      </c>
      <c>
        <v>212258</v>
      </c>
      <c s="2">
        <v>44372.753019417476</v>
      </c>
      <c>
        <v>70091</v>
      </c>
      <c s="71">
        <v>6</v>
      </c>
      <c>
        <v>18</v>
      </c>
      <c s="71" t="str">
        <f t="shared" si="2434"/>
        <v>пятница</v>
      </c>
      <c s="71" t="str">
        <f>VLOOKUP(A77913,Подписчики!A:C,2,0)</f>
        <v>UTC+1</v>
      </c>
      <c s="71" t="str">
        <f t="shared" si="2435"/>
        <v>Центральноевропейское время</v>
      </c>
      <c s="71"/>
    </row>
    <row r="77914" spans="1:10" ht="15">
      <c r="A77914">
        <v>193480</v>
      </c>
      <c>
        <v>228736</v>
      </c>
      <c s="2">
        <v>44376.8873236246</v>
      </c>
      <c>
        <v>363403</v>
      </c>
      <c s="71">
        <v>3</v>
      </c>
      <c>
        <v>21</v>
      </c>
      <c s="71" t="str">
        <f t="shared" si="2434"/>
        <v>вторник</v>
      </c>
      <c s="71" t="str">
        <f>VLOOKUP(A77914,Подписчики!A:C,2,0)</f>
        <v>UTC+1</v>
      </c>
      <c s="71" t="str">
        <f t="shared" si="2435"/>
        <v>Центральноевропейское время</v>
      </c>
      <c s="71"/>
    </row>
    <row r="77915" spans="1:10" ht="15">
      <c r="A77915">
        <v>193480</v>
      </c>
      <c>
        <v>289413</v>
      </c>
      <c s="2">
        <v>44394.940763573104</v>
      </c>
      <c>
        <v>343491</v>
      </c>
      <c s="71">
        <v>7</v>
      </c>
      <c>
        <v>22</v>
      </c>
      <c s="71" t="str">
        <f t="shared" si="2434"/>
        <v>суббота</v>
      </c>
      <c s="71" t="str">
        <f>VLOOKUP(A77915,Подписчики!A:C,2,0)</f>
        <v>UTC+1</v>
      </c>
      <c s="71" t="str">
        <f t="shared" si="2435"/>
        <v>Центральноевропейское время</v>
      </c>
      <c s="71"/>
    </row>
    <row r="77916" spans="1:10" ht="15">
      <c r="A77916">
        <v>193497</v>
      </c>
      <c>
        <v>217635</v>
      </c>
      <c s="2">
        <v>44373.884491909383</v>
      </c>
      <c>
        <v>117745</v>
      </c>
      <c s="71">
        <v>7</v>
      </c>
      <c>
        <v>21</v>
      </c>
      <c s="71" t="str">
        <f t="shared" si="2434"/>
        <v>суббота</v>
      </c>
      <c s="71" t="str">
        <f>VLOOKUP(A77916,Подписчики!A:C,2,0)</f>
        <v>UTC+2</v>
      </c>
      <c s="71" t="str">
        <f t="shared" si="2435"/>
        <v>Калиниградское время</v>
      </c>
      <c s="71"/>
    </row>
    <row r="77917" spans="1:10" ht="15">
      <c r="A77917">
        <v>193497</v>
      </c>
      <c>
        <v>218887</v>
      </c>
      <c s="2">
        <v>44374.219885860774</v>
      </c>
      <c>
        <v>153893</v>
      </c>
      <c s="71">
        <v>1</v>
      </c>
      <c>
        <v>5</v>
      </c>
      <c s="71" t="str">
        <f t="shared" si="2434"/>
        <v>воскресенье</v>
      </c>
      <c s="71" t="str">
        <f>VLOOKUP(A77917,Подписчики!A:C,2,0)</f>
        <v>UTC+2</v>
      </c>
      <c s="71" t="str">
        <f t="shared" si="2435"/>
        <v>Калиниградское время</v>
      </c>
      <c s="71"/>
    </row>
    <row r="77918" spans="1:10" ht="15">
      <c r="A77918">
        <v>193497</v>
      </c>
      <c>
        <v>226734</v>
      </c>
      <c s="2">
        <v>44376.560867313914</v>
      </c>
      <c>
        <v>371564</v>
      </c>
      <c s="71">
        <v>3</v>
      </c>
      <c>
        <v>13</v>
      </c>
      <c s="71" t="str">
        <f t="shared" si="2434"/>
        <v>вторник</v>
      </c>
      <c s="71" t="str">
        <f>VLOOKUP(A77918,Подписчики!A:C,2,0)</f>
        <v>UTC+2</v>
      </c>
      <c s="71" t="str">
        <f t="shared" si="2435"/>
        <v>Калиниградское время</v>
      </c>
      <c s="71"/>
    </row>
    <row r="77919" spans="1:10" ht="15">
      <c r="A77919">
        <v>193497</v>
      </c>
      <c>
        <v>230966</v>
      </c>
      <c s="2">
        <v>44377.758278317153</v>
      </c>
      <c>
        <v>131859</v>
      </c>
      <c s="71">
        <v>4</v>
      </c>
      <c>
        <v>18</v>
      </c>
      <c s="71" t="str">
        <f t="shared" si="2434"/>
        <v>среда</v>
      </c>
      <c s="71" t="str">
        <f>VLOOKUP(A77919,Подписчики!A:C,2,0)</f>
        <v>UTC+2</v>
      </c>
      <c s="71" t="str">
        <f t="shared" si="2435"/>
        <v>Калиниградское время</v>
      </c>
      <c s="71"/>
    </row>
    <row r="77920" spans="1:10" ht="15">
      <c r="A77920">
        <v>193497</v>
      </c>
      <c>
        <v>238446</v>
      </c>
      <c s="2">
        <v>44379.987666666668</v>
      </c>
      <c>
        <v>294433</v>
      </c>
      <c s="71">
        <v>6</v>
      </c>
      <c>
        <v>23</v>
      </c>
      <c s="71" t="str">
        <f t="shared" si="2434"/>
        <v>пятница</v>
      </c>
      <c s="71" t="str">
        <f>VLOOKUP(A77920,Подписчики!A:C,2,0)</f>
        <v>UTC+2</v>
      </c>
      <c s="71" t="str">
        <f t="shared" si="2435"/>
        <v>Калиниградское время</v>
      </c>
      <c s="71"/>
    </row>
    <row r="77921" spans="1:10" ht="15">
      <c r="A77921">
        <v>193497</v>
      </c>
      <c>
        <v>240583</v>
      </c>
      <c s="2">
        <v>44380.628828478963</v>
      </c>
      <c>
        <v>183290</v>
      </c>
      <c s="71">
        <v>7</v>
      </c>
      <c>
        <v>15</v>
      </c>
      <c s="71" t="str">
        <f t="shared" si="2434"/>
        <v>суббота</v>
      </c>
      <c s="71" t="str">
        <f>VLOOKUP(A77921,Подписчики!A:C,2,0)</f>
        <v>UTC+2</v>
      </c>
      <c s="71" t="str">
        <f t="shared" si="2435"/>
        <v>Калиниградское время</v>
      </c>
      <c s="71"/>
    </row>
    <row r="77922" spans="1:10" ht="15">
      <c r="A77922">
        <v>193497</v>
      </c>
      <c>
        <v>242339</v>
      </c>
      <c s="2">
        <v>44380.848893203882</v>
      </c>
      <c>
        <v>397</v>
      </c>
      <c s="71">
        <v>7</v>
      </c>
      <c>
        <v>20</v>
      </c>
      <c s="71" t="str">
        <f t="shared" si="2434"/>
        <v>суббота</v>
      </c>
      <c s="71" t="str">
        <f>VLOOKUP(A77922,Подписчики!A:C,2,0)</f>
        <v>UTC+2</v>
      </c>
      <c s="71" t="str">
        <f t="shared" si="2435"/>
        <v>Калиниградское время</v>
      </c>
      <c s="71"/>
    </row>
    <row r="77923" spans="1:10" ht="15">
      <c r="A77923">
        <v>193497</v>
      </c>
      <c>
        <v>247539</v>
      </c>
      <c s="2">
        <v>44382.5333592233</v>
      </c>
      <c>
        <v>341333</v>
      </c>
      <c s="71">
        <v>2</v>
      </c>
      <c>
        <v>12</v>
      </c>
      <c s="71" t="str">
        <f t="shared" si="2434"/>
        <v>понедельник</v>
      </c>
      <c s="71" t="str">
        <f>VLOOKUP(A77923,Подписчики!A:C,2,0)</f>
        <v>UTC+2</v>
      </c>
      <c s="71" t="str">
        <f t="shared" si="2435"/>
        <v>Калиниградское время</v>
      </c>
      <c s="71"/>
    </row>
    <row r="77924" spans="1:10" ht="15">
      <c r="A77924">
        <v>193497</v>
      </c>
      <c>
        <v>257880</v>
      </c>
      <c s="2">
        <v>44386.583521035594</v>
      </c>
      <c>
        <v>78899</v>
      </c>
      <c s="71">
        <v>6</v>
      </c>
      <c>
        <v>14</v>
      </c>
      <c s="71" t="str">
        <f t="shared" si="2434"/>
        <v>пятница</v>
      </c>
      <c s="71" t="str">
        <f>VLOOKUP(A77924,Подписчики!A:C,2,0)</f>
        <v>UTC+2</v>
      </c>
      <c s="71" t="str">
        <f t="shared" si="2435"/>
        <v>Калиниградское время</v>
      </c>
      <c s="71"/>
    </row>
    <row r="77925" spans="1:10" ht="15">
      <c r="A77925">
        <v>193497</v>
      </c>
      <c>
        <v>297683</v>
      </c>
      <c s="2">
        <v>44397.729152103559</v>
      </c>
      <c>
        <v>111414</v>
      </c>
      <c s="71">
        <v>3</v>
      </c>
      <c>
        <v>17</v>
      </c>
      <c s="71" t="str">
        <f t="shared" si="2434"/>
        <v>вторник</v>
      </c>
      <c s="71" t="str">
        <f>VLOOKUP(A77925,Подписчики!A:C,2,0)</f>
        <v>UTC+2</v>
      </c>
      <c s="71" t="str">
        <f t="shared" si="2435"/>
        <v>Калиниградское время</v>
      </c>
      <c s="71"/>
    </row>
    <row r="77926" spans="1:10" ht="15">
      <c r="A77926">
        <v>193497</v>
      </c>
      <c>
        <v>304677</v>
      </c>
      <c s="2">
        <v>44400.013941747573</v>
      </c>
      <c>
        <v>250679</v>
      </c>
      <c s="71">
        <v>6</v>
      </c>
      <c>
        <v>0</v>
      </c>
      <c s="71" t="str">
        <f t="shared" si="2434"/>
        <v>пятница</v>
      </c>
      <c s="71" t="str">
        <f>VLOOKUP(A77926,Подписчики!A:C,2,0)</f>
        <v>UTC+2</v>
      </c>
      <c s="71" t="str">
        <f t="shared" si="2435"/>
        <v>Калиниградское время</v>
      </c>
      <c s="71"/>
    </row>
    <row r="77927" spans="1:10" ht="15">
      <c r="A77927">
        <v>193497</v>
      </c>
      <c>
        <v>376146</v>
      </c>
      <c s="2">
        <v>44420.759896440126</v>
      </c>
      <c>
        <v>158978</v>
      </c>
      <c s="71">
        <v>5</v>
      </c>
      <c>
        <v>18</v>
      </c>
      <c s="71" t="str">
        <f t="shared" si="2434"/>
        <v>четверг</v>
      </c>
      <c s="71" t="str">
        <f>VLOOKUP(A77927,Подписчики!A:C,2,0)</f>
        <v>UTC+2</v>
      </c>
      <c s="71" t="str">
        <f t="shared" si="2435"/>
        <v>Калиниградское время</v>
      </c>
      <c s="71"/>
    </row>
    <row r="77928" spans="1:10" ht="15">
      <c r="A77928">
        <v>193497</v>
      </c>
      <c>
        <v>381300</v>
      </c>
      <c s="2">
        <v>44422.141666920987</v>
      </c>
      <c>
        <v>184770</v>
      </c>
      <c s="71">
        <v>7</v>
      </c>
      <c>
        <v>3</v>
      </c>
      <c s="71" t="str">
        <f t="shared" si="2434"/>
        <v>суббота</v>
      </c>
      <c s="71" t="str">
        <f>VLOOKUP(A77928,Подписчики!A:C,2,0)</f>
        <v>UTC+2</v>
      </c>
      <c s="71" t="str">
        <f t="shared" si="2435"/>
        <v>Калиниградское время</v>
      </c>
      <c s="71"/>
    </row>
    <row r="77929" spans="1:10" ht="15">
      <c r="A77929">
        <v>193579</v>
      </c>
      <c>
        <v>121929</v>
      </c>
      <c s="2">
        <v>44346.412809061483</v>
      </c>
      <c>
        <v>421145</v>
      </c>
      <c s="71">
        <v>1</v>
      </c>
      <c>
        <v>9</v>
      </c>
      <c s="71" t="str">
        <f t="shared" si="2434"/>
        <v>воскресенье</v>
      </c>
      <c s="71" t="str">
        <f>VLOOKUP(A77929,Подписчики!A:C,2,0)</f>
        <v>UTC+8</v>
      </c>
      <c s="71" t="str">
        <f t="shared" si="2435"/>
        <v>Иркутское время</v>
      </c>
      <c s="71"/>
    </row>
    <row r="77930" spans="1:10" ht="15">
      <c r="A77930">
        <v>193579</v>
      </c>
      <c>
        <v>131428</v>
      </c>
      <c s="2">
        <v>44349.542258899673</v>
      </c>
      <c>
        <v>230507</v>
      </c>
      <c s="71">
        <v>4</v>
      </c>
      <c>
        <v>13</v>
      </c>
      <c s="71" t="str">
        <f t="shared" si="2434"/>
        <v>среда</v>
      </c>
      <c s="71" t="str">
        <f>VLOOKUP(A77930,Подписчики!A:C,2,0)</f>
        <v>UTC+8</v>
      </c>
      <c s="71" t="str">
        <f t="shared" si="2435"/>
        <v>Иркутское время</v>
      </c>
      <c s="71"/>
    </row>
    <row r="77931" spans="1:10" ht="15">
      <c r="A77931">
        <v>193579</v>
      </c>
      <c>
        <v>193952</v>
      </c>
      <c s="2">
        <v>44367.424359874261</v>
      </c>
      <c>
        <v>158978</v>
      </c>
      <c s="71">
        <v>1</v>
      </c>
      <c>
        <v>10</v>
      </c>
      <c s="71" t="str">
        <f t="shared" si="2434"/>
        <v>воскресенье</v>
      </c>
      <c s="71" t="str">
        <f>VLOOKUP(A77931,Подписчики!A:C,2,0)</f>
        <v>UTC+8</v>
      </c>
      <c s="71" t="str">
        <f t="shared" si="2435"/>
        <v>Иркутское время</v>
      </c>
      <c s="71"/>
    </row>
    <row r="77932" spans="1:10" ht="15">
      <c r="A77932">
        <v>193579</v>
      </c>
      <c>
        <v>200558</v>
      </c>
      <c s="2">
        <v>44369.199216828478</v>
      </c>
      <c>
        <v>327968</v>
      </c>
      <c s="71">
        <v>3</v>
      </c>
      <c>
        <v>4</v>
      </c>
      <c s="71" t="str">
        <f t="shared" si="2434"/>
        <v>вторник</v>
      </c>
      <c s="71" t="str">
        <f>VLOOKUP(A77932,Подписчики!A:C,2,0)</f>
        <v>UTC+8</v>
      </c>
      <c s="71" t="str">
        <f t="shared" si="2435"/>
        <v>Иркутское время</v>
      </c>
      <c s="71"/>
    </row>
    <row r="77933" spans="1:10" ht="15">
      <c r="A77933">
        <v>193579</v>
      </c>
      <c>
        <v>206791</v>
      </c>
      <c s="2">
        <v>44371.425754045304</v>
      </c>
      <c>
        <v>108167</v>
      </c>
      <c s="71">
        <v>5</v>
      </c>
      <c>
        <v>10</v>
      </c>
      <c s="71" t="str">
        <f t="shared" si="2434"/>
        <v>четверг</v>
      </c>
      <c s="71" t="str">
        <f>VLOOKUP(A77933,Подписчики!A:C,2,0)</f>
        <v>UTC+8</v>
      </c>
      <c s="71" t="str">
        <f t="shared" si="2435"/>
        <v>Иркутское время</v>
      </c>
      <c s="71"/>
    </row>
    <row r="77934" spans="1:10" ht="15">
      <c r="A77934">
        <v>193579</v>
      </c>
      <c>
        <v>247248</v>
      </c>
      <c s="2">
        <v>44382.377210355982</v>
      </c>
      <c>
        <v>122902</v>
      </c>
      <c s="71">
        <v>2</v>
      </c>
      <c>
        <v>9</v>
      </c>
      <c s="71" t="str">
        <f t="shared" si="2434"/>
        <v>понедельник</v>
      </c>
      <c s="71" t="str">
        <f>VLOOKUP(A77934,Подписчики!A:C,2,0)</f>
        <v>UTC+8</v>
      </c>
      <c s="71" t="str">
        <f t="shared" si="2435"/>
        <v>Иркутское время</v>
      </c>
      <c s="71"/>
    </row>
    <row r="77935" spans="1:10" ht="15">
      <c r="A77935">
        <v>193579</v>
      </c>
      <c>
        <v>263023</v>
      </c>
      <c s="2">
        <v>44387.628925443285</v>
      </c>
      <c>
        <v>341333</v>
      </c>
      <c s="71">
        <v>7</v>
      </c>
      <c>
        <v>15</v>
      </c>
      <c s="71" t="str">
        <f t="shared" si="2434"/>
        <v>суббота</v>
      </c>
      <c s="71" t="str">
        <f>VLOOKUP(A77935,Подписчики!A:C,2,0)</f>
        <v>UTC+8</v>
      </c>
      <c s="71" t="str">
        <f t="shared" si="2435"/>
        <v>Иркутское время</v>
      </c>
      <c s="71"/>
    </row>
    <row r="77936" spans="1:10" ht="15">
      <c r="A77936">
        <v>193579</v>
      </c>
      <c>
        <v>293649</v>
      </c>
      <c s="2">
        <v>44396.500187702266</v>
      </c>
      <c>
        <v>204394</v>
      </c>
      <c s="71">
        <v>2</v>
      </c>
      <c>
        <v>12</v>
      </c>
      <c s="71" t="str">
        <f t="shared" si="2434"/>
        <v>понедельник</v>
      </c>
      <c s="71" t="str">
        <f>VLOOKUP(A77936,Подписчики!A:C,2,0)</f>
        <v>UTC+8</v>
      </c>
      <c s="71" t="str">
        <f t="shared" si="2435"/>
        <v>Иркутское время</v>
      </c>
      <c s="71"/>
    </row>
    <row r="77937" spans="1:10" ht="15">
      <c r="A77937">
        <v>193579</v>
      </c>
      <c>
        <v>339378</v>
      </c>
      <c s="2">
        <v>44409.456498381878</v>
      </c>
      <c>
        <v>461177</v>
      </c>
      <c s="71">
        <v>1</v>
      </c>
      <c>
        <v>10</v>
      </c>
      <c s="71" t="str">
        <f t="shared" si="2434"/>
        <v>воскресенье</v>
      </c>
      <c s="71" t="str">
        <f>VLOOKUP(A77937,Подписчики!A:C,2,0)</f>
        <v>UTC+8</v>
      </c>
      <c s="71" t="str">
        <f t="shared" si="2435"/>
        <v>Иркутское время</v>
      </c>
      <c s="71"/>
    </row>
    <row r="77938" spans="1:10" ht="15">
      <c r="A77938">
        <v>193579</v>
      </c>
      <c>
        <v>361527</v>
      </c>
      <c s="2">
        <v>44415.842616046633</v>
      </c>
      <c>
        <v>305103</v>
      </c>
      <c s="71">
        <v>7</v>
      </c>
      <c>
        <v>20</v>
      </c>
      <c s="71" t="str">
        <f t="shared" si="2434"/>
        <v>суббота</v>
      </c>
      <c s="71" t="str">
        <f>VLOOKUP(A77938,Подписчики!A:C,2,0)</f>
        <v>UTC+8</v>
      </c>
      <c s="71" t="str">
        <f t="shared" si="2435"/>
        <v>Иркутское время</v>
      </c>
      <c s="71"/>
    </row>
    <row r="77939" spans="1:10" ht="15">
      <c r="A77939">
        <v>193579</v>
      </c>
      <c>
        <v>366776</v>
      </c>
      <c s="2">
        <v>44417.352938511322</v>
      </c>
      <c>
        <v>227775</v>
      </c>
      <c s="71">
        <v>2</v>
      </c>
      <c>
        <v>8</v>
      </c>
      <c s="71" t="str">
        <f t="shared" si="2434"/>
        <v>понедельник</v>
      </c>
      <c s="71" t="str">
        <f>VLOOKUP(A77939,Подписчики!A:C,2,0)</f>
        <v>UTC+8</v>
      </c>
      <c s="71" t="str">
        <f t="shared" si="2435"/>
        <v>Иркутское время</v>
      </c>
      <c s="71"/>
    </row>
    <row r="77940" spans="1:10" ht="15">
      <c r="A77940">
        <v>193579</v>
      </c>
      <c>
        <v>378694</v>
      </c>
      <c s="2">
        <v>44421.658763754043</v>
      </c>
      <c>
        <v>343712</v>
      </c>
      <c s="71">
        <v>6</v>
      </c>
      <c>
        <v>15</v>
      </c>
      <c s="71" t="str">
        <f t="shared" si="2434"/>
        <v>пятница</v>
      </c>
      <c s="71" t="str">
        <f>VLOOKUP(A77940,Подписчики!A:C,2,0)</f>
        <v>UTC+8</v>
      </c>
      <c s="71" t="str">
        <f t="shared" si="2435"/>
        <v>Иркутское время</v>
      </c>
      <c s="71"/>
    </row>
    <row r="77941" spans="1:10" ht="15">
      <c r="A77941">
        <v>193579</v>
      </c>
      <c>
        <v>382573</v>
      </c>
      <c s="2">
        <v>44422.563554795983</v>
      </c>
      <c>
        <v>347008</v>
      </c>
      <c s="71">
        <v>7</v>
      </c>
      <c>
        <v>13</v>
      </c>
      <c s="71" t="str">
        <f t="shared" si="2434"/>
        <v>суббота</v>
      </c>
      <c s="71" t="str">
        <f>VLOOKUP(A77941,Подписчики!A:C,2,0)</f>
        